        <v>41803</v>
      </c>
      <c r="B23542" s="84">
        <v>1540.16</v>
      </c>
      <c r="C23542" s="85">
        <f t="shared" si="3485"/>
        <v>1.9952886626161074E-3</v>
      </c>
      <c r="D23542" s="86">
        <v>1396.4192</v>
      </c>
      <c r="E23542" s="86">
        <f t="shared" si="3483"/>
        <v>4.5402869913109812E-5</v>
      </c>
      <c r="F23542" s="87">
        <v>1612.4</v>
      </c>
      <c r="G23542" s="87">
        <f t="shared" si="3486"/>
        <v>1.8250332516203435E-3</v>
      </c>
      <c r="H23542" s="88">
        <v>1570.2233000000001</v>
      </c>
      <c r="I23542" s="88">
        <f t="shared" si="3487"/>
        <v>1.526297599617361E-3</v>
      </c>
      <c r="J23542" s="89">
        <v>271.40219999999999</v>
      </c>
      <c r="K23542" s="89">
        <f t="shared" si="3471"/>
        <v>3.6887845209784783E-3</v>
      </c>
      <c r="L23542" s="90">
        <v>150.07400000000001</v>
      </c>
      <c r="M23542" s="90">
        <f t="shared" si="3475"/>
        <v>2.5990556910682341E-4</v>
      </c>
      <c r="N23542" s="91">
        <v>773.47</v>
      </c>
      <c r="O23542" s="91">
        <f t="shared" si="3466"/>
        <v>3.2327098795129322E-4</v>
      </c>
      <c r="P23542" s="92">
        <v>7026.42</v>
      </c>
      <c r="Q23542" s="92">
        <f t="shared" si="3490"/>
        <v>-2.2461313449946524E-3</v>
      </c>
      <c r="R23542" s="93">
        <v>2071.2800000000002</v>
      </c>
      <c r="S23542" s="93">
        <f t="shared" si="3488"/>
        <v>0</v>
      </c>
      <c r="T23542" s="94">
        <v>6377.62</v>
      </c>
      <c r="U23542" s="94">
        <f t="shared" si="3467"/>
        <v>1.0102912505912925E-3</v>
      </c>
      <c r="V23542" s="95">
        <v>7141.75</v>
      </c>
      <c r="W23542" s="95">
        <f t="shared" si="3468"/>
        <v>-1.6047606202064086E-3</v>
      </c>
      <c r="X23542" s="96">
        <v>1033.8217</v>
      </c>
      <c r="Y23542" s="96">
        <f t="shared" si="3469"/>
        <v>0</v>
      </c>
      <c r="Z23542" s="97">
        <v>4105.5600000000004</v>
      </c>
      <c r="AA23542" s="97">
        <f t="shared" si="3489"/>
        <v>3.1421404099096556E-3</v>
      </c>
      <c r="AB23542" s="98">
        <v>5443.37</v>
      </c>
      <c r="AC23542" s="98">
        <f t="shared" si="3479"/>
        <v>-2.8460355491389112E-3</v>
      </c>
      <c r="AD23542" s="99">
        <v>3506.58</v>
      </c>
      <c r="AE23542" s="99">
        <f t="shared" si="3476"/>
        <v>3.1447509903606364E-3</v>
      </c>
      <c r="AF23542" s="100">
        <v>15531.6</v>
      </c>
      <c r="AG23542" s="100">
        <f t="shared" si="3480"/>
        <v>5.5416730325623586E-3</v>
      </c>
      <c r="AH23542" s="101">
        <v>2440.34</v>
      </c>
      <c r="AI23542" s="101">
        <f t="shared" si="3473"/>
        <v>1.9319238899908604E-3</v>
      </c>
      <c r="AJ23542" s="102">
        <v>12089.97</v>
      </c>
      <c r="AK23542" s="102">
        <f t="shared" si="3481"/>
        <v>2.7034094808866867E-3</v>
      </c>
      <c r="AL23542" s="103">
        <v>777.40499999999997</v>
      </c>
      <c r="AM23542" s="103">
        <f t="shared" si="3491"/>
        <v>0</v>
      </c>
      <c r="AN23542" s="104">
        <v>1298.963</v>
      </c>
      <c r="AO23542" s="104">
        <f t="shared" si="3484"/>
        <v>2.600835829776221E-3</v>
      </c>
      <c r="AP23542" s="105">
        <v>3874.998</v>
      </c>
      <c r="AQ23542" s="105">
        <f t="shared" si="3474"/>
        <v>4.466478309367734E-3</v>
      </c>
      <c r="AR23542" s="106">
        <v>302.70999999999998</v>
      </c>
      <c r="AS23542" s="106">
        <f t="shared" si="3477"/>
        <v>0</v>
      </c>
      <c r="AT23542" s="107">
        <v>435.88</v>
      </c>
      <c r="AU23542" s="107">
        <f t="shared" si="3478"/>
        <v>-1.8794843828298965E-3</v>
      </c>
      <c r="AV23542" s="90">
        <v>99.128</v>
      </c>
      <c r="AW23542" s="90">
        <f t="shared" si="3463"/>
        <v>-5.8493098473839033E-4</v>
      </c>
      <c r="AX23542" s="108">
        <v>1867.45</v>
      </c>
      <c r="AY23542" s="108">
        <f t="shared" si="3470"/>
        <v>-8.9921806207979825E-4</v>
      </c>
      <c r="AZ23542" s="109">
        <v>1662.94</v>
      </c>
      <c r="BA23542" s="109">
        <f t="shared" si="3472"/>
        <v>1.8041965660960251E-4</v>
      </c>
      <c r="BB23542" s="110">
        <v>280.92349999999999</v>
      </c>
      <c r="BC23542" s="110">
        <f t="shared" si="3482"/>
        <v>-1.9125700550084376E-3</v>
      </c>
      <c r="BD23542" s="111">
        <v>2603.4537</v>
      </c>
      <c r="BE23542" s="111">
        <f t="shared" si="3464"/>
        <v>-5.1176597218958878E-4</v>
      </c>
      <c r="BF23542" s="112">
        <v>198.71</v>
      </c>
      <c r="BG23542" s="112">
        <f t="shared" si="3465"/>
        <v>0</v>
      </c>
    </row>
    <row r="23543" spans="1:59" ht="25" x14ac:dyDescent="0.2">
      <c r="A23543" s="83">
        <v>41804</v>
      </c>
      <c r="B23543" s="84">
        <v>1540.16</v>
      </c>
      <c r="C23543" s="85">
        <f t="shared" si="3485"/>
        <v>0</v>
      </c>
      <c r="D23543" s="86">
        <v>1396.4192</v>
      </c>
      <c r="E23543" s="86">
        <f t="shared" si="3483"/>
        <v>0</v>
      </c>
      <c r="F23543" s="87">
        <v>1612.4</v>
      </c>
      <c r="G23543" s="87">
        <f t="shared" si="3486"/>
        <v>0</v>
      </c>
      <c r="H23543" s="88">
        <v>1570.2233000000001</v>
      </c>
      <c r="I23543" s="88">
        <f t="shared" si="3487"/>
        <v>0</v>
      </c>
      <c r="J23543" s="89">
        <v>271.40219999999999</v>
      </c>
      <c r="K23543" s="89">
        <f t="shared" si="3471"/>
        <v>0</v>
      </c>
      <c r="L23543" s="90">
        <v>150.07400000000001</v>
      </c>
      <c r="M23543" s="90">
        <f t="shared" si="3475"/>
        <v>0</v>
      </c>
      <c r="N23543" s="91">
        <v>773.47</v>
      </c>
      <c r="O23543" s="91">
        <f t="shared" si="3466"/>
        <v>0</v>
      </c>
      <c r="P23543" s="92">
        <v>7026.42</v>
      </c>
      <c r="Q23543" s="92">
        <f t="shared" si="3490"/>
        <v>0</v>
      </c>
      <c r="R23543" s="93">
        <v>2071.2800000000002</v>
      </c>
      <c r="S23543" s="93">
        <f t="shared" si="3488"/>
        <v>0</v>
      </c>
      <c r="T23543" s="94">
        <v>6377.62</v>
      </c>
      <c r="U23543" s="94">
        <f t="shared" si="3467"/>
        <v>0</v>
      </c>
      <c r="V23543" s="95">
        <v>7141.75</v>
      </c>
      <c r="W23543" s="95">
        <f t="shared" si="3468"/>
        <v>0</v>
      </c>
      <c r="X23543" s="96">
        <v>1033.8217</v>
      </c>
      <c r="Y23543" s="96">
        <f t="shared" si="3469"/>
        <v>0</v>
      </c>
      <c r="Z23543" s="97">
        <v>4105.5600000000004</v>
      </c>
      <c r="AA23543" s="97">
        <f t="shared" si="3489"/>
        <v>0</v>
      </c>
      <c r="AB23543" s="98">
        <v>5443.37</v>
      </c>
      <c r="AC23543" s="98">
        <f t="shared" si="3479"/>
        <v>0</v>
      </c>
      <c r="AD23543" s="99">
        <v>3506.58</v>
      </c>
      <c r="AE23543" s="99">
        <f t="shared" si="3476"/>
        <v>0</v>
      </c>
      <c r="AF23543" s="100">
        <v>15531.6</v>
      </c>
      <c r="AG23543" s="100">
        <f t="shared" si="3480"/>
        <v>0</v>
      </c>
      <c r="AH23543" s="101">
        <v>2440.34</v>
      </c>
      <c r="AI23543" s="101">
        <f t="shared" si="3473"/>
        <v>0</v>
      </c>
      <c r="AJ23543" s="102">
        <v>12089.97</v>
      </c>
      <c r="AK23543" s="102">
        <f t="shared" si="3481"/>
        <v>0</v>
      </c>
      <c r="AL23543" s="103">
        <v>777.40499999999997</v>
      </c>
      <c r="AM23543" s="103">
        <f t="shared" si="3491"/>
        <v>0</v>
      </c>
      <c r="AN23543" s="104">
        <v>1298.963</v>
      </c>
      <c r="AO23543" s="104">
        <f t="shared" si="3484"/>
        <v>0</v>
      </c>
      <c r="AP23543" s="105">
        <v>3874.998</v>
      </c>
      <c r="AQ23543" s="105">
        <f t="shared" si="3474"/>
        <v>0</v>
      </c>
      <c r="AR23543" s="106">
        <v>302.70999999999998</v>
      </c>
      <c r="AS23543" s="106">
        <f t="shared" si="3477"/>
        <v>0</v>
      </c>
      <c r="AT23543" s="107">
        <v>435.88</v>
      </c>
      <c r="AU23543" s="107">
        <f t="shared" si="3478"/>
        <v>0</v>
      </c>
      <c r="AV23543" s="90">
        <v>99.128</v>
      </c>
      <c r="AW23543" s="90">
        <f t="shared" si="3463"/>
        <v>0</v>
      </c>
      <c r="AX23543" s="108">
        <v>1867.45</v>
      </c>
      <c r="AY23543" s="108">
        <f t="shared" si="3470"/>
        <v>0</v>
      </c>
      <c r="AZ23543" s="109">
        <v>1662.94</v>
      </c>
      <c r="BA23543" s="109">
        <f t="shared" si="3472"/>
        <v>0</v>
      </c>
      <c r="BB23543" s="110">
        <v>280.92349999999999</v>
      </c>
      <c r="BC23543" s="110">
        <f t="shared" si="3482"/>
        <v>0</v>
      </c>
      <c r="BD23543" s="111">
        <v>2603.4537</v>
      </c>
      <c r="BE23543" s="111">
        <f t="shared" si="3464"/>
        <v>0</v>
      </c>
      <c r="BF23543" s="112">
        <v>198.71</v>
      </c>
      <c r="BG23543" s="112">
        <f t="shared" si="3465"/>
        <v>0</v>
      </c>
    </row>
    <row r="23544" spans="1:59" ht="25" x14ac:dyDescent="0.2">
      <c r="A23544" s="83">
        <v>41805</v>
      </c>
      <c r="B23544" s="84">
        <v>1540.16</v>
      </c>
      <c r="C23544" s="85">
        <f t="shared" si="3485"/>
        <v>0</v>
      </c>
      <c r="D23544" s="86">
        <v>1396.4192</v>
      </c>
      <c r="E23544" s="86">
        <f t="shared" si="3483"/>
        <v>0</v>
      </c>
      <c r="F23544" s="87">
        <v>1612.4</v>
      </c>
      <c r="G23544" s="87">
        <f t="shared" si="3486"/>
        <v>0</v>
      </c>
      <c r="H23544" s="88">
        <v>1570.2233000000001</v>
      </c>
      <c r="I23544" s="88">
        <f t="shared" si="3487"/>
        <v>0</v>
      </c>
      <c r="J23544" s="89">
        <v>271.40219999999999</v>
      </c>
      <c r="K23544" s="89">
        <f t="shared" si="3471"/>
        <v>0</v>
      </c>
      <c r="L23544" s="90">
        <v>150.07400000000001</v>
      </c>
      <c r="M23544" s="90">
        <f t="shared" si="3475"/>
        <v>0</v>
      </c>
      <c r="N23544" s="91">
        <v>773.47</v>
      </c>
      <c r="O23544" s="91">
        <f t="shared" si="3466"/>
        <v>0</v>
      </c>
      <c r="P23544" s="92">
        <v>7026.42</v>
      </c>
      <c r="Q23544" s="92">
        <f t="shared" si="3490"/>
        <v>0</v>
      </c>
      <c r="R23544" s="93">
        <v>2071.2800000000002</v>
      </c>
      <c r="S23544" s="93">
        <f t="shared" si="3488"/>
        <v>-2.0491414311313962E-3</v>
      </c>
      <c r="T23544" s="94">
        <v>6377.62</v>
      </c>
      <c r="U23544" s="94">
        <f t="shared" si="3467"/>
        <v>0</v>
      </c>
      <c r="V23544" s="95">
        <v>7141.75</v>
      </c>
      <c r="W23544" s="95">
        <f t="shared" si="3468"/>
        <v>0</v>
      </c>
      <c r="X23544" s="96">
        <v>1033.8217</v>
      </c>
      <c r="Y23544" s="96">
        <f t="shared" si="3469"/>
        <v>3.3327079575876112E-4</v>
      </c>
      <c r="Z23544" s="97">
        <v>4105.5600000000004</v>
      </c>
      <c r="AA23544" s="97">
        <f t="shared" si="3489"/>
        <v>0</v>
      </c>
      <c r="AB23544" s="98">
        <v>5443.37</v>
      </c>
      <c r="AC23544" s="98">
        <f t="shared" si="3479"/>
        <v>0</v>
      </c>
      <c r="AD23544" s="99">
        <v>3506.58</v>
      </c>
      <c r="AE23544" s="99">
        <f t="shared" si="3476"/>
        <v>0</v>
      </c>
      <c r="AF23544" s="100">
        <v>15531.6</v>
      </c>
      <c r="AG23544" s="100">
        <f t="shared" si="3480"/>
        <v>0</v>
      </c>
      <c r="AH23544" s="101">
        <v>2440.34</v>
      </c>
      <c r="AI23544" s="101">
        <f t="shared" si="3473"/>
        <v>0</v>
      </c>
      <c r="AJ23544" s="102">
        <v>12089.97</v>
      </c>
      <c r="AK23544" s="102">
        <f t="shared" si="3481"/>
        <v>0</v>
      </c>
      <c r="AL23544" s="103">
        <v>777.40499999999997</v>
      </c>
      <c r="AM23544" s="103">
        <f t="shared" si="3491"/>
        <v>-2.367075334519457E-3</v>
      </c>
      <c r="AN23544" s="104">
        <v>1298.963</v>
      </c>
      <c r="AO23544" s="104">
        <f t="shared" si="3484"/>
        <v>0</v>
      </c>
      <c r="AP23544" s="105">
        <v>3874.998</v>
      </c>
      <c r="AQ23544" s="105">
        <f t="shared" si="3474"/>
        <v>0</v>
      </c>
      <c r="AR23544" s="106">
        <v>302.70999999999998</v>
      </c>
      <c r="AS23544" s="106">
        <f t="shared" si="3477"/>
        <v>-2.6431427120537904E-4</v>
      </c>
      <c r="AT23544" s="107">
        <v>435.88</v>
      </c>
      <c r="AU23544" s="107">
        <f t="shared" si="3478"/>
        <v>0</v>
      </c>
      <c r="AV23544" s="90">
        <v>99.128</v>
      </c>
      <c r="AW23544" s="90">
        <f t="shared" si="3463"/>
        <v>0</v>
      </c>
      <c r="AX23544" s="108">
        <v>1867.45</v>
      </c>
      <c r="AY23544" s="108">
        <f t="shared" si="3470"/>
        <v>0</v>
      </c>
      <c r="AZ23544" s="109">
        <v>1662.94</v>
      </c>
      <c r="BA23544" s="109">
        <f t="shared" si="3472"/>
        <v>0</v>
      </c>
      <c r="BB23544" s="110">
        <v>280.92349999999999</v>
      </c>
      <c r="BC23544" s="110">
        <f t="shared" si="3482"/>
        <v>0</v>
      </c>
      <c r="BD23544" s="111">
        <v>2603.4537</v>
      </c>
      <c r="BE23544" s="111">
        <f t="shared" si="3464"/>
        <v>0</v>
      </c>
      <c r="BF23544" s="112">
        <v>198.71</v>
      </c>
      <c r="BG23544" s="112">
        <f t="shared" si="3465"/>
        <v>5.032332738908966E-5</v>
      </c>
    </row>
    <row r="23545" spans="1:59" ht="25" x14ac:dyDescent="0.2">
      <c r="A23545" s="83">
        <v>41806</v>
      </c>
      <c r="B23545" s="84">
        <v>1540.59</v>
      </c>
      <c r="C23545" s="85">
        <f t="shared" si="3485"/>
        <v>2.7915280551308187E-4</v>
      </c>
      <c r="D23545" s="86">
        <v>1396.2445</v>
      </c>
      <c r="E23545" s="86">
        <f t="shared" si="3483"/>
        <v>-1.2511352528981037E-4</v>
      </c>
      <c r="F23545" s="87">
        <v>1612.89</v>
      </c>
      <c r="G23545" s="87">
        <f t="shared" si="3486"/>
        <v>3.0384864850596216E-4</v>
      </c>
      <c r="H23545" s="88">
        <v>1570.7681</v>
      </c>
      <c r="I23545" s="88">
        <f t="shared" si="3487"/>
        <v>3.4689684630347957E-4</v>
      </c>
      <c r="J23545" s="89">
        <v>271.27690000000001</v>
      </c>
      <c r="K23545" s="89">
        <f t="shared" si="3471"/>
        <v>-4.6178303983550393E-4</v>
      </c>
      <c r="L23545" s="90">
        <v>150.20699999999999</v>
      </c>
      <c r="M23545" s="90">
        <f t="shared" si="3475"/>
        <v>8.8583699066638539E-4</v>
      </c>
      <c r="N23545" s="91">
        <v>773.21</v>
      </c>
      <c r="O23545" s="91">
        <f t="shared" si="3466"/>
        <v>-3.3620400140827947E-4</v>
      </c>
      <c r="P23545" s="92">
        <v>7013.4</v>
      </c>
      <c r="Q23545" s="92">
        <f t="shared" si="3490"/>
        <v>-1.8547251649103449E-3</v>
      </c>
      <c r="R23545" s="93">
        <v>2067.04</v>
      </c>
      <c r="S23545" s="93">
        <f t="shared" si="3488"/>
        <v>-2.6012982399448831E-3</v>
      </c>
      <c r="T23545" s="94">
        <v>6376.86</v>
      </c>
      <c r="U23545" s="94">
        <f t="shared" si="3467"/>
        <v>-1.191738120095612E-4</v>
      </c>
      <c r="V23545" s="95">
        <v>7132.59</v>
      </c>
      <c r="W23545" s="95">
        <f t="shared" si="3468"/>
        <v>-1.2834220366533865E-3</v>
      </c>
      <c r="X23545" s="96">
        <v>1034.1663000000001</v>
      </c>
      <c r="Y23545" s="96">
        <f t="shared" si="3469"/>
        <v>-3.3646284064093267E-4</v>
      </c>
      <c r="Z23545" s="97">
        <v>4110.3100000000004</v>
      </c>
      <c r="AA23545" s="97">
        <f t="shared" si="3489"/>
        <v>1.1562988531318068E-3</v>
      </c>
      <c r="AB23545" s="98">
        <v>5462.95</v>
      </c>
      <c r="AC23545" s="98">
        <f t="shared" si="3479"/>
        <v>-3.5905825312119387E-3</v>
      </c>
      <c r="AD23545" s="99">
        <v>3509.54</v>
      </c>
      <c r="AE23545" s="99">
        <f t="shared" si="3476"/>
        <v>8.4377125123706099E-4</v>
      </c>
      <c r="AF23545" s="100">
        <v>15630.778</v>
      </c>
      <c r="AG23545" s="100">
        <f t="shared" si="3480"/>
        <v>6.3652610119990898E-3</v>
      </c>
      <c r="AH23545" s="101">
        <v>2442.4699999999998</v>
      </c>
      <c r="AI23545" s="101">
        <f t="shared" si="3473"/>
        <v>8.7244850203343821E-4</v>
      </c>
      <c r="AJ23545" s="102">
        <v>12133.92</v>
      </c>
      <c r="AK23545" s="102">
        <f t="shared" si="3481"/>
        <v>3.6286532199891522E-3</v>
      </c>
      <c r="AL23545" s="103">
        <v>775.56700000000001</v>
      </c>
      <c r="AM23545" s="103">
        <f t="shared" si="3491"/>
        <v>2.1869728042352831E-3</v>
      </c>
      <c r="AN23545" s="104">
        <v>1302.6790000000001</v>
      </c>
      <c r="AO23545" s="104">
        <f t="shared" si="3484"/>
        <v>2.8566593920574205E-3</v>
      </c>
      <c r="AP23545" s="105">
        <v>3878.1320000000001</v>
      </c>
      <c r="AQ23545" s="105">
        <f t="shared" si="3474"/>
        <v>8.0844772903204633E-4</v>
      </c>
      <c r="AR23545" s="106">
        <v>302.63</v>
      </c>
      <c r="AS23545" s="106">
        <f t="shared" si="3477"/>
        <v>1.1228534865347552E-3</v>
      </c>
      <c r="AT23545" s="107">
        <v>434.4</v>
      </c>
      <c r="AU23545" s="107">
        <f t="shared" si="3478"/>
        <v>-3.4012074889597766E-3</v>
      </c>
      <c r="AV23545" s="90">
        <v>99.113</v>
      </c>
      <c r="AW23545" s="90">
        <f t="shared" si="3463"/>
        <v>-1.5133095604469453E-4</v>
      </c>
      <c r="AX23545" s="108">
        <v>1868.52</v>
      </c>
      <c r="AY23545" s="108">
        <f t="shared" si="3470"/>
        <v>5.7280975449836989E-4</v>
      </c>
      <c r="AZ23545" s="109">
        <v>1664.16</v>
      </c>
      <c r="BA23545" s="109">
        <f t="shared" si="3472"/>
        <v>7.3337143739585252E-4</v>
      </c>
      <c r="BB23545" s="110">
        <v>281.3152</v>
      </c>
      <c r="BC23545" s="110">
        <f t="shared" si="3482"/>
        <v>1.3933585979481753E-3</v>
      </c>
      <c r="BD23545" s="111">
        <v>2610.6754000000001</v>
      </c>
      <c r="BE23545" s="111">
        <f t="shared" si="3464"/>
        <v>2.7700520947164689E-3</v>
      </c>
      <c r="BF23545" s="112">
        <v>198.72</v>
      </c>
      <c r="BG23545" s="112">
        <f t="shared" si="3465"/>
        <v>-5.0323327388998784E-5</v>
      </c>
    </row>
    <row r="23546" spans="1:59" ht="25" x14ac:dyDescent="0.2">
      <c r="A23546" s="83">
        <v>41807</v>
      </c>
      <c r="B23546" s="84">
        <v>1542.1</v>
      </c>
      <c r="C23546" s="85">
        <f t="shared" si="3485"/>
        <v>9.7966394335300658E-4</v>
      </c>
      <c r="D23546" s="86">
        <v>1397.1750999999999</v>
      </c>
      <c r="E23546" s="86">
        <f t="shared" si="3483"/>
        <v>6.6628016387280898E-4</v>
      </c>
      <c r="F23546" s="87">
        <v>1614.76</v>
      </c>
      <c r="G23546" s="87">
        <f t="shared" si="3486"/>
        <v>1.158737911008411E-3</v>
      </c>
      <c r="H23546" s="88">
        <v>1573.2835</v>
      </c>
      <c r="I23546" s="88">
        <f t="shared" si="3487"/>
        <v>1.600101306662118E-3</v>
      </c>
      <c r="J23546" s="89">
        <v>271.17790000000002</v>
      </c>
      <c r="K23546" s="89">
        <f t="shared" si="3471"/>
        <v>-3.6500737425177994E-4</v>
      </c>
      <c r="L23546" s="90">
        <v>150.417</v>
      </c>
      <c r="M23546" s="90">
        <f t="shared" si="3475"/>
        <v>1.3970942716335453E-3</v>
      </c>
      <c r="N23546" s="91">
        <v>773.71</v>
      </c>
      <c r="O23546" s="91">
        <f t="shared" si="3466"/>
        <v>6.4644586327946088E-4</v>
      </c>
      <c r="P23546" s="92">
        <v>7010.46</v>
      </c>
      <c r="Q23546" s="92">
        <f t="shared" si="3490"/>
        <v>-4.1928542399464829E-4</v>
      </c>
      <c r="R23546" s="93">
        <v>2061.67</v>
      </c>
      <c r="S23546" s="93">
        <f t="shared" si="3488"/>
        <v>1.1198236599788312E-3</v>
      </c>
      <c r="T23546" s="94">
        <v>6383.45</v>
      </c>
      <c r="U23546" s="94">
        <f t="shared" si="3467"/>
        <v>1.0328903586017814E-3</v>
      </c>
      <c r="V23546" s="95">
        <v>7129.98</v>
      </c>
      <c r="W23546" s="95">
        <f t="shared" si="3468"/>
        <v>-3.6599294925593264E-4</v>
      </c>
      <c r="X23546" s="96">
        <v>1033.8184000000001</v>
      </c>
      <c r="Y23546" s="96">
        <f t="shared" si="3469"/>
        <v>6.9644484251796053E-6</v>
      </c>
      <c r="Z23546" s="97">
        <v>4111.8900000000003</v>
      </c>
      <c r="AA23546" s="97">
        <f t="shared" si="3489"/>
        <v>3.8432536777211287E-4</v>
      </c>
      <c r="AB23546" s="98">
        <v>5509.05</v>
      </c>
      <c r="AC23546" s="98">
        <f t="shared" si="3479"/>
        <v>-8.4032576153788442E-3</v>
      </c>
      <c r="AD23546" s="99">
        <v>3517.23</v>
      </c>
      <c r="AE23546" s="99">
        <f t="shared" si="3476"/>
        <v>2.188773240068441E-3</v>
      </c>
      <c r="AF23546" s="100">
        <v>15633.428</v>
      </c>
      <c r="AG23546" s="100">
        <f t="shared" si="3480"/>
        <v>1.6952293663528273E-4</v>
      </c>
      <c r="AH23546" s="101">
        <v>2446.5</v>
      </c>
      <c r="AI23546" s="101">
        <f t="shared" si="3473"/>
        <v>1.6486093851120793E-3</v>
      </c>
      <c r="AJ23546" s="102">
        <v>12151.27</v>
      </c>
      <c r="AK23546" s="102">
        <f t="shared" si="3481"/>
        <v>1.4288546189550628E-3</v>
      </c>
      <c r="AL23546" s="103">
        <v>777.26499999999999</v>
      </c>
      <c r="AM23546" s="103">
        <f t="shared" si="3491"/>
        <v>7.4790541943418245E-3</v>
      </c>
      <c r="AN23546" s="104">
        <v>1306.3330000000001</v>
      </c>
      <c r="AO23546" s="104">
        <f t="shared" si="3484"/>
        <v>2.8010621561657765E-3</v>
      </c>
      <c r="AP23546" s="105">
        <v>3888.9169999999999</v>
      </c>
      <c r="AQ23546" s="105">
        <f t="shared" si="3474"/>
        <v>2.7771182933199563E-3</v>
      </c>
      <c r="AR23546" s="106">
        <v>302.97000000000003</v>
      </c>
      <c r="AS23546" s="106">
        <f t="shared" si="3477"/>
        <v>4.675983230163154E-3</v>
      </c>
      <c r="AT23546" s="107">
        <v>434.65</v>
      </c>
      <c r="AU23546" s="107">
        <f t="shared" si="3478"/>
        <v>5.7534090534774591E-4</v>
      </c>
      <c r="AV23546" s="90">
        <v>99.067999999999998</v>
      </c>
      <c r="AW23546" s="90">
        <f t="shared" si="3463"/>
        <v>-4.5413032302163788E-4</v>
      </c>
      <c r="AX23546" s="108">
        <v>1863.64</v>
      </c>
      <c r="AY23546" s="108">
        <f t="shared" si="3470"/>
        <v>-2.6151090955960172E-3</v>
      </c>
      <c r="AZ23546" s="109">
        <v>1664.71</v>
      </c>
      <c r="BA23546" s="109">
        <f t="shared" si="3472"/>
        <v>3.304424654640844E-4</v>
      </c>
      <c r="BB23546" s="110">
        <v>280.82690000000002</v>
      </c>
      <c r="BC23546" s="110">
        <f t="shared" si="3482"/>
        <v>-1.7372835900875945E-3</v>
      </c>
      <c r="BD23546" s="111">
        <v>2589.1033000000002</v>
      </c>
      <c r="BE23546" s="111">
        <f t="shared" si="3464"/>
        <v>-8.2973622562002875E-3</v>
      </c>
      <c r="BF23546" s="112">
        <v>198.71</v>
      </c>
      <c r="BG23546" s="112">
        <f t="shared" si="3465"/>
        <v>5.032332738908966E-5</v>
      </c>
    </row>
    <row r="23547" spans="1:59" ht="25" x14ac:dyDescent="0.2">
      <c r="A23547" s="83">
        <v>41808</v>
      </c>
      <c r="B23547" s="84">
        <v>1545.8</v>
      </c>
      <c r="C23547" s="85">
        <f t="shared" si="3485"/>
        <v>2.3964518091598905E-3</v>
      </c>
      <c r="D23547" s="86">
        <v>1397.4239</v>
      </c>
      <c r="E23547" s="86">
        <f t="shared" si="3483"/>
        <v>1.7805774685918419E-4</v>
      </c>
      <c r="F23547" s="87">
        <v>1619.67</v>
      </c>
      <c r="G23547" s="87">
        <f t="shared" si="3486"/>
        <v>3.0360859697834059E-3</v>
      </c>
      <c r="H23547" s="88">
        <v>1580.7817</v>
      </c>
      <c r="I23547" s="88">
        <f t="shared" si="3487"/>
        <v>4.7546348285375144E-3</v>
      </c>
      <c r="J23547" s="89">
        <v>271.59539999999998</v>
      </c>
      <c r="K23547" s="89">
        <f t="shared" si="3471"/>
        <v>1.5383957992776863E-3</v>
      </c>
      <c r="L23547" s="90">
        <v>150.726</v>
      </c>
      <c r="M23547" s="90">
        <f t="shared" si="3475"/>
        <v>2.0521819098889916E-3</v>
      </c>
      <c r="N23547" s="91">
        <v>777.47</v>
      </c>
      <c r="O23547" s="91">
        <f t="shared" si="3466"/>
        <v>4.8479317217802733E-3</v>
      </c>
      <c r="P23547" s="92">
        <v>7027.65</v>
      </c>
      <c r="Q23547" s="92">
        <f t="shared" si="3490"/>
        <v>2.4490488522891886E-3</v>
      </c>
      <c r="R23547" s="93">
        <v>2063.98</v>
      </c>
      <c r="S23547" s="93">
        <f t="shared" si="3488"/>
        <v>5.7586369367237794E-3</v>
      </c>
      <c r="T23547" s="94">
        <v>6417.42</v>
      </c>
      <c r="U23547" s="94">
        <f t="shared" si="3467"/>
        <v>5.3074642180112553E-3</v>
      </c>
      <c r="V23547" s="95">
        <v>7147.3</v>
      </c>
      <c r="W23547" s="95">
        <f t="shared" si="3468"/>
        <v>2.4262336378272297E-3</v>
      </c>
      <c r="X23547" s="96">
        <v>1033.8255999999999</v>
      </c>
      <c r="Y23547" s="96">
        <f t="shared" si="3469"/>
        <v>7.8106459066139776E-4</v>
      </c>
      <c r="Z23547" s="97">
        <v>4137.21</v>
      </c>
      <c r="AA23547" s="97">
        <f t="shared" si="3489"/>
        <v>6.1388707899890354E-3</v>
      </c>
      <c r="AB23547" s="98">
        <v>5539.9</v>
      </c>
      <c r="AC23547" s="98">
        <f t="shared" si="3479"/>
        <v>-5.5842555480101032E-3</v>
      </c>
      <c r="AD23547" s="99">
        <v>3544.42</v>
      </c>
      <c r="AE23547" s="99">
        <f t="shared" si="3476"/>
        <v>7.700787880628163E-3</v>
      </c>
      <c r="AF23547" s="100">
        <v>15812.897000000001</v>
      </c>
      <c r="AG23547" s="100">
        <f t="shared" si="3480"/>
        <v>1.1414430689048152E-2</v>
      </c>
      <c r="AH23547" s="101">
        <v>2466.12</v>
      </c>
      <c r="AI23547" s="101">
        <f t="shared" si="3473"/>
        <v>7.9876336116509999E-3</v>
      </c>
      <c r="AJ23547" s="102">
        <v>12285.22</v>
      </c>
      <c r="AK23547" s="102">
        <f t="shared" si="3481"/>
        <v>1.0963222757715061E-2</v>
      </c>
      <c r="AL23547" s="103">
        <v>783.1</v>
      </c>
      <c r="AM23547" s="103">
        <f t="shared" si="3491"/>
        <v>1.1492719043394832E-5</v>
      </c>
      <c r="AN23547" s="104">
        <v>1315.0229999999999</v>
      </c>
      <c r="AO23547" s="104">
        <f t="shared" si="3484"/>
        <v>6.6301805888498017E-3</v>
      </c>
      <c r="AP23547" s="105">
        <v>3917.7539999999999</v>
      </c>
      <c r="AQ23547" s="105">
        <f t="shared" si="3474"/>
        <v>7.387817716363352E-3</v>
      </c>
      <c r="AR23547" s="106">
        <v>304.39</v>
      </c>
      <c r="AS23547" s="106">
        <f t="shared" si="3477"/>
        <v>6.0266796672116514E-3</v>
      </c>
      <c r="AT23547" s="107">
        <v>436.61</v>
      </c>
      <c r="AU23547" s="107">
        <f t="shared" si="3478"/>
        <v>4.4992385886640732E-3</v>
      </c>
      <c r="AV23547" s="90">
        <v>99.085999999999999</v>
      </c>
      <c r="AW23547" s="90">
        <f t="shared" si="3463"/>
        <v>1.8167687807984335E-4</v>
      </c>
      <c r="AX23547" s="108">
        <v>1866.97</v>
      </c>
      <c r="AY23547" s="108">
        <f t="shared" si="3470"/>
        <v>1.7852313076983759E-3</v>
      </c>
      <c r="AZ23547" s="109">
        <v>1664.99</v>
      </c>
      <c r="BA23547" s="109">
        <f t="shared" si="3472"/>
        <v>1.6818332021507803E-4</v>
      </c>
      <c r="BB23547" s="110">
        <v>281.83420000000001</v>
      </c>
      <c r="BC23547" s="110">
        <f t="shared" si="3482"/>
        <v>3.5804894851410715E-3</v>
      </c>
      <c r="BD23547" s="111">
        <v>2601.1444000000001</v>
      </c>
      <c r="BE23547" s="111">
        <f t="shared" si="3464"/>
        <v>4.6399024857419402E-3</v>
      </c>
      <c r="BF23547" s="112">
        <v>198.72</v>
      </c>
      <c r="BG23547" s="112">
        <f t="shared" si="3465"/>
        <v>0</v>
      </c>
    </row>
    <row r="23548" spans="1:59" ht="25" x14ac:dyDescent="0.2">
      <c r="A23548" s="83">
        <v>41809</v>
      </c>
      <c r="B23548" s="84">
        <v>1546.2</v>
      </c>
      <c r="C23548" s="85">
        <f t="shared" si="3485"/>
        <v>2.5873221360374847E-4</v>
      </c>
      <c r="D23548" s="86">
        <v>1397.3100999999999</v>
      </c>
      <c r="E23548" s="86">
        <f t="shared" si="3483"/>
        <v>-8.1438877591208852E-5</v>
      </c>
      <c r="F23548" s="87">
        <v>1620.27</v>
      </c>
      <c r="G23548" s="87">
        <f t="shared" si="3486"/>
        <v>3.7037723344199438E-4</v>
      </c>
      <c r="H23548" s="88">
        <v>1581.6987999999999</v>
      </c>
      <c r="I23548" s="88">
        <f t="shared" si="3487"/>
        <v>5.7998778219065948E-4</v>
      </c>
      <c r="J23548" s="89">
        <v>274.41469999999998</v>
      </c>
      <c r="K23548" s="89">
        <f t="shared" si="3471"/>
        <v>1.0327006975865579E-2</v>
      </c>
      <c r="L23548" s="90">
        <v>150.874</v>
      </c>
      <c r="M23548" s="90">
        <f t="shared" si="3475"/>
        <v>9.8143243951985776E-4</v>
      </c>
      <c r="N23548" s="91">
        <v>782.25</v>
      </c>
      <c r="O23548" s="91">
        <f t="shared" si="3466"/>
        <v>6.1293244490338268E-3</v>
      </c>
      <c r="P23548" s="92">
        <v>7118.55</v>
      </c>
      <c r="Q23548" s="92">
        <f t="shared" si="3490"/>
        <v>1.2851684710733686E-2</v>
      </c>
      <c r="R23548" s="93">
        <v>2075.9</v>
      </c>
      <c r="S23548" s="93">
        <f t="shared" si="3488"/>
        <v>-5.7537919402727766E-3</v>
      </c>
      <c r="T23548" s="94">
        <v>6457.19</v>
      </c>
      <c r="U23548" s="94">
        <f t="shared" si="3467"/>
        <v>6.1780708692360424E-3</v>
      </c>
      <c r="V23548" s="95">
        <v>7233.59</v>
      </c>
      <c r="W23548" s="95">
        <f t="shared" si="3468"/>
        <v>1.200079210872497E-2</v>
      </c>
      <c r="X23548" s="96">
        <v>1034.6333999999999</v>
      </c>
      <c r="Y23548" s="96">
        <f t="shared" si="3469"/>
        <v>-7.490856446637022E-5</v>
      </c>
      <c r="Z23548" s="97">
        <v>4133.07</v>
      </c>
      <c r="AA23548" s="97">
        <f t="shared" si="3489"/>
        <v>-1.0011753763625399E-3</v>
      </c>
      <c r="AB23548" s="98">
        <v>5544.22</v>
      </c>
      <c r="AC23548" s="98">
        <f t="shared" si="3479"/>
        <v>-7.7949358519040224E-4</v>
      </c>
      <c r="AD23548" s="99">
        <v>3549.44</v>
      </c>
      <c r="AE23548" s="99">
        <f t="shared" si="3476"/>
        <v>1.4153086860927008E-3</v>
      </c>
      <c r="AF23548" s="100">
        <v>15905.620999999999</v>
      </c>
      <c r="AG23548" s="100">
        <f t="shared" si="3480"/>
        <v>5.8466958726430818E-3</v>
      </c>
      <c r="AH23548" s="101">
        <v>2467.29</v>
      </c>
      <c r="AI23548" s="101">
        <f t="shared" si="3473"/>
        <v>4.7431696207505977E-4</v>
      </c>
      <c r="AJ23548" s="102">
        <v>12336.36</v>
      </c>
      <c r="AK23548" s="102">
        <f t="shared" si="3481"/>
        <v>4.1540854438355179E-3</v>
      </c>
      <c r="AL23548" s="103">
        <v>783.10900000000004</v>
      </c>
      <c r="AM23548" s="103">
        <f t="shared" si="3491"/>
        <v>3.1694979819487335E-3</v>
      </c>
      <c r="AN23548" s="104">
        <v>1315.95</v>
      </c>
      <c r="AO23548" s="104">
        <f t="shared" si="3484"/>
        <v>7.0468228929814825E-4</v>
      </c>
      <c r="AP23548" s="105">
        <v>3927.335</v>
      </c>
      <c r="AQ23548" s="105">
        <f t="shared" si="3474"/>
        <v>2.4425483926027156E-3</v>
      </c>
      <c r="AR23548" s="106">
        <v>306.23</v>
      </c>
      <c r="AS23548" s="106">
        <f t="shared" si="3477"/>
        <v>-9.8013599064517617E-4</v>
      </c>
      <c r="AT23548" s="107">
        <v>440.3</v>
      </c>
      <c r="AU23548" s="107">
        <f t="shared" si="3478"/>
        <v>8.4159646479707792E-3</v>
      </c>
      <c r="AV23548" s="90">
        <v>99.132999999999996</v>
      </c>
      <c r="AW23548" s="90">
        <f t="shared" si="3463"/>
        <v>4.7422296430516431E-4</v>
      </c>
      <c r="AX23548" s="108">
        <v>1867.68</v>
      </c>
      <c r="AY23548" s="108">
        <f t="shared" si="3470"/>
        <v>3.8022305091718129E-4</v>
      </c>
      <c r="AZ23548" s="109">
        <v>1667.28</v>
      </c>
      <c r="BA23548" s="109">
        <f t="shared" si="3472"/>
        <v>1.3744386622331496E-3</v>
      </c>
      <c r="BB23548" s="110">
        <v>282.15550000000002</v>
      </c>
      <c r="BC23548" s="110">
        <f t="shared" si="3482"/>
        <v>1.1393826332613463E-3</v>
      </c>
      <c r="BD23548" s="111">
        <v>2583.3566000000001</v>
      </c>
      <c r="BE23548" s="111">
        <f t="shared" si="3464"/>
        <v>-6.8619409261002256E-3</v>
      </c>
      <c r="BF23548" s="112">
        <v>198.72</v>
      </c>
      <c r="BG23548" s="112">
        <f t="shared" si="3465"/>
        <v>5.0320795079153007E-5</v>
      </c>
    </row>
    <row r="23549" spans="1:59" ht="25" x14ac:dyDescent="0.2">
      <c r="A23549" s="83">
        <v>41810</v>
      </c>
      <c r="B23549" s="84">
        <v>1547.08</v>
      </c>
      <c r="C23549" s="85">
        <f t="shared" si="3485"/>
        <v>5.6897534251042214E-4</v>
      </c>
      <c r="D23549" s="86">
        <v>1396.5732</v>
      </c>
      <c r="E23549" s="86">
        <f t="shared" si="3483"/>
        <v>-5.2750951844537279E-4</v>
      </c>
      <c r="F23549" s="87">
        <v>1621.72</v>
      </c>
      <c r="G23549" s="87">
        <f t="shared" si="3486"/>
        <v>8.9451238078173956E-4</v>
      </c>
      <c r="H23549" s="88">
        <v>1582.923</v>
      </c>
      <c r="I23549" s="88">
        <f t="shared" si="3487"/>
        <v>7.7367858684730532E-4</v>
      </c>
      <c r="J23549" s="89">
        <v>274.99209999999999</v>
      </c>
      <c r="K23549" s="89">
        <f t="shared" si="3471"/>
        <v>2.1019041358043087E-3</v>
      </c>
      <c r="L23549" s="90">
        <v>151.00800000000001</v>
      </c>
      <c r="M23549" s="90">
        <f t="shared" si="3475"/>
        <v>8.8776415156086681E-4</v>
      </c>
      <c r="N23549" s="91">
        <v>781.38</v>
      </c>
      <c r="O23549" s="91">
        <f t="shared" si="3466"/>
        <v>-1.1127953413246187E-3</v>
      </c>
      <c r="P23549" s="92">
        <v>7086.88</v>
      </c>
      <c r="Q23549" s="92">
        <f t="shared" si="3490"/>
        <v>-4.4588657253643556E-3</v>
      </c>
      <c r="R23549" s="93">
        <v>2063.9899999999998</v>
      </c>
      <c r="S23549" s="93">
        <f t="shared" si="3488"/>
        <v>0</v>
      </c>
      <c r="T23549" s="94">
        <v>6453.65</v>
      </c>
      <c r="U23549" s="94">
        <f t="shared" si="3467"/>
        <v>-5.4837641682665582E-4</v>
      </c>
      <c r="V23549" s="95">
        <v>7208.38</v>
      </c>
      <c r="W23549" s="95">
        <f t="shared" si="3468"/>
        <v>-3.4912170024178346E-3</v>
      </c>
      <c r="X23549" s="96">
        <v>1034.5559000000001</v>
      </c>
      <c r="Y23549" s="96">
        <f t="shared" si="3469"/>
        <v>0</v>
      </c>
      <c r="Z23549" s="97">
        <v>4135.07</v>
      </c>
      <c r="AA23549" s="97">
        <f t="shared" si="3489"/>
        <v>4.8378475425137643E-4</v>
      </c>
      <c r="AB23549" s="98">
        <v>5565.06</v>
      </c>
      <c r="AC23549" s="98">
        <f t="shared" si="3479"/>
        <v>-3.7518227005919383E-3</v>
      </c>
      <c r="AD23549" s="99">
        <v>3555.6</v>
      </c>
      <c r="AE23549" s="99">
        <f t="shared" si="3476"/>
        <v>1.733980820215906E-3</v>
      </c>
      <c r="AF23549" s="100">
        <v>15904.855</v>
      </c>
      <c r="AG23549" s="100">
        <f t="shared" si="3480"/>
        <v>-4.8160235021120356E-5</v>
      </c>
      <c r="AH23549" s="101">
        <v>2470.7600000000002</v>
      </c>
      <c r="AI23549" s="101">
        <f t="shared" si="3473"/>
        <v>1.4054132992408592E-3</v>
      </c>
      <c r="AJ23549" s="102">
        <v>12340.67</v>
      </c>
      <c r="AK23549" s="102">
        <f t="shared" si="3481"/>
        <v>3.4931270447245683E-4</v>
      </c>
      <c r="AL23549" s="103">
        <v>785.59500000000003</v>
      </c>
      <c r="AM23549" s="103">
        <f t="shared" si="3491"/>
        <v>0</v>
      </c>
      <c r="AN23549" s="104">
        <v>1318.354</v>
      </c>
      <c r="AO23549" s="104">
        <f t="shared" si="3484"/>
        <v>1.8251505273084547E-3</v>
      </c>
      <c r="AP23549" s="105">
        <v>3935.5520000000001</v>
      </c>
      <c r="AQ23549" s="105">
        <f t="shared" si="3474"/>
        <v>2.0900727662154831E-3</v>
      </c>
      <c r="AR23549" s="106">
        <v>305.93</v>
      </c>
      <c r="AS23549" s="106">
        <f t="shared" si="3477"/>
        <v>0</v>
      </c>
      <c r="AT23549" s="107">
        <v>441.4</v>
      </c>
      <c r="AU23549" s="107">
        <f t="shared" si="3478"/>
        <v>2.4951810609279007E-3</v>
      </c>
      <c r="AV23549" s="90">
        <v>99.12</v>
      </c>
      <c r="AW23549" s="90">
        <f t="shared" ref="AW23549:AW23612" si="3492">LN(AV23549/AV23548)</f>
        <v>-1.3114555662332113E-4</v>
      </c>
      <c r="AX23549" s="108">
        <v>1868.13</v>
      </c>
      <c r="AY23549" s="108">
        <f t="shared" si="3470"/>
        <v>2.4091161069576944E-4</v>
      </c>
      <c r="AZ23549" s="109">
        <v>1668.7</v>
      </c>
      <c r="BA23549" s="109">
        <f t="shared" si="3472"/>
        <v>8.5132410012201537E-4</v>
      </c>
      <c r="BB23549" s="110">
        <v>282.60239999999999</v>
      </c>
      <c r="BC23549" s="110">
        <f t="shared" si="3482"/>
        <v>1.5826253808198306E-3</v>
      </c>
      <c r="BD23549" s="111">
        <v>2587.6797000000001</v>
      </c>
      <c r="BE23549" s="111">
        <f t="shared" si="3464"/>
        <v>1.6720443471594753E-3</v>
      </c>
      <c r="BF23549" s="112">
        <v>198.73</v>
      </c>
      <c r="BG23549" s="112">
        <f t="shared" si="3465"/>
        <v>0</v>
      </c>
    </row>
    <row r="23550" spans="1:59" ht="25" x14ac:dyDescent="0.2">
      <c r="A23550" s="83">
        <v>41811</v>
      </c>
      <c r="B23550" s="84">
        <v>1547.08</v>
      </c>
      <c r="C23550" s="85">
        <f t="shared" si="3485"/>
        <v>0</v>
      </c>
      <c r="D23550" s="86">
        <v>1396.5732</v>
      </c>
      <c r="E23550" s="86">
        <f t="shared" si="3483"/>
        <v>0</v>
      </c>
      <c r="F23550" s="87">
        <v>1621.72</v>
      </c>
      <c r="G23550" s="87">
        <f t="shared" si="3486"/>
        <v>0</v>
      </c>
      <c r="H23550" s="88">
        <v>1582.923</v>
      </c>
      <c r="I23550" s="88">
        <f t="shared" si="3487"/>
        <v>0</v>
      </c>
      <c r="J23550" s="89">
        <v>274.99209999999999</v>
      </c>
      <c r="K23550" s="89">
        <f t="shared" si="3471"/>
        <v>0</v>
      </c>
      <c r="L23550" s="90">
        <v>151.00800000000001</v>
      </c>
      <c r="M23550" s="90">
        <f t="shared" si="3475"/>
        <v>0</v>
      </c>
      <c r="N23550" s="91">
        <v>781.38</v>
      </c>
      <c r="O23550" s="91">
        <f t="shared" si="3466"/>
        <v>0</v>
      </c>
      <c r="P23550" s="92">
        <v>7086.88</v>
      </c>
      <c r="Q23550" s="92">
        <f t="shared" si="3490"/>
        <v>0</v>
      </c>
      <c r="R23550" s="93">
        <v>2063.9899999999998</v>
      </c>
      <c r="S23550" s="93">
        <f t="shared" si="3488"/>
        <v>0</v>
      </c>
      <c r="T23550" s="94">
        <v>6453.65</v>
      </c>
      <c r="U23550" s="94">
        <f t="shared" si="3467"/>
        <v>0</v>
      </c>
      <c r="V23550" s="95">
        <v>7208.38</v>
      </c>
      <c r="W23550" s="95">
        <f t="shared" si="3468"/>
        <v>0</v>
      </c>
      <c r="X23550" s="96">
        <v>1034.5559000000001</v>
      </c>
      <c r="Y23550" s="96">
        <f t="shared" si="3469"/>
        <v>0</v>
      </c>
      <c r="Z23550" s="97">
        <v>4135.07</v>
      </c>
      <c r="AA23550" s="97">
        <f t="shared" si="3489"/>
        <v>0</v>
      </c>
      <c r="AB23550" s="98">
        <v>5565.06</v>
      </c>
      <c r="AC23550" s="98">
        <f t="shared" si="3479"/>
        <v>0</v>
      </c>
      <c r="AD23550" s="99">
        <v>3555.6</v>
      </c>
      <c r="AE23550" s="99">
        <f t="shared" si="3476"/>
        <v>0</v>
      </c>
      <c r="AF23550" s="100">
        <v>15904.855</v>
      </c>
      <c r="AG23550" s="100">
        <f t="shared" si="3480"/>
        <v>0</v>
      </c>
      <c r="AH23550" s="101">
        <v>2470.7600000000002</v>
      </c>
      <c r="AI23550" s="101">
        <f t="shared" si="3473"/>
        <v>0</v>
      </c>
      <c r="AJ23550" s="102">
        <v>12340.67</v>
      </c>
      <c r="AK23550" s="102">
        <f t="shared" si="3481"/>
        <v>0</v>
      </c>
      <c r="AL23550" s="103">
        <v>785.59500000000003</v>
      </c>
      <c r="AM23550" s="103">
        <f t="shared" si="3491"/>
        <v>0</v>
      </c>
      <c r="AN23550" s="104">
        <v>1318.354</v>
      </c>
      <c r="AO23550" s="104">
        <f t="shared" si="3484"/>
        <v>0</v>
      </c>
      <c r="AP23550" s="105">
        <v>3935.5520000000001</v>
      </c>
      <c r="AQ23550" s="105">
        <f t="shared" si="3474"/>
        <v>0</v>
      </c>
      <c r="AR23550" s="106">
        <v>305.93</v>
      </c>
      <c r="AS23550" s="106">
        <f t="shared" si="3477"/>
        <v>0</v>
      </c>
      <c r="AT23550" s="107">
        <v>441.4</v>
      </c>
      <c r="AU23550" s="107">
        <f t="shared" si="3478"/>
        <v>0</v>
      </c>
      <c r="AV23550" s="90">
        <v>99.12</v>
      </c>
      <c r="AW23550" s="90">
        <f t="shared" si="3492"/>
        <v>0</v>
      </c>
      <c r="AX23550" s="108">
        <v>1868.13</v>
      </c>
      <c r="AY23550" s="108">
        <f t="shared" si="3470"/>
        <v>0</v>
      </c>
      <c r="AZ23550" s="109">
        <v>1668.7</v>
      </c>
      <c r="BA23550" s="109">
        <f t="shared" si="3472"/>
        <v>0</v>
      </c>
      <c r="BB23550" s="110">
        <v>282.60239999999999</v>
      </c>
      <c r="BC23550" s="110">
        <f t="shared" si="3482"/>
        <v>0</v>
      </c>
      <c r="BD23550" s="111">
        <v>2587.6797000000001</v>
      </c>
      <c r="BE23550" s="111">
        <f t="shared" si="3464"/>
        <v>0</v>
      </c>
      <c r="BF23550" s="112">
        <v>198.73</v>
      </c>
      <c r="BG23550" s="112">
        <f t="shared" si="3465"/>
        <v>0</v>
      </c>
    </row>
    <row r="23551" spans="1:59" ht="25" x14ac:dyDescent="0.2">
      <c r="A23551" s="83">
        <v>41812</v>
      </c>
      <c r="B23551" s="84">
        <v>1547.08</v>
      </c>
      <c r="C23551" s="85">
        <f t="shared" si="3485"/>
        <v>0</v>
      </c>
      <c r="D23551" s="86">
        <v>1396.5732</v>
      </c>
      <c r="E23551" s="86">
        <f t="shared" si="3483"/>
        <v>0</v>
      </c>
      <c r="F23551" s="87">
        <v>1621.72</v>
      </c>
      <c r="G23551" s="87">
        <f t="shared" si="3486"/>
        <v>0</v>
      </c>
      <c r="H23551" s="88">
        <v>1582.923</v>
      </c>
      <c r="I23551" s="88">
        <f t="shared" si="3487"/>
        <v>0</v>
      </c>
      <c r="J23551" s="89">
        <v>274.99209999999999</v>
      </c>
      <c r="K23551" s="89">
        <f t="shared" si="3471"/>
        <v>0</v>
      </c>
      <c r="L23551" s="90">
        <v>151.00800000000001</v>
      </c>
      <c r="M23551" s="90">
        <f t="shared" si="3475"/>
        <v>0</v>
      </c>
      <c r="N23551" s="91">
        <v>781.38</v>
      </c>
      <c r="O23551" s="91">
        <f t="shared" si="3466"/>
        <v>0</v>
      </c>
      <c r="P23551" s="92">
        <v>7086.88</v>
      </c>
      <c r="Q23551" s="92">
        <f t="shared" si="3490"/>
        <v>0</v>
      </c>
      <c r="R23551" s="93">
        <v>2063.9899999999998</v>
      </c>
      <c r="S23551" s="93">
        <f t="shared" si="3488"/>
        <v>-1.2992996276763066E-3</v>
      </c>
      <c r="T23551" s="94">
        <v>6453.65</v>
      </c>
      <c r="U23551" s="94">
        <f t="shared" si="3467"/>
        <v>0</v>
      </c>
      <c r="V23551" s="95">
        <v>7208.38</v>
      </c>
      <c r="W23551" s="95">
        <f t="shared" si="3468"/>
        <v>0</v>
      </c>
      <c r="X23551" s="96">
        <v>1034.5559000000001</v>
      </c>
      <c r="Y23551" s="96">
        <f t="shared" si="3469"/>
        <v>3.2897595128800081E-4</v>
      </c>
      <c r="Z23551" s="97">
        <v>4135.07</v>
      </c>
      <c r="AA23551" s="97">
        <f t="shared" si="3489"/>
        <v>0</v>
      </c>
      <c r="AB23551" s="98">
        <v>5565.06</v>
      </c>
      <c r="AC23551" s="98">
        <f t="shared" si="3479"/>
        <v>0</v>
      </c>
      <c r="AD23551" s="99">
        <v>3555.6</v>
      </c>
      <c r="AE23551" s="99">
        <f t="shared" si="3476"/>
        <v>0</v>
      </c>
      <c r="AF23551" s="100">
        <v>15904.855</v>
      </c>
      <c r="AG23551" s="100">
        <f t="shared" si="3480"/>
        <v>0</v>
      </c>
      <c r="AH23551" s="101">
        <v>2470.7600000000002</v>
      </c>
      <c r="AI23551" s="101">
        <f t="shared" si="3473"/>
        <v>0</v>
      </c>
      <c r="AJ23551" s="102">
        <v>12340.67</v>
      </c>
      <c r="AK23551" s="102">
        <f t="shared" si="3481"/>
        <v>0</v>
      </c>
      <c r="AL23551" s="103">
        <v>785.59500000000003</v>
      </c>
      <c r="AM23551" s="103">
        <f t="shared" si="3491"/>
        <v>-6.9525624138115345E-4</v>
      </c>
      <c r="AN23551" s="104">
        <v>1318.354</v>
      </c>
      <c r="AO23551" s="104">
        <f t="shared" si="3484"/>
        <v>0</v>
      </c>
      <c r="AP23551" s="105">
        <v>3935.5520000000001</v>
      </c>
      <c r="AQ23551" s="105">
        <f t="shared" si="3474"/>
        <v>0</v>
      </c>
      <c r="AR23551" s="106">
        <v>305.93</v>
      </c>
      <c r="AS23551" s="106">
        <f t="shared" si="3477"/>
        <v>-7.1937744257278202E-4</v>
      </c>
      <c r="AT23551" s="107">
        <v>441.4</v>
      </c>
      <c r="AU23551" s="107">
        <f t="shared" si="3478"/>
        <v>0</v>
      </c>
      <c r="AV23551" s="90">
        <v>99.12</v>
      </c>
      <c r="AW23551" s="90">
        <f t="shared" si="3492"/>
        <v>0</v>
      </c>
      <c r="AX23551" s="108">
        <v>1868.13</v>
      </c>
      <c r="AY23551" s="108">
        <f t="shared" si="3470"/>
        <v>0</v>
      </c>
      <c r="AZ23551" s="109">
        <v>1668.7</v>
      </c>
      <c r="BA23551" s="109">
        <f t="shared" si="3472"/>
        <v>0</v>
      </c>
      <c r="BB23551" s="110">
        <v>282.60239999999999</v>
      </c>
      <c r="BC23551" s="110">
        <f t="shared" si="3482"/>
        <v>0</v>
      </c>
      <c r="BD23551" s="111">
        <v>2587.6797000000001</v>
      </c>
      <c r="BE23551" s="111">
        <f t="shared" si="3464"/>
        <v>0</v>
      </c>
      <c r="BF23551" s="112">
        <v>198.73</v>
      </c>
      <c r="BG23551" s="112">
        <f t="shared" si="3465"/>
        <v>0</v>
      </c>
    </row>
    <row r="23552" spans="1:59" ht="25" x14ac:dyDescent="0.2">
      <c r="A23552" s="83">
        <v>41813</v>
      </c>
      <c r="B23552" s="84">
        <v>1546.92</v>
      </c>
      <c r="C23552" s="85">
        <f t="shared" si="3485"/>
        <v>-1.0342598587106097E-4</v>
      </c>
      <c r="D23552" s="86">
        <v>1396.3141000000001</v>
      </c>
      <c r="E23552" s="86">
        <f t="shared" si="3483"/>
        <v>-1.8554275408342926E-4</v>
      </c>
      <c r="F23552" s="87">
        <v>1621.3</v>
      </c>
      <c r="G23552" s="87">
        <f t="shared" si="3486"/>
        <v>-2.5901783050871042E-4</v>
      </c>
      <c r="H23552" s="88">
        <v>1582.9727</v>
      </c>
      <c r="I23552" s="88">
        <f t="shared" si="3487"/>
        <v>3.1397117728325885E-5</v>
      </c>
      <c r="J23552" s="89">
        <v>274.1807</v>
      </c>
      <c r="K23552" s="89">
        <f t="shared" si="3471"/>
        <v>-2.9549919093847525E-3</v>
      </c>
      <c r="L23552" s="90">
        <v>151.04900000000001</v>
      </c>
      <c r="M23552" s="90">
        <f t="shared" si="3475"/>
        <v>2.7147194239356105E-4</v>
      </c>
      <c r="N23552" s="91">
        <v>780.85</v>
      </c>
      <c r="O23552" s="91">
        <f t="shared" si="3466"/>
        <v>-6.7851727381196963E-4</v>
      </c>
      <c r="P23552" s="92">
        <v>7074.07</v>
      </c>
      <c r="Q23552" s="92">
        <f t="shared" si="3490"/>
        <v>-1.8092011474019243E-3</v>
      </c>
      <c r="R23552" s="93">
        <v>2061.31</v>
      </c>
      <c r="S23552" s="93">
        <f t="shared" si="3488"/>
        <v>5.7419573455881803E-3</v>
      </c>
      <c r="T23552" s="94">
        <v>6449.72</v>
      </c>
      <c r="U23552" s="94">
        <f t="shared" si="3467"/>
        <v>-6.0914321166020827E-4</v>
      </c>
      <c r="V23552" s="95">
        <v>7199.02</v>
      </c>
      <c r="W23552" s="95">
        <f t="shared" si="3468"/>
        <v>-1.2993324703757594E-3</v>
      </c>
      <c r="X23552" s="96">
        <v>1034.8963000000001</v>
      </c>
      <c r="Y23552" s="96">
        <f t="shared" si="3469"/>
        <v>8.9997496807671417E-4</v>
      </c>
      <c r="Z23552" s="97">
        <v>4137.9799999999996</v>
      </c>
      <c r="AA23552" s="97">
        <f t="shared" si="3489"/>
        <v>7.0348906872608457E-4</v>
      </c>
      <c r="AB23552" s="98">
        <v>5548.92</v>
      </c>
      <c r="AC23552" s="98">
        <f t="shared" si="3479"/>
        <v>2.9044521127816266E-3</v>
      </c>
      <c r="AD23552" s="99">
        <v>3555.14</v>
      </c>
      <c r="AE23552" s="99">
        <f t="shared" si="3476"/>
        <v>-1.2938175229065547E-4</v>
      </c>
      <c r="AF23552" s="100">
        <v>15909.573</v>
      </c>
      <c r="AG23552" s="100">
        <f t="shared" si="3480"/>
        <v>2.9659499360390918E-4</v>
      </c>
      <c r="AH23552" s="101">
        <v>2468.69</v>
      </c>
      <c r="AI23552" s="101">
        <f t="shared" si="3473"/>
        <v>-8.3815004552350247E-4</v>
      </c>
      <c r="AJ23552" s="102">
        <v>12314.99</v>
      </c>
      <c r="AK23552" s="102">
        <f t="shared" si="3481"/>
        <v>-2.0830924247045631E-3</v>
      </c>
      <c r="AL23552" s="103">
        <v>785.04899999999998</v>
      </c>
      <c r="AM23552" s="103">
        <f t="shared" si="3491"/>
        <v>-5.6397261797431642E-3</v>
      </c>
      <c r="AN23552" s="104">
        <v>1317.836</v>
      </c>
      <c r="AO23552" s="104">
        <f t="shared" si="3484"/>
        <v>-3.9299140552602447E-4</v>
      </c>
      <c r="AP23552" s="105">
        <v>3938.0410000000002</v>
      </c>
      <c r="AQ23552" s="105">
        <f t="shared" si="3474"/>
        <v>6.3223996539057915E-4</v>
      </c>
      <c r="AR23552" s="106">
        <v>305.70999999999998</v>
      </c>
      <c r="AS23552" s="106">
        <f t="shared" si="3477"/>
        <v>-3.8016628882385846E-3</v>
      </c>
      <c r="AT23552" s="107">
        <v>440.17</v>
      </c>
      <c r="AU23552" s="107">
        <f t="shared" si="3478"/>
        <v>-2.7904778931757226E-3</v>
      </c>
      <c r="AV23552" s="90">
        <v>99.125</v>
      </c>
      <c r="AW23552" s="90">
        <f t="shared" si="3492"/>
        <v>5.0442634124924854E-5</v>
      </c>
      <c r="AX23552" s="108">
        <v>1868.61</v>
      </c>
      <c r="AY23552" s="108">
        <f t="shared" si="3470"/>
        <v>2.5690842961506697E-4</v>
      </c>
      <c r="AZ23552" s="109">
        <v>1669.85</v>
      </c>
      <c r="BA23552" s="109">
        <f t="shared" si="3472"/>
        <v>6.8892186457214847E-4</v>
      </c>
      <c r="BB23552" s="110">
        <v>282.6952</v>
      </c>
      <c r="BC23552" s="110">
        <f t="shared" si="3482"/>
        <v>3.2832264221046415E-4</v>
      </c>
      <c r="BD23552" s="111">
        <v>2590.2046999999998</v>
      </c>
      <c r="BE23552" s="111">
        <f t="shared" ref="BE23552:BE23615" si="3493">LN(BD23552/BD23551)</f>
        <v>9.7530188203934448E-4</v>
      </c>
      <c r="BF23552" s="112">
        <v>198.73</v>
      </c>
      <c r="BG23552" s="112">
        <f t="shared" si="3465"/>
        <v>0</v>
      </c>
    </row>
    <row r="23553" spans="1:59" ht="25" x14ac:dyDescent="0.2">
      <c r="A23553" s="83">
        <v>41814</v>
      </c>
      <c r="B23553" s="84">
        <v>1544.75</v>
      </c>
      <c r="C23553" s="85">
        <f t="shared" si="3485"/>
        <v>-1.4037723019248477E-3</v>
      </c>
      <c r="D23553" s="86">
        <v>1396.4721</v>
      </c>
      <c r="E23553" s="86">
        <f t="shared" si="3483"/>
        <v>1.1314865432130022E-4</v>
      </c>
      <c r="F23553" s="87">
        <v>1618.22</v>
      </c>
      <c r="G23553" s="87">
        <f t="shared" si="3486"/>
        <v>-1.9015168469689843E-3</v>
      </c>
      <c r="H23553" s="88">
        <v>1578.3679</v>
      </c>
      <c r="I23553" s="88">
        <f t="shared" si="3487"/>
        <v>-2.9131965449307449E-3</v>
      </c>
      <c r="J23553" s="89">
        <v>274.55959999999999</v>
      </c>
      <c r="K23553" s="89">
        <f t="shared" si="3471"/>
        <v>1.3809813502560129E-3</v>
      </c>
      <c r="L23553" s="90">
        <v>151.18799999999999</v>
      </c>
      <c r="M23553" s="90">
        <f t="shared" si="3475"/>
        <v>9.1980803012226887E-4</v>
      </c>
      <c r="N23553" s="91">
        <v>777.99</v>
      </c>
      <c r="O23553" s="91">
        <f t="shared" si="3466"/>
        <v>-3.6693993085068445E-3</v>
      </c>
      <c r="P23553" s="92">
        <v>7060.12</v>
      </c>
      <c r="Q23553" s="92">
        <f t="shared" si="3490"/>
        <v>-1.9739375980653102E-3</v>
      </c>
      <c r="R23553" s="93">
        <v>2073.1799999999998</v>
      </c>
      <c r="S23553" s="93">
        <f t="shared" si="3488"/>
        <v>-5.8244325727450042E-3</v>
      </c>
      <c r="T23553" s="94">
        <v>6418.79</v>
      </c>
      <c r="U23553" s="94">
        <f t="shared" si="3467"/>
        <v>-4.8070925944349455E-3</v>
      </c>
      <c r="V23553" s="95">
        <v>7179.42</v>
      </c>
      <c r="W23553" s="95">
        <f t="shared" si="3468"/>
        <v>-2.7263057939729126E-3</v>
      </c>
      <c r="X23553" s="96">
        <v>1035.8280999999999</v>
      </c>
      <c r="Y23553" s="96">
        <f t="shared" si="3469"/>
        <v>1.6807191923091059E-3</v>
      </c>
      <c r="Z23553" s="97">
        <v>4131.6899999999996</v>
      </c>
      <c r="AA23553" s="97">
        <f t="shared" si="3489"/>
        <v>-1.5212218173113229E-3</v>
      </c>
      <c r="AB23553" s="98">
        <v>5494.18</v>
      </c>
      <c r="AC23553" s="98">
        <f t="shared" si="3479"/>
        <v>9.9139640771802769E-3</v>
      </c>
      <c r="AD23553" s="99">
        <v>3532.57</v>
      </c>
      <c r="AE23553" s="99">
        <f t="shared" si="3476"/>
        <v>-6.3687922585425674E-3</v>
      </c>
      <c r="AF23553" s="100">
        <v>15864.571</v>
      </c>
      <c r="AG23553" s="100">
        <f t="shared" si="3480"/>
        <v>-2.8326195091413864E-3</v>
      </c>
      <c r="AH23553" s="101">
        <v>2454.4699999999998</v>
      </c>
      <c r="AI23553" s="101">
        <f t="shared" si="3473"/>
        <v>-5.7767935817730487E-3</v>
      </c>
      <c r="AJ23553" s="102">
        <v>12275.23</v>
      </c>
      <c r="AK23553" s="102">
        <f t="shared" si="3481"/>
        <v>-3.2338087783876099E-3</v>
      </c>
      <c r="AL23553" s="103">
        <v>780.63400000000001</v>
      </c>
      <c r="AM23553" s="103">
        <f t="shared" si="3491"/>
        <v>7.2561524739338948E-3</v>
      </c>
      <c r="AN23553" s="104">
        <v>1309.7529999999999</v>
      </c>
      <c r="AO23553" s="104">
        <f t="shared" si="3484"/>
        <v>-6.1524275651223086E-3</v>
      </c>
      <c r="AP23553" s="105">
        <v>3910.5520000000001</v>
      </c>
      <c r="AQ23553" s="105">
        <f t="shared" si="3474"/>
        <v>-7.0048510356663938E-3</v>
      </c>
      <c r="AR23553" s="106">
        <v>304.55</v>
      </c>
      <c r="AS23553" s="106">
        <f t="shared" si="3477"/>
        <v>-3.283586990715928E-5</v>
      </c>
      <c r="AT23553" s="107">
        <v>440.09</v>
      </c>
      <c r="AU23553" s="107">
        <f t="shared" si="3478"/>
        <v>-1.8176447917723579E-4</v>
      </c>
      <c r="AV23553" s="90">
        <v>99.135999999999996</v>
      </c>
      <c r="AW23553" s="90">
        <f t="shared" si="3492"/>
        <v>1.1096483939130042E-4</v>
      </c>
      <c r="AX23553" s="108">
        <v>1871.28</v>
      </c>
      <c r="AY23553" s="108">
        <f t="shared" si="3470"/>
        <v>1.4278497247902748E-3</v>
      </c>
      <c r="AZ23553" s="109">
        <v>1669.94</v>
      </c>
      <c r="BA23553" s="109">
        <f t="shared" si="3472"/>
        <v>5.3895604227784348E-5</v>
      </c>
      <c r="BB23553" s="110">
        <v>283.68040000000002</v>
      </c>
      <c r="BC23553" s="110">
        <f t="shared" si="3482"/>
        <v>3.4789669388067368E-3</v>
      </c>
      <c r="BD23553" s="111">
        <v>2608.3582000000001</v>
      </c>
      <c r="BE23553" s="111">
        <f t="shared" si="3493"/>
        <v>6.9840739215893642E-3</v>
      </c>
      <c r="BF23553" s="112">
        <v>198.73</v>
      </c>
      <c r="BG23553" s="112">
        <f t="shared" si="3465"/>
        <v>0</v>
      </c>
    </row>
    <row r="23554" spans="1:59" ht="25" x14ac:dyDescent="0.2">
      <c r="A23554" s="83">
        <v>41815</v>
      </c>
      <c r="B23554" s="84">
        <v>1547.07</v>
      </c>
      <c r="C23554" s="85">
        <f t="shared" si="3485"/>
        <v>1.5007344770562451E-3</v>
      </c>
      <c r="D23554" s="86">
        <v>1396.9338</v>
      </c>
      <c r="E23554" s="86">
        <f t="shared" si="3483"/>
        <v>3.3056420780409196E-4</v>
      </c>
      <c r="F23554" s="87">
        <v>1621.2</v>
      </c>
      <c r="G23554" s="87">
        <f t="shared" si="3486"/>
        <v>1.839836045099153E-3</v>
      </c>
      <c r="H23554" s="88">
        <v>1581.5786000000001</v>
      </c>
      <c r="I23554" s="88">
        <f t="shared" si="3487"/>
        <v>2.0321237115181454E-3</v>
      </c>
      <c r="J23554" s="89">
        <v>275.13690000000003</v>
      </c>
      <c r="K23554" s="89">
        <f t="shared" si="3471"/>
        <v>2.1004325559473803E-3</v>
      </c>
      <c r="L23554" s="90">
        <v>151.39500000000001</v>
      </c>
      <c r="M23554" s="90">
        <f t="shared" si="3475"/>
        <v>1.3682198424397793E-3</v>
      </c>
      <c r="N23554" s="91">
        <v>777.72</v>
      </c>
      <c r="O23554" s="91">
        <f t="shared" si="3466"/>
        <v>-3.4710839772311291E-4</v>
      </c>
      <c r="P23554" s="92">
        <v>7017.52</v>
      </c>
      <c r="Q23554" s="92">
        <f t="shared" si="3490"/>
        <v>-6.0521692601873877E-3</v>
      </c>
      <c r="R23554" s="93">
        <v>2061.14</v>
      </c>
      <c r="S23554" s="93">
        <f t="shared" si="3488"/>
        <v>4.9123737903113713E-3</v>
      </c>
      <c r="T23554" s="94">
        <v>6420.77</v>
      </c>
      <c r="U23554" s="94">
        <f t="shared" si="3467"/>
        <v>3.0842178636898438E-4</v>
      </c>
      <c r="V23554" s="95">
        <v>7141.99</v>
      </c>
      <c r="W23554" s="95">
        <f t="shared" si="3468"/>
        <v>-5.2271508497114946E-3</v>
      </c>
      <c r="X23554" s="96">
        <v>1037.5705</v>
      </c>
      <c r="Y23554" s="96">
        <f t="shared" si="3469"/>
        <v>7.2932295667204282E-4</v>
      </c>
      <c r="Z23554" s="97">
        <v>4162.09</v>
      </c>
      <c r="AA23554" s="97">
        <f t="shared" si="3489"/>
        <v>7.3308277151874898E-3</v>
      </c>
      <c r="AB23554" s="98">
        <v>5538.94</v>
      </c>
      <c r="AC23554" s="98">
        <f t="shared" si="3479"/>
        <v>-8.1137965615185915E-3</v>
      </c>
      <c r="AD23554" s="99">
        <v>3549.96</v>
      </c>
      <c r="AE23554" s="99">
        <f t="shared" si="3476"/>
        <v>4.9106844436610786E-3</v>
      </c>
      <c r="AF23554" s="100">
        <v>15903.509</v>
      </c>
      <c r="AG23554" s="100">
        <f t="shared" si="3480"/>
        <v>2.4513926872043001E-3</v>
      </c>
      <c r="AH23554" s="101">
        <v>2472.52</v>
      </c>
      <c r="AI23554" s="101">
        <f t="shared" si="3473"/>
        <v>7.3270214680694699E-3</v>
      </c>
      <c r="AJ23554" s="102">
        <v>12304.71</v>
      </c>
      <c r="AK23554" s="102">
        <f t="shared" si="3481"/>
        <v>2.3987051339534318E-3</v>
      </c>
      <c r="AL23554" s="103">
        <v>786.31899999999996</v>
      </c>
      <c r="AM23554" s="103">
        <f t="shared" si="3491"/>
        <v>1.0046308403430088E-4</v>
      </c>
      <c r="AN23554" s="104">
        <v>1313.41</v>
      </c>
      <c r="AO23554" s="104">
        <f t="shared" si="3484"/>
        <v>2.7882387554340254E-3</v>
      </c>
      <c r="AP23554" s="105">
        <v>3919.498</v>
      </c>
      <c r="AQ23554" s="105">
        <f t="shared" si="3474"/>
        <v>2.2850438739400757E-3</v>
      </c>
      <c r="AR23554" s="106">
        <v>304.54000000000002</v>
      </c>
      <c r="AS23554" s="106">
        <f t="shared" si="3477"/>
        <v>5.9088075776212617E-4</v>
      </c>
      <c r="AT23554" s="107">
        <v>440.44</v>
      </c>
      <c r="AU23554" s="107">
        <f t="shared" si="3478"/>
        <v>7.9497579510730948E-4</v>
      </c>
      <c r="AV23554" s="90">
        <v>99.183000000000007</v>
      </c>
      <c r="AW23554" s="90">
        <f t="shared" si="3492"/>
        <v>4.7398384299977321E-4</v>
      </c>
      <c r="AX23554" s="108">
        <v>1873.73</v>
      </c>
      <c r="AY23554" s="108">
        <f t="shared" si="3470"/>
        <v>1.3084079078663354E-3</v>
      </c>
      <c r="AZ23554" s="109">
        <v>1668.69</v>
      </c>
      <c r="BA23554" s="109">
        <f t="shared" si="3472"/>
        <v>-7.4881017567564464E-4</v>
      </c>
      <c r="BB23554" s="110">
        <v>284.06869999999998</v>
      </c>
      <c r="BC23554" s="110">
        <f t="shared" si="3482"/>
        <v>1.3678579518435728E-3</v>
      </c>
      <c r="BD23554" s="111">
        <v>2619.9654999999998</v>
      </c>
      <c r="BE23554" s="111">
        <f t="shared" si="3493"/>
        <v>4.4401684883868826E-3</v>
      </c>
      <c r="BF23554" s="112">
        <v>198.73</v>
      </c>
      <c r="BG23554" s="112">
        <f t="shared" si="3465"/>
        <v>0</v>
      </c>
    </row>
    <row r="23555" spans="1:59" ht="25" x14ac:dyDescent="0.2">
      <c r="A23555" s="83">
        <v>41816</v>
      </c>
      <c r="B23555" s="84">
        <v>1546.96</v>
      </c>
      <c r="C23555" s="85">
        <f t="shared" si="3485"/>
        <v>-7.1104675808702811E-5</v>
      </c>
      <c r="D23555" s="86">
        <v>1396.7742000000001</v>
      </c>
      <c r="E23555" s="86">
        <f t="shared" si="3483"/>
        <v>-1.1425675136668936E-4</v>
      </c>
      <c r="F23555" s="87">
        <v>1620.78</v>
      </c>
      <c r="G23555" s="87">
        <f t="shared" si="3486"/>
        <v>-2.5910092125785755E-4</v>
      </c>
      <c r="H23555" s="88">
        <v>1581.4074000000001</v>
      </c>
      <c r="I23555" s="88">
        <f t="shared" si="3487"/>
        <v>-1.0825213906554298E-4</v>
      </c>
      <c r="J23555" s="89">
        <v>274.60430000000002</v>
      </c>
      <c r="K23555" s="89">
        <f t="shared" si="3471"/>
        <v>-1.9376396261908937E-3</v>
      </c>
      <c r="L23555" s="90">
        <v>151.59</v>
      </c>
      <c r="M23555" s="90">
        <f t="shared" si="3475"/>
        <v>1.2871926129943713E-3</v>
      </c>
      <c r="N23555" s="91">
        <v>777.95</v>
      </c>
      <c r="O23555" s="91">
        <f t="shared" si="3466"/>
        <v>2.9569253334675545E-4</v>
      </c>
      <c r="P23555" s="92">
        <v>7017.97</v>
      </c>
      <c r="Q23555" s="92">
        <f t="shared" si="3490"/>
        <v>6.4123162091887651E-5</v>
      </c>
      <c r="R23555" s="93">
        <v>2071.29</v>
      </c>
      <c r="S23555" s="93">
        <f t="shared" si="3488"/>
        <v>-4.8290749879677177E-4</v>
      </c>
      <c r="T23555" s="94">
        <v>6419.12</v>
      </c>
      <c r="U23555" s="94">
        <f t="shared" si="3467"/>
        <v>-2.5701154902153399E-4</v>
      </c>
      <c r="V23555" s="95">
        <v>7146.36</v>
      </c>
      <c r="W23555" s="95">
        <f t="shared" si="3468"/>
        <v>6.1168716279441984E-4</v>
      </c>
      <c r="X23555" s="96">
        <v>1038.3275000000001</v>
      </c>
      <c r="Y23555" s="96">
        <f t="shared" si="3469"/>
        <v>5.4640272201846832E-4</v>
      </c>
      <c r="Z23555" s="97">
        <v>4161.8599999999997</v>
      </c>
      <c r="AA23555" s="97">
        <f t="shared" si="3489"/>
        <v>-5.5262225279800254E-5</v>
      </c>
      <c r="AB23555" s="98">
        <v>5532.25</v>
      </c>
      <c r="AC23555" s="98">
        <f t="shared" si="3479"/>
        <v>1.2085423182637586E-3</v>
      </c>
      <c r="AD23555" s="99">
        <v>3546.38</v>
      </c>
      <c r="AE23555" s="99">
        <f t="shared" si="3476"/>
        <v>-1.0089709071746519E-3</v>
      </c>
      <c r="AF23555" s="100">
        <v>15945.972</v>
      </c>
      <c r="AG23555" s="100">
        <f t="shared" si="3480"/>
        <v>2.6664814512838823E-3</v>
      </c>
      <c r="AH23555" s="101">
        <v>2471.23</v>
      </c>
      <c r="AI23555" s="101">
        <f t="shared" si="3473"/>
        <v>-5.2187106114896494E-4</v>
      </c>
      <c r="AJ23555" s="102">
        <v>12294.16</v>
      </c>
      <c r="AK23555" s="102">
        <f t="shared" si="3481"/>
        <v>-8.5776303113541369E-4</v>
      </c>
      <c r="AL23555" s="103">
        <v>786.39800000000002</v>
      </c>
      <c r="AM23555" s="103">
        <f t="shared" si="3491"/>
        <v>2.7632254853482705E-3</v>
      </c>
      <c r="AN23555" s="104">
        <v>1314.027</v>
      </c>
      <c r="AO23555" s="104">
        <f t="shared" si="3484"/>
        <v>4.6965922405851115E-4</v>
      </c>
      <c r="AP23555" s="105">
        <v>3913.47</v>
      </c>
      <c r="AQ23555" s="105">
        <f t="shared" si="3474"/>
        <v>-1.5391359162957119E-3</v>
      </c>
      <c r="AR23555" s="106">
        <v>304.72000000000003</v>
      </c>
      <c r="AS23555" s="106">
        <f t="shared" si="3477"/>
        <v>1.9998367455129973E-3</v>
      </c>
      <c r="AT23555" s="107">
        <v>441.47</v>
      </c>
      <c r="AU23555" s="107">
        <f t="shared" si="3478"/>
        <v>2.3358403200314792E-3</v>
      </c>
      <c r="AV23555" s="90">
        <v>99.22</v>
      </c>
      <c r="AW23555" s="90">
        <f t="shared" si="3492"/>
        <v>3.7297823549960055E-4</v>
      </c>
      <c r="AX23555" s="108">
        <v>1876.84</v>
      </c>
      <c r="AY23555" s="108">
        <f t="shared" si="3470"/>
        <v>1.6584149677496211E-3</v>
      </c>
      <c r="AZ23555" s="109">
        <v>1668.51</v>
      </c>
      <c r="BA23555" s="109">
        <f t="shared" si="3472"/>
        <v>-1.0787486526107617E-4</v>
      </c>
      <c r="BB23555" s="110">
        <v>284.7296</v>
      </c>
      <c r="BC23555" s="110">
        <f t="shared" si="3482"/>
        <v>2.3238476536225515E-3</v>
      </c>
      <c r="BD23555" s="111">
        <v>2637.2204000000002</v>
      </c>
      <c r="BE23555" s="111">
        <f t="shared" si="3493"/>
        <v>6.5643339567339658E-3</v>
      </c>
      <c r="BF23555" s="112">
        <v>198.73</v>
      </c>
      <c r="BG23555" s="112">
        <f t="shared" ref="BG23555:BG23618" si="3494">LN(BF23556/BF23555)</f>
        <v>0</v>
      </c>
    </row>
    <row r="23556" spans="1:59" ht="25" x14ac:dyDescent="0.2">
      <c r="A23556" s="83">
        <v>41817</v>
      </c>
      <c r="B23556" s="84">
        <v>1547.96</v>
      </c>
      <c r="C23556" s="85">
        <f t="shared" si="3485"/>
        <v>6.4622028020106545E-4</v>
      </c>
      <c r="D23556" s="86">
        <v>1396.6952000000001</v>
      </c>
      <c r="E23556" s="86">
        <f t="shared" si="3483"/>
        <v>-5.6560490708112254E-5</v>
      </c>
      <c r="F23556" s="87">
        <v>1622.05</v>
      </c>
      <c r="G23556" s="87">
        <f t="shared" si="3486"/>
        <v>7.8326650791395809E-4</v>
      </c>
      <c r="H23556" s="88">
        <v>1583.1637000000001</v>
      </c>
      <c r="I23556" s="88">
        <f t="shared" si="3487"/>
        <v>1.1099767550303693E-3</v>
      </c>
      <c r="J23556" s="89">
        <v>273.64859999999999</v>
      </c>
      <c r="K23556" s="89">
        <f t="shared" si="3471"/>
        <v>-3.4863507991139534E-3</v>
      </c>
      <c r="L23556" s="90">
        <v>151.75</v>
      </c>
      <c r="M23556" s="90">
        <f t="shared" si="3475"/>
        <v>1.0549219676807648E-3</v>
      </c>
      <c r="N23556" s="91">
        <v>779.4</v>
      </c>
      <c r="O23556" s="91">
        <f t="shared" si="3466"/>
        <v>1.8621381436369384E-3</v>
      </c>
      <c r="P23556" s="92">
        <v>7028.71</v>
      </c>
      <c r="Q23556" s="92">
        <f t="shared" si="3490"/>
        <v>1.5291872660130926E-3</v>
      </c>
      <c r="R23556" s="93">
        <v>2070.29</v>
      </c>
      <c r="S23556" s="93">
        <f t="shared" si="3488"/>
        <v>0</v>
      </c>
      <c r="T23556" s="94">
        <v>6432.89</v>
      </c>
      <c r="U23556" s="94">
        <f t="shared" si="3467"/>
        <v>2.1428562954945028E-3</v>
      </c>
      <c r="V23556" s="95">
        <v>7162.11</v>
      </c>
      <c r="W23556" s="95">
        <f t="shared" si="3468"/>
        <v>2.2014941305576949E-3</v>
      </c>
      <c r="X23556" s="96">
        <v>1038.895</v>
      </c>
      <c r="Y23556" s="96">
        <f t="shared" si="3469"/>
        <v>0</v>
      </c>
      <c r="Z23556" s="97">
        <v>4180.92</v>
      </c>
      <c r="AA23556" s="97">
        <f t="shared" si="3489"/>
        <v>4.5692282814526787E-3</v>
      </c>
      <c r="AB23556" s="98">
        <v>5573.74</v>
      </c>
      <c r="AC23556" s="98">
        <f t="shared" si="3479"/>
        <v>-7.4716784398583596E-3</v>
      </c>
      <c r="AD23556" s="99">
        <v>3553.35</v>
      </c>
      <c r="AE23556" s="99">
        <f t="shared" si="3476"/>
        <v>1.9634555790723966E-3</v>
      </c>
      <c r="AF23556" s="100">
        <v>15998.65</v>
      </c>
      <c r="AG23556" s="100">
        <f t="shared" si="3480"/>
        <v>3.2980855274997042E-3</v>
      </c>
      <c r="AH23556" s="101">
        <v>2478.17</v>
      </c>
      <c r="AI23556" s="101">
        <f t="shared" si="3473"/>
        <v>2.8043821668631255E-3</v>
      </c>
      <c r="AJ23556" s="102">
        <v>12322.9</v>
      </c>
      <c r="AK23556" s="102">
        <f t="shared" si="3481"/>
        <v>2.3349671372381794E-3</v>
      </c>
      <c r="AL23556" s="103">
        <v>788.57399999999996</v>
      </c>
      <c r="AM23556" s="103">
        <f t="shared" si="3491"/>
        <v>0</v>
      </c>
      <c r="AN23556" s="104">
        <v>1318.0809999999999</v>
      </c>
      <c r="AO23556" s="104">
        <f t="shared" si="3484"/>
        <v>3.0804231480640485E-3</v>
      </c>
      <c r="AP23556" s="105">
        <v>3917.5639999999999</v>
      </c>
      <c r="AQ23556" s="105">
        <f t="shared" si="3474"/>
        <v>1.0455836031304656E-3</v>
      </c>
      <c r="AR23556" s="106">
        <v>305.33</v>
      </c>
      <c r="AS23556" s="106">
        <f t="shared" si="3477"/>
        <v>0</v>
      </c>
      <c r="AT23556" s="107">
        <v>444.11</v>
      </c>
      <c r="AU23556" s="107">
        <f t="shared" si="3478"/>
        <v>5.9622119301452597E-3</v>
      </c>
      <c r="AV23556" s="90">
        <v>99.221000000000004</v>
      </c>
      <c r="AW23556" s="90">
        <f t="shared" si="3492"/>
        <v>1.0078562394037215E-5</v>
      </c>
      <c r="AX23556" s="108">
        <v>1876.16</v>
      </c>
      <c r="AY23556" s="108">
        <f t="shared" si="3470"/>
        <v>-3.6237676921990492E-4</v>
      </c>
      <c r="AZ23556" s="109">
        <v>1668.4</v>
      </c>
      <c r="BA23556" s="109">
        <f t="shared" si="3472"/>
        <v>-6.5929257930132559E-5</v>
      </c>
      <c r="BB23556" s="110">
        <v>284.61660000000001</v>
      </c>
      <c r="BC23556" s="110">
        <f t="shared" si="3482"/>
        <v>-3.9694653791930168E-4</v>
      </c>
      <c r="BD23556" s="111">
        <v>2628.7006000000001</v>
      </c>
      <c r="BE23556" s="111">
        <f t="shared" si="3493"/>
        <v>-3.2358280475298369E-3</v>
      </c>
      <c r="BF23556" s="112">
        <v>198.73</v>
      </c>
      <c r="BG23556" s="112">
        <f t="shared" si="3494"/>
        <v>0</v>
      </c>
    </row>
    <row r="23557" spans="1:59" ht="25" x14ac:dyDescent="0.2">
      <c r="A23557" s="83">
        <v>41818</v>
      </c>
      <c r="B23557" s="84">
        <v>1547.96</v>
      </c>
      <c r="C23557" s="85">
        <f t="shared" si="3485"/>
        <v>0</v>
      </c>
      <c r="D23557" s="86">
        <v>1396.6952000000001</v>
      </c>
      <c r="E23557" s="86">
        <f t="shared" si="3483"/>
        <v>0</v>
      </c>
      <c r="F23557" s="87">
        <v>1622.05</v>
      </c>
      <c r="G23557" s="87">
        <f t="shared" si="3486"/>
        <v>0</v>
      </c>
      <c r="H23557" s="88">
        <v>1583.1637000000001</v>
      </c>
      <c r="I23557" s="88">
        <f t="shared" si="3487"/>
        <v>0</v>
      </c>
      <c r="J23557" s="89">
        <v>273.64859999999999</v>
      </c>
      <c r="K23557" s="89">
        <f t="shared" si="3471"/>
        <v>0</v>
      </c>
      <c r="L23557" s="90">
        <v>151.75</v>
      </c>
      <c r="M23557" s="90">
        <f t="shared" si="3475"/>
        <v>0</v>
      </c>
      <c r="N23557" s="91">
        <v>779.4</v>
      </c>
      <c r="O23557" s="91">
        <f t="shared" ref="O23557:O23620" si="3495">LN(N23557/N23556)</f>
        <v>0</v>
      </c>
      <c r="P23557" s="92">
        <v>7028.71</v>
      </c>
      <c r="Q23557" s="92">
        <f t="shared" si="3490"/>
        <v>0</v>
      </c>
      <c r="R23557" s="93">
        <v>2070.29</v>
      </c>
      <c r="S23557" s="93">
        <f t="shared" si="3488"/>
        <v>0</v>
      </c>
      <c r="T23557" s="94">
        <v>6432.89</v>
      </c>
      <c r="U23557" s="94">
        <f t="shared" ref="U23557:U23620" si="3496">LN(T23557/T23556)</f>
        <v>0</v>
      </c>
      <c r="V23557" s="95">
        <v>7162.11</v>
      </c>
      <c r="W23557" s="95">
        <f t="shared" ref="W23557:W23620" si="3497">LN(V23557/V23556)</f>
        <v>0</v>
      </c>
      <c r="X23557" s="96">
        <v>1038.895</v>
      </c>
      <c r="Y23557" s="96">
        <f t="shared" si="3469"/>
        <v>0</v>
      </c>
      <c r="Z23557" s="97">
        <v>4180.92</v>
      </c>
      <c r="AA23557" s="97">
        <f t="shared" si="3489"/>
        <v>0</v>
      </c>
      <c r="AB23557" s="98">
        <v>5573.74</v>
      </c>
      <c r="AC23557" s="98">
        <f t="shared" si="3479"/>
        <v>0</v>
      </c>
      <c r="AD23557" s="99">
        <v>3553.35</v>
      </c>
      <c r="AE23557" s="99">
        <f t="shared" si="3476"/>
        <v>0</v>
      </c>
      <c r="AF23557" s="100">
        <v>15998.65</v>
      </c>
      <c r="AG23557" s="100">
        <f t="shared" si="3480"/>
        <v>0</v>
      </c>
      <c r="AH23557" s="101">
        <v>2478.17</v>
      </c>
      <c r="AI23557" s="101">
        <f t="shared" si="3473"/>
        <v>0</v>
      </c>
      <c r="AJ23557" s="102">
        <v>12322.9</v>
      </c>
      <c r="AK23557" s="102">
        <f t="shared" si="3481"/>
        <v>0</v>
      </c>
      <c r="AL23557" s="103">
        <v>788.57399999999996</v>
      </c>
      <c r="AM23557" s="103">
        <f t="shared" si="3491"/>
        <v>0</v>
      </c>
      <c r="AN23557" s="104">
        <v>1318.0809999999999</v>
      </c>
      <c r="AO23557" s="104">
        <f t="shared" si="3484"/>
        <v>0</v>
      </c>
      <c r="AP23557" s="105">
        <v>3917.5639999999999</v>
      </c>
      <c r="AQ23557" s="105">
        <f t="shared" si="3474"/>
        <v>0</v>
      </c>
      <c r="AR23557" s="106">
        <v>305.33</v>
      </c>
      <c r="AS23557" s="106">
        <f t="shared" si="3477"/>
        <v>0</v>
      </c>
      <c r="AT23557" s="107">
        <v>444.11</v>
      </c>
      <c r="AU23557" s="107">
        <f t="shared" si="3478"/>
        <v>0</v>
      </c>
      <c r="AV23557" s="90">
        <v>99.221000000000004</v>
      </c>
      <c r="AW23557" s="90">
        <f t="shared" si="3492"/>
        <v>0</v>
      </c>
      <c r="AX23557" s="108">
        <v>1876.16</v>
      </c>
      <c r="AY23557" s="108">
        <f t="shared" si="3470"/>
        <v>0</v>
      </c>
      <c r="AZ23557" s="109">
        <v>1668.4</v>
      </c>
      <c r="BA23557" s="109">
        <f t="shared" si="3472"/>
        <v>0</v>
      </c>
      <c r="BB23557" s="110">
        <v>284.61660000000001</v>
      </c>
      <c r="BC23557" s="110">
        <f t="shared" si="3482"/>
        <v>0</v>
      </c>
      <c r="BD23557" s="111">
        <v>2628.7006000000001</v>
      </c>
      <c r="BE23557" s="111">
        <f t="shared" si="3493"/>
        <v>0</v>
      </c>
      <c r="BF23557" s="112">
        <v>198.73</v>
      </c>
      <c r="BG23557" s="112">
        <f t="shared" si="3494"/>
        <v>0</v>
      </c>
    </row>
    <row r="23558" spans="1:59" ht="25" x14ac:dyDescent="0.2">
      <c r="A23558" s="83">
        <v>41819</v>
      </c>
      <c r="B23558" s="84">
        <v>1547.96</v>
      </c>
      <c r="C23558" s="85">
        <f t="shared" si="3485"/>
        <v>0</v>
      </c>
      <c r="D23558" s="86">
        <v>1396.6952000000001</v>
      </c>
      <c r="E23558" s="86">
        <f t="shared" si="3483"/>
        <v>0</v>
      </c>
      <c r="F23558" s="87">
        <v>1622.05</v>
      </c>
      <c r="G23558" s="87">
        <f t="shared" si="3486"/>
        <v>0</v>
      </c>
      <c r="H23558" s="88">
        <v>1583.1637000000001</v>
      </c>
      <c r="I23558" s="88">
        <f t="shared" si="3487"/>
        <v>0</v>
      </c>
      <c r="J23558" s="89">
        <v>273.64859999999999</v>
      </c>
      <c r="K23558" s="89">
        <f t="shared" si="3471"/>
        <v>0</v>
      </c>
      <c r="L23558" s="90">
        <v>151.75</v>
      </c>
      <c r="M23558" s="90">
        <f t="shared" si="3475"/>
        <v>0</v>
      </c>
      <c r="N23558" s="91">
        <v>779.4</v>
      </c>
      <c r="O23558" s="91">
        <f t="shared" si="3495"/>
        <v>0</v>
      </c>
      <c r="P23558" s="92">
        <v>7028.71</v>
      </c>
      <c r="Q23558" s="92">
        <f t="shared" si="3490"/>
        <v>0</v>
      </c>
      <c r="R23558" s="93">
        <v>2070.29</v>
      </c>
      <c r="S23558" s="93">
        <f t="shared" si="3488"/>
        <v>4.578232994785391E-3</v>
      </c>
      <c r="T23558" s="94">
        <v>6432.89</v>
      </c>
      <c r="U23558" s="94">
        <f t="shared" si="3496"/>
        <v>0</v>
      </c>
      <c r="V23558" s="95">
        <v>7162.11</v>
      </c>
      <c r="W23558" s="95">
        <f t="shared" si="3497"/>
        <v>0</v>
      </c>
      <c r="X23558" s="96">
        <v>1038.895</v>
      </c>
      <c r="Y23558" s="96">
        <f t="shared" si="3469"/>
        <v>2.8449261377271664E-4</v>
      </c>
      <c r="Z23558" s="97">
        <v>4180.92</v>
      </c>
      <c r="AA23558" s="97">
        <f t="shared" si="3489"/>
        <v>0</v>
      </c>
      <c r="AB23558" s="98">
        <v>5573.74</v>
      </c>
      <c r="AC23558" s="98">
        <f t="shared" si="3479"/>
        <v>0</v>
      </c>
      <c r="AD23558" s="99">
        <v>3553.35</v>
      </c>
      <c r="AE23558" s="99">
        <f t="shared" si="3476"/>
        <v>0</v>
      </c>
      <c r="AF23558" s="100">
        <v>15998.65</v>
      </c>
      <c r="AG23558" s="100">
        <f t="shared" si="3480"/>
        <v>0</v>
      </c>
      <c r="AH23558" s="101">
        <v>2478.17</v>
      </c>
      <c r="AI23558" s="101">
        <f t="shared" si="3473"/>
        <v>0</v>
      </c>
      <c r="AJ23558" s="102">
        <v>12322.9</v>
      </c>
      <c r="AK23558" s="102">
        <f t="shared" si="3481"/>
        <v>0</v>
      </c>
      <c r="AL23558" s="103">
        <v>788.57399999999996</v>
      </c>
      <c r="AM23558" s="103">
        <f t="shared" si="3491"/>
        <v>-2.2356420783851316E-3</v>
      </c>
      <c r="AN23558" s="104">
        <v>1318.0809999999999</v>
      </c>
      <c r="AO23558" s="104">
        <f t="shared" si="3484"/>
        <v>0</v>
      </c>
      <c r="AP23558" s="105">
        <v>3917.5639999999999</v>
      </c>
      <c r="AQ23558" s="105">
        <f t="shared" si="3474"/>
        <v>0</v>
      </c>
      <c r="AR23558" s="106">
        <v>305.33</v>
      </c>
      <c r="AS23558" s="106">
        <f t="shared" si="3477"/>
        <v>2.5186870355053429E-3</v>
      </c>
      <c r="AT23558" s="107">
        <v>444.11</v>
      </c>
      <c r="AU23558" s="107">
        <f t="shared" si="3478"/>
        <v>0</v>
      </c>
      <c r="AV23558" s="90">
        <v>99.221000000000004</v>
      </c>
      <c r="AW23558" s="90">
        <f t="shared" si="3492"/>
        <v>0</v>
      </c>
      <c r="AX23558" s="108">
        <v>1876.16</v>
      </c>
      <c r="AY23558" s="108">
        <f t="shared" si="3470"/>
        <v>0</v>
      </c>
      <c r="AZ23558" s="109">
        <v>1668.4</v>
      </c>
      <c r="BA23558" s="109">
        <f t="shared" si="3472"/>
        <v>0</v>
      </c>
      <c r="BB23558" s="110">
        <v>284.61660000000001</v>
      </c>
      <c r="BC23558" s="110">
        <f t="shared" si="3482"/>
        <v>0</v>
      </c>
      <c r="BD23558" s="111">
        <v>2628.7006000000001</v>
      </c>
      <c r="BE23558" s="111">
        <f t="shared" si="3493"/>
        <v>0</v>
      </c>
      <c r="BF23558" s="112">
        <v>198.73</v>
      </c>
      <c r="BG23558" s="112">
        <f t="shared" si="3494"/>
        <v>-5.0320795079107227E-5</v>
      </c>
    </row>
    <row r="23559" spans="1:59" ht="25" x14ac:dyDescent="0.2">
      <c r="A23559" s="83">
        <v>41820</v>
      </c>
      <c r="B23559" s="84">
        <v>1547.77</v>
      </c>
      <c r="C23559" s="85">
        <f t="shared" si="3485"/>
        <v>-1.2274972315977036E-4</v>
      </c>
      <c r="D23559" s="86">
        <v>1396.8035</v>
      </c>
      <c r="E23559" s="86">
        <f t="shared" si="3483"/>
        <v>7.7537175910721224E-5</v>
      </c>
      <c r="F23559" s="87">
        <v>1621.82</v>
      </c>
      <c r="G23559" s="87">
        <f t="shared" si="3486"/>
        <v>-1.4180592957507737E-4</v>
      </c>
      <c r="H23559" s="88">
        <v>1584.2401</v>
      </c>
      <c r="I23559" s="88">
        <f t="shared" si="3487"/>
        <v>6.7967339146174344E-4</v>
      </c>
      <c r="J23559" s="89">
        <v>271.1121</v>
      </c>
      <c r="K23559" s="89">
        <f t="shared" si="3471"/>
        <v>-9.3124130673622931E-3</v>
      </c>
      <c r="L23559" s="90">
        <v>151.88900000000001</v>
      </c>
      <c r="M23559" s="90">
        <f t="shared" si="3475"/>
        <v>9.1556097675050887E-4</v>
      </c>
      <c r="N23559" s="91">
        <v>780.82</v>
      </c>
      <c r="O23559" s="91">
        <f t="shared" si="3495"/>
        <v>1.8202566203201036E-3</v>
      </c>
      <c r="P23559" s="92">
        <v>7049.96</v>
      </c>
      <c r="Q23559" s="92">
        <f t="shared" si="3490"/>
        <v>3.0187533534594374E-3</v>
      </c>
      <c r="R23559" s="93">
        <v>2079.79</v>
      </c>
      <c r="S23559" s="93">
        <f t="shared" si="3488"/>
        <v>7.4018536851153908E-4</v>
      </c>
      <c r="T23559" s="94">
        <v>6442.5</v>
      </c>
      <c r="U23559" s="94">
        <f t="shared" si="3496"/>
        <v>1.4927705932864575E-3</v>
      </c>
      <c r="V23559" s="95">
        <v>7185.31</v>
      </c>
      <c r="W23559" s="95">
        <f t="shared" si="3497"/>
        <v>3.2340337455349492E-3</v>
      </c>
      <c r="X23559" s="96">
        <v>1039.1905999999999</v>
      </c>
      <c r="Y23559" s="96">
        <f t="shared" ref="Y23559:Y23622" si="3498">LN(X23560/X23559)</f>
        <v>-9.4194546415487135E-4</v>
      </c>
      <c r="Z23559" s="97">
        <v>4186.87</v>
      </c>
      <c r="AA23559" s="97">
        <f t="shared" si="3489"/>
        <v>1.4221200586499755E-3</v>
      </c>
      <c r="AB23559" s="98">
        <v>5590.12</v>
      </c>
      <c r="AC23559" s="98">
        <f t="shared" si="3479"/>
        <v>-2.9344710080880802E-3</v>
      </c>
      <c r="AD23559" s="99">
        <v>3552.18</v>
      </c>
      <c r="AE23559" s="99">
        <f t="shared" si="3476"/>
        <v>-3.2932096847784862E-4</v>
      </c>
      <c r="AF23559" s="100">
        <v>16040.929</v>
      </c>
      <c r="AG23559" s="100">
        <f t="shared" si="3480"/>
        <v>2.6391747869279033E-3</v>
      </c>
      <c r="AH23559" s="101">
        <v>2477.8000000000002</v>
      </c>
      <c r="AI23559" s="101">
        <f t="shared" si="3473"/>
        <v>-1.4931486699365038E-4</v>
      </c>
      <c r="AJ23559" s="102">
        <v>12335.3</v>
      </c>
      <c r="AK23559" s="102">
        <f t="shared" si="3481"/>
        <v>1.0057507072901704E-3</v>
      </c>
      <c r="AL23559" s="103">
        <v>786.81299999999999</v>
      </c>
      <c r="AM23559" s="103">
        <f t="shared" si="3491"/>
        <v>1.2891672920728493E-2</v>
      </c>
      <c r="AN23559" s="104">
        <v>1317.316</v>
      </c>
      <c r="AO23559" s="104">
        <f t="shared" si="3484"/>
        <v>-5.8055770837302733E-4</v>
      </c>
      <c r="AP23559" s="105">
        <v>3915.5219999999999</v>
      </c>
      <c r="AQ23559" s="105">
        <f t="shared" si="3474"/>
        <v>-5.2137817617663054E-4</v>
      </c>
      <c r="AR23559" s="106">
        <v>306.10000000000002</v>
      </c>
      <c r="AS23559" s="106">
        <f t="shared" si="3477"/>
        <v>6.1554689626583704E-3</v>
      </c>
      <c r="AT23559" s="107">
        <v>443.87</v>
      </c>
      <c r="AU23559" s="107">
        <f t="shared" si="3478"/>
        <v>-5.4055272831355998E-4</v>
      </c>
      <c r="AV23559" s="90">
        <v>99.242000000000004</v>
      </c>
      <c r="AW23559" s="90">
        <f t="shared" si="3492"/>
        <v>2.1162634927802203E-4</v>
      </c>
      <c r="AX23559" s="108">
        <v>1878</v>
      </c>
      <c r="AY23559" s="108">
        <f t="shared" si="3470"/>
        <v>9.8024599235791657E-4</v>
      </c>
      <c r="AZ23559" s="109">
        <v>1668.59</v>
      </c>
      <c r="BA23559" s="109">
        <f t="shared" si="3472"/>
        <v>1.1387507916132019E-4</v>
      </c>
      <c r="BB23559" s="110">
        <v>284.8451</v>
      </c>
      <c r="BC23559" s="110">
        <f t="shared" si="3482"/>
        <v>8.0251231035667224E-4</v>
      </c>
      <c r="BD23559" s="111">
        <v>2640.6873000000001</v>
      </c>
      <c r="BE23559" s="111">
        <f t="shared" si="3493"/>
        <v>4.5495685279216469E-3</v>
      </c>
      <c r="BF23559" s="112">
        <v>198.72</v>
      </c>
      <c r="BG23559" s="112">
        <f t="shared" si="3494"/>
        <v>0</v>
      </c>
    </row>
    <row r="23560" spans="1:59" ht="25" x14ac:dyDescent="0.2">
      <c r="A23560" s="83">
        <v>41821</v>
      </c>
      <c r="B23560" s="84">
        <v>1550.48</v>
      </c>
      <c r="C23560" s="85">
        <f t="shared" si="3485"/>
        <v>1.7493750931142985E-3</v>
      </c>
      <c r="D23560" s="86">
        <v>1397.9339</v>
      </c>
      <c r="E23560" s="86">
        <f t="shared" si="3483"/>
        <v>8.0894903517190119E-4</v>
      </c>
      <c r="F23560" s="87">
        <v>1625.57</v>
      </c>
      <c r="G23560" s="87">
        <f t="shared" si="3486"/>
        <v>2.3095480782281009E-3</v>
      </c>
      <c r="H23560" s="88">
        <v>1589.1488999999999</v>
      </c>
      <c r="I23560" s="88">
        <f t="shared" si="3487"/>
        <v>3.0937297099367426E-3</v>
      </c>
      <c r="J23560" s="89">
        <v>270.31779999999998</v>
      </c>
      <c r="K23560" s="89">
        <f t="shared" si="3471"/>
        <v>-2.9340846149584353E-3</v>
      </c>
      <c r="L23560" s="90">
        <v>151.93899999999999</v>
      </c>
      <c r="M23560" s="90">
        <f t="shared" si="3475"/>
        <v>3.2913359171212343E-4</v>
      </c>
      <c r="N23560" s="91">
        <v>785.49</v>
      </c>
      <c r="O23560" s="91">
        <f t="shared" si="3495"/>
        <v>5.9630773449617413E-3</v>
      </c>
      <c r="P23560" s="92">
        <v>7100.11</v>
      </c>
      <c r="Q23560" s="92">
        <f t="shared" si="3490"/>
        <v>7.088333835785267E-3</v>
      </c>
      <c r="R23560" s="93">
        <v>2081.33</v>
      </c>
      <c r="S23560" s="93">
        <f t="shared" si="3488"/>
        <v>9.7394286049120055E-3</v>
      </c>
      <c r="T23560" s="94">
        <v>6485.16</v>
      </c>
      <c r="U23560" s="94">
        <f t="shared" si="3496"/>
        <v>6.5998262404075875E-3</v>
      </c>
      <c r="V23560" s="95">
        <v>7231.1</v>
      </c>
      <c r="W23560" s="95">
        <f t="shared" si="3497"/>
        <v>6.3525044009190377E-3</v>
      </c>
      <c r="X23560" s="96">
        <v>1038.2121999999999</v>
      </c>
      <c r="Y23560" s="96">
        <f t="shared" si="3498"/>
        <v>-2.3567252740801419E-3</v>
      </c>
      <c r="Z23560" s="97">
        <v>4235.74</v>
      </c>
      <c r="AA23560" s="97">
        <f t="shared" si="3489"/>
        <v>1.1604609124709599E-2</v>
      </c>
      <c r="AB23560" s="98">
        <v>5651.33</v>
      </c>
      <c r="AC23560" s="98">
        <f t="shared" si="3479"/>
        <v>-1.0890161844837057E-2</v>
      </c>
      <c r="AD23560" s="99">
        <v>3576.55</v>
      </c>
      <c r="AE23560" s="99">
        <f t="shared" si="3476"/>
        <v>6.8371490951391004E-3</v>
      </c>
      <c r="AF23560" s="100">
        <v>16031.264999999999</v>
      </c>
      <c r="AG23560" s="100">
        <f t="shared" si="3480"/>
        <v>-6.026404238187275E-4</v>
      </c>
      <c r="AH23560" s="101">
        <v>2499.5100000000002</v>
      </c>
      <c r="AI23560" s="101">
        <f t="shared" si="3473"/>
        <v>8.7236429641433973E-3</v>
      </c>
      <c r="AJ23560" s="102">
        <v>12356.85</v>
      </c>
      <c r="AK23560" s="102">
        <f t="shared" si="3481"/>
        <v>1.7454944564533369E-3</v>
      </c>
      <c r="AL23560" s="103">
        <v>797.02200000000005</v>
      </c>
      <c r="AM23560" s="103">
        <f t="shared" si="3491"/>
        <v>3.3494092745525711E-4</v>
      </c>
      <c r="AN23560" s="104">
        <v>1330.1890000000001</v>
      </c>
      <c r="AO23560" s="104">
        <f t="shared" si="3484"/>
        <v>9.724704164614819E-3</v>
      </c>
      <c r="AP23560" s="105">
        <v>3934.2150000000001</v>
      </c>
      <c r="AQ23560" s="105">
        <f t="shared" si="3474"/>
        <v>4.7627163394537942E-3</v>
      </c>
      <c r="AR23560" s="106">
        <v>307.99</v>
      </c>
      <c r="AS23560" s="106">
        <f t="shared" si="3477"/>
        <v>1.6545284314172409E-3</v>
      </c>
      <c r="AT23560" s="107">
        <v>445.48</v>
      </c>
      <c r="AU23560" s="107">
        <f t="shared" si="3478"/>
        <v>3.6206257576458026E-3</v>
      </c>
      <c r="AV23560" s="90">
        <v>99.215000000000003</v>
      </c>
      <c r="AW23560" s="90">
        <f t="shared" si="3492"/>
        <v>-2.7209924735920672E-4</v>
      </c>
      <c r="AX23560" s="108">
        <v>1873.83</v>
      </c>
      <c r="AY23560" s="108">
        <f t="shared" si="3470"/>
        <v>-2.2229161327252276E-3</v>
      </c>
      <c r="AZ23560" s="109">
        <v>1669.07</v>
      </c>
      <c r="BA23560" s="109">
        <f t="shared" si="3472"/>
        <v>2.876266625775006E-4</v>
      </c>
      <c r="BB23560" s="110">
        <v>283.67939999999999</v>
      </c>
      <c r="BC23560" s="110">
        <f t="shared" si="3482"/>
        <v>-4.1007964778491598E-3</v>
      </c>
      <c r="BD23560" s="111">
        <v>2614.1916999999999</v>
      </c>
      <c r="BE23560" s="111">
        <f t="shared" si="3493"/>
        <v>-1.0084275787712977E-2</v>
      </c>
      <c r="BF23560" s="112">
        <v>198.72</v>
      </c>
      <c r="BG23560" s="112">
        <f t="shared" si="3494"/>
        <v>5.0320795079153007E-5</v>
      </c>
    </row>
    <row r="23561" spans="1:59" ht="25" x14ac:dyDescent="0.2">
      <c r="A23561" s="83">
        <v>41822</v>
      </c>
      <c r="B23561" s="84">
        <v>1550.78</v>
      </c>
      <c r="C23561" s="85">
        <f t="shared" si="3485"/>
        <v>1.9346975160780121E-4</v>
      </c>
      <c r="D23561" s="86">
        <v>1398.2175</v>
      </c>
      <c r="E23561" s="86">
        <f t="shared" si="3483"/>
        <v>2.0285024693052277E-4</v>
      </c>
      <c r="F23561" s="87">
        <v>1625.68</v>
      </c>
      <c r="G23561" s="87">
        <f t="shared" si="3486"/>
        <v>6.7666282225131719E-5</v>
      </c>
      <c r="H23561" s="88">
        <v>1590.3357000000001</v>
      </c>
      <c r="I23561" s="88">
        <f t="shared" si="3487"/>
        <v>7.4653612419998115E-4</v>
      </c>
      <c r="J23561" s="89">
        <v>270.42939999999999</v>
      </c>
      <c r="K23561" s="89">
        <f t="shared" si="3471"/>
        <v>4.1276219861884587E-4</v>
      </c>
      <c r="L23561" s="90">
        <v>151.96299999999999</v>
      </c>
      <c r="M23561" s="90">
        <f t="shared" si="3475"/>
        <v>1.5794565386143561E-4</v>
      </c>
      <c r="N23561" s="91">
        <v>787.24</v>
      </c>
      <c r="O23561" s="91">
        <f t="shared" si="3495"/>
        <v>2.2254305853459497E-3</v>
      </c>
      <c r="P23561" s="92">
        <v>7115.46</v>
      </c>
      <c r="Q23561" s="92">
        <f t="shared" si="3490"/>
        <v>2.1596047103134629E-3</v>
      </c>
      <c r="R23561" s="93">
        <v>2101.6999999999998</v>
      </c>
      <c r="S23561" s="93">
        <f t="shared" si="3488"/>
        <v>2.0486209873628457E-3</v>
      </c>
      <c r="T23561" s="94">
        <v>6493.64</v>
      </c>
      <c r="U23561" s="94">
        <f t="shared" si="3496"/>
        <v>1.306746572363337E-3</v>
      </c>
      <c r="V23561" s="95">
        <v>7247.94</v>
      </c>
      <c r="W23561" s="95">
        <f t="shared" si="3497"/>
        <v>2.3261221176565112E-3</v>
      </c>
      <c r="X23561" s="96">
        <v>1035.7683</v>
      </c>
      <c r="Y23561" s="96">
        <f t="shared" si="3498"/>
        <v>-8.6755858129191493E-4</v>
      </c>
      <c r="Z23561" s="97">
        <v>4242.0600000000004</v>
      </c>
      <c r="AA23561" s="97">
        <f t="shared" si="3489"/>
        <v>1.49095311773093E-3</v>
      </c>
      <c r="AB23561" s="98">
        <v>5621.27</v>
      </c>
      <c r="AC23561" s="98">
        <f t="shared" si="3479"/>
        <v>5.3332986626638546E-3</v>
      </c>
      <c r="AD23561" s="99">
        <v>3579.11</v>
      </c>
      <c r="AE23561" s="99">
        <f t="shared" si="3476"/>
        <v>7.1551753694818149E-4</v>
      </c>
      <c r="AF23561" s="100">
        <v>15933.118</v>
      </c>
      <c r="AG23561" s="100">
        <f t="shared" si="3480"/>
        <v>-6.1410419494942791E-3</v>
      </c>
      <c r="AH23561" s="101">
        <v>2502.3200000000002</v>
      </c>
      <c r="AI23561" s="101">
        <f t="shared" si="3473"/>
        <v>1.1235888847177652E-3</v>
      </c>
      <c r="AJ23561" s="102">
        <v>12284.98</v>
      </c>
      <c r="AK23561" s="102">
        <f t="shared" si="3481"/>
        <v>-5.8331872095301173E-3</v>
      </c>
      <c r="AL23561" s="103">
        <v>797.28899999999999</v>
      </c>
      <c r="AM23561" s="103">
        <f t="shared" si="3491"/>
        <v>6.2354654650450007E-3</v>
      </c>
      <c r="AN23561" s="104">
        <v>1335.4670000000001</v>
      </c>
      <c r="AO23561" s="104">
        <f t="shared" si="3484"/>
        <v>3.9600060152619274E-3</v>
      </c>
      <c r="AP23561" s="105">
        <v>3935.2719999999999</v>
      </c>
      <c r="AQ23561" s="105">
        <f t="shared" si="3474"/>
        <v>2.6863250586880972E-4</v>
      </c>
      <c r="AR23561" s="106">
        <v>308.5</v>
      </c>
      <c r="AS23561" s="106">
        <f t="shared" si="3477"/>
        <v>3.849953800165807E-3</v>
      </c>
      <c r="AT23561" s="107">
        <v>444.77</v>
      </c>
      <c r="AU23561" s="107">
        <f t="shared" si="3478"/>
        <v>-1.5950579062790275E-3</v>
      </c>
      <c r="AV23561" s="90">
        <v>99.158000000000001</v>
      </c>
      <c r="AW23561" s="90">
        <f t="shared" si="3492"/>
        <v>-5.7467499678586322E-4</v>
      </c>
      <c r="AX23561" s="108">
        <v>1868.48</v>
      </c>
      <c r="AY23561" s="108">
        <f t="shared" si="3470"/>
        <v>-2.8591985403102409E-3</v>
      </c>
      <c r="AZ23561" s="109">
        <v>1669.1</v>
      </c>
      <c r="BA23561" s="109">
        <f t="shared" si="3472"/>
        <v>1.797391984274039E-5</v>
      </c>
      <c r="BB23561" s="110">
        <v>282.40879999999999</v>
      </c>
      <c r="BC23561" s="110">
        <f t="shared" si="3482"/>
        <v>-4.4890606577730986E-3</v>
      </c>
      <c r="BD23561" s="111">
        <v>2582.4729000000002</v>
      </c>
      <c r="BE23561" s="111">
        <f t="shared" si="3493"/>
        <v>-1.2207520147839145E-2</v>
      </c>
      <c r="BF23561" s="112">
        <v>198.73</v>
      </c>
      <c r="BG23561" s="112">
        <f t="shared" si="3494"/>
        <v>0</v>
      </c>
    </row>
    <row r="23562" spans="1:59" ht="25" x14ac:dyDescent="0.2">
      <c r="A23562" s="83">
        <v>41823</v>
      </c>
      <c r="B23562" s="84">
        <v>1553.22</v>
      </c>
      <c r="C23562" s="85">
        <f t="shared" si="3485"/>
        <v>1.5721652722807283E-3</v>
      </c>
      <c r="D23562" s="86">
        <v>1398.9929</v>
      </c>
      <c r="E23562" s="86">
        <f t="shared" si="3483"/>
        <v>5.5440950731574015E-4</v>
      </c>
      <c r="F23562" s="87">
        <v>1629.11</v>
      </c>
      <c r="G23562" s="87">
        <f t="shared" si="3486"/>
        <v>2.1076636401989608E-3</v>
      </c>
      <c r="H23562" s="88">
        <v>1594.8216</v>
      </c>
      <c r="I23562" s="88">
        <f t="shared" si="3487"/>
        <v>2.8167544290302873E-3</v>
      </c>
      <c r="J23562" s="89">
        <v>270.28539999999998</v>
      </c>
      <c r="K23562" s="89">
        <f t="shared" si="3471"/>
        <v>-5.3262830388343008E-4</v>
      </c>
      <c r="L23562" s="90">
        <v>151.62100000000001</v>
      </c>
      <c r="M23562" s="90">
        <f t="shared" si="3475"/>
        <v>-2.2530841195651614E-3</v>
      </c>
      <c r="N23562" s="91">
        <v>790.29</v>
      </c>
      <c r="O23562" s="91">
        <f t="shared" si="3495"/>
        <v>3.8668092528868609E-3</v>
      </c>
      <c r="P23562" s="92">
        <v>7134.61</v>
      </c>
      <c r="Q23562" s="92">
        <f t="shared" si="3490"/>
        <v>2.6877077134267206E-3</v>
      </c>
      <c r="R23562" s="93">
        <v>2106.0100000000002</v>
      </c>
      <c r="S23562" s="93">
        <f t="shared" si="3488"/>
        <v>7.1199380250575592E-4</v>
      </c>
      <c r="T23562" s="94">
        <v>6520.25</v>
      </c>
      <c r="U23562" s="94">
        <f t="shared" si="3496"/>
        <v>4.0894824045942871E-3</v>
      </c>
      <c r="V23562" s="95">
        <v>7266.58</v>
      </c>
      <c r="W23562" s="95">
        <f t="shared" si="3497"/>
        <v>2.5684638895878058E-3</v>
      </c>
      <c r="X23562" s="96">
        <v>1034.8701000000001</v>
      </c>
      <c r="Y23562" s="96">
        <f t="shared" si="3498"/>
        <v>0</v>
      </c>
      <c r="Z23562" s="97">
        <v>4267.8900000000003</v>
      </c>
      <c r="AA23562" s="97">
        <f t="shared" si="3489"/>
        <v>6.0705595974647059E-3</v>
      </c>
      <c r="AB23562" s="98">
        <v>5661.88</v>
      </c>
      <c r="AC23562" s="98">
        <f t="shared" si="3479"/>
        <v>-7.1983755167471779E-3</v>
      </c>
      <c r="AD23562" s="99">
        <v>3598.73</v>
      </c>
      <c r="AE23562" s="99">
        <f t="shared" si="3476"/>
        <v>5.4668392898499663E-3</v>
      </c>
      <c r="AF23562" s="100">
        <v>15923.674000000001</v>
      </c>
      <c r="AG23562" s="100">
        <f t="shared" si="3480"/>
        <v>-5.9290340826892722E-4</v>
      </c>
      <c r="AH23562" s="101">
        <v>2516.0500000000002</v>
      </c>
      <c r="AI23562" s="101">
        <f t="shared" si="3473"/>
        <v>5.4719099063600509E-3</v>
      </c>
      <c r="AJ23562" s="102">
        <v>12303.89</v>
      </c>
      <c r="AK23562" s="102">
        <f t="shared" si="3481"/>
        <v>1.5380945710805158E-3</v>
      </c>
      <c r="AL23562" s="103">
        <v>802.27599999999995</v>
      </c>
      <c r="AM23562" s="103">
        <f t="shared" si="3491"/>
        <v>0</v>
      </c>
      <c r="AN23562" s="104">
        <v>1344.3140000000001</v>
      </c>
      <c r="AO23562" s="104">
        <f t="shared" si="3484"/>
        <v>6.6028023497920136E-3</v>
      </c>
      <c r="AP23562" s="105">
        <v>3956.819</v>
      </c>
      <c r="AQ23562" s="105">
        <f t="shared" si="3474"/>
        <v>5.4604169002512451E-3</v>
      </c>
      <c r="AR23562" s="106">
        <v>309.69</v>
      </c>
      <c r="AS23562" s="106">
        <f t="shared" si="3477"/>
        <v>-6.4582795165733957E-5</v>
      </c>
      <c r="AT23562" s="107">
        <v>443.18</v>
      </c>
      <c r="AU23562" s="107">
        <f t="shared" si="3478"/>
        <v>-3.5812865575615424E-3</v>
      </c>
      <c r="AV23562" s="90">
        <v>99.106999999999999</v>
      </c>
      <c r="AW23562" s="90">
        <f t="shared" si="3492"/>
        <v>-5.1446297757905019E-4</v>
      </c>
      <c r="AX23562" s="108">
        <v>1866.32</v>
      </c>
      <c r="AY23562" s="108">
        <f t="shared" si="3470"/>
        <v>-1.1566885727895787E-3</v>
      </c>
      <c r="AZ23562" s="109">
        <v>1669.13</v>
      </c>
      <c r="BA23562" s="109">
        <f t="shared" si="3472"/>
        <v>1.7973596786969481E-5</v>
      </c>
      <c r="BB23562" s="110">
        <v>282.39670000000001</v>
      </c>
      <c r="BC23562" s="110">
        <f t="shared" si="3482"/>
        <v>-4.2846608263647759E-5</v>
      </c>
      <c r="BD23562" s="111">
        <v>2575.6617999999999</v>
      </c>
      <c r="BE23562" s="111">
        <f t="shared" si="3493"/>
        <v>-2.6409174458498878E-3</v>
      </c>
      <c r="BF23562" s="112">
        <v>198.73</v>
      </c>
      <c r="BG23562" s="112">
        <f t="shared" si="3494"/>
        <v>0</v>
      </c>
    </row>
    <row r="23563" spans="1:59" ht="25" x14ac:dyDescent="0.2">
      <c r="A23563" s="83">
        <v>41824</v>
      </c>
      <c r="B23563" s="84">
        <v>1553.22</v>
      </c>
      <c r="C23563" s="85">
        <f t="shared" si="3485"/>
        <v>0</v>
      </c>
      <c r="D23563" s="86">
        <v>1398.9929</v>
      </c>
      <c r="E23563" s="86">
        <f t="shared" si="3483"/>
        <v>0</v>
      </c>
      <c r="F23563" s="87">
        <v>1629.11</v>
      </c>
      <c r="G23563" s="87">
        <f t="shared" si="3486"/>
        <v>0</v>
      </c>
      <c r="H23563" s="88">
        <v>1594.8216</v>
      </c>
      <c r="I23563" s="88">
        <f t="shared" si="3487"/>
        <v>0</v>
      </c>
      <c r="J23563" s="89">
        <v>270.28539999999998</v>
      </c>
      <c r="K23563" s="89">
        <f t="shared" si="3471"/>
        <v>0</v>
      </c>
      <c r="L23563" s="90">
        <v>151.62100000000001</v>
      </c>
      <c r="M23563" s="90">
        <f t="shared" si="3475"/>
        <v>0</v>
      </c>
      <c r="N23563" s="91">
        <v>790.09</v>
      </c>
      <c r="O23563" s="91">
        <f t="shared" si="3495"/>
        <v>-2.5310368527520021E-4</v>
      </c>
      <c r="P23563" s="92">
        <v>7126.43</v>
      </c>
      <c r="Q23563" s="92">
        <f t="shared" si="3490"/>
        <v>-1.1471815375442144E-3</v>
      </c>
      <c r="R23563" s="93">
        <v>2107.5100000000002</v>
      </c>
      <c r="S23563" s="93">
        <f t="shared" si="3488"/>
        <v>0</v>
      </c>
      <c r="T23563" s="94">
        <v>6517.76</v>
      </c>
      <c r="U23563" s="94">
        <f t="shared" si="3496"/>
        <v>-3.8196013506239132E-4</v>
      </c>
      <c r="V23563" s="95">
        <v>7260.45</v>
      </c>
      <c r="W23563" s="95">
        <f t="shared" si="3497"/>
        <v>-8.4394406342338222E-4</v>
      </c>
      <c r="X23563" s="96">
        <v>1034.8701000000001</v>
      </c>
      <c r="Y23563" s="96">
        <f t="shared" si="3498"/>
        <v>0</v>
      </c>
      <c r="Z23563" s="97">
        <v>4267.8900000000003</v>
      </c>
      <c r="AA23563" s="97">
        <f t="shared" si="3489"/>
        <v>0</v>
      </c>
      <c r="AB23563" s="98">
        <v>5661.88</v>
      </c>
      <c r="AC23563" s="98">
        <f t="shared" si="3479"/>
        <v>0</v>
      </c>
      <c r="AD23563" s="99">
        <v>3598.73</v>
      </c>
      <c r="AE23563" s="99">
        <f t="shared" si="3476"/>
        <v>0</v>
      </c>
      <c r="AF23563" s="100">
        <v>15923.674000000001</v>
      </c>
      <c r="AG23563" s="100">
        <f t="shared" si="3480"/>
        <v>0</v>
      </c>
      <c r="AH23563" s="101">
        <v>2516.0500000000002</v>
      </c>
      <c r="AI23563" s="101">
        <f t="shared" si="3473"/>
        <v>0</v>
      </c>
      <c r="AJ23563" s="102">
        <v>12303.89</v>
      </c>
      <c r="AK23563" s="102">
        <f t="shared" si="3481"/>
        <v>0</v>
      </c>
      <c r="AL23563" s="103">
        <v>802.27599999999995</v>
      </c>
      <c r="AM23563" s="103">
        <f t="shared" si="3491"/>
        <v>0</v>
      </c>
      <c r="AN23563" s="104">
        <v>1344.3140000000001</v>
      </c>
      <c r="AO23563" s="104">
        <f t="shared" si="3484"/>
        <v>0</v>
      </c>
      <c r="AP23563" s="105">
        <v>3956.819</v>
      </c>
      <c r="AQ23563" s="105">
        <f t="shared" si="3474"/>
        <v>0</v>
      </c>
      <c r="AR23563" s="106">
        <v>309.67</v>
      </c>
      <c r="AS23563" s="106">
        <f t="shared" si="3477"/>
        <v>0</v>
      </c>
      <c r="AT23563" s="107">
        <v>442.36</v>
      </c>
      <c r="AU23563" s="107">
        <f t="shared" si="3478"/>
        <v>-1.8519778538995963E-3</v>
      </c>
      <c r="AV23563" s="90">
        <v>99.106999999999999</v>
      </c>
      <c r="AW23563" s="90">
        <f t="shared" si="3492"/>
        <v>0</v>
      </c>
      <c r="AX23563" s="108">
        <v>1866.32</v>
      </c>
      <c r="AY23563" s="108">
        <f t="shared" ref="AY23563:AY23626" si="3499">LN(AX23563/AX23562)</f>
        <v>0</v>
      </c>
      <c r="AZ23563" s="109">
        <v>1669.13</v>
      </c>
      <c r="BA23563" s="109">
        <f t="shared" si="3472"/>
        <v>0</v>
      </c>
      <c r="BB23563" s="110">
        <v>282.39670000000001</v>
      </c>
      <c r="BC23563" s="110">
        <f t="shared" si="3482"/>
        <v>0</v>
      </c>
      <c r="BD23563" s="111">
        <v>2575.6617999999999</v>
      </c>
      <c r="BE23563" s="111">
        <f t="shared" si="3493"/>
        <v>0</v>
      </c>
      <c r="BF23563" s="112">
        <v>198.73</v>
      </c>
      <c r="BG23563" s="112">
        <f t="shared" si="3494"/>
        <v>0</v>
      </c>
    </row>
    <row r="23564" spans="1:59" ht="25" x14ac:dyDescent="0.2">
      <c r="A23564" s="83">
        <v>41825</v>
      </c>
      <c r="B23564" s="84">
        <v>1553.22</v>
      </c>
      <c r="C23564" s="85">
        <f t="shared" si="3485"/>
        <v>0</v>
      </c>
      <c r="D23564" s="86">
        <v>1398.9929</v>
      </c>
      <c r="E23564" s="86">
        <f t="shared" si="3483"/>
        <v>0</v>
      </c>
      <c r="F23564" s="87">
        <v>1629.11</v>
      </c>
      <c r="G23564" s="87">
        <f t="shared" si="3486"/>
        <v>0</v>
      </c>
      <c r="H23564" s="88">
        <v>1594.8216</v>
      </c>
      <c r="I23564" s="88">
        <f t="shared" si="3487"/>
        <v>0</v>
      </c>
      <c r="J23564" s="89">
        <v>270.28539999999998</v>
      </c>
      <c r="K23564" s="89">
        <f t="shared" ref="K23564:K23627" si="3500">LN(J23564/J23563)</f>
        <v>0</v>
      </c>
      <c r="L23564" s="90">
        <v>151.62100000000001</v>
      </c>
      <c r="M23564" s="90">
        <f t="shared" si="3475"/>
        <v>0</v>
      </c>
      <c r="N23564" s="91">
        <v>790.09</v>
      </c>
      <c r="O23564" s="91">
        <f t="shared" si="3495"/>
        <v>0</v>
      </c>
      <c r="P23564" s="92">
        <v>7126.43</v>
      </c>
      <c r="Q23564" s="92">
        <f t="shared" si="3490"/>
        <v>0</v>
      </c>
      <c r="R23564" s="93">
        <v>2107.5100000000002</v>
      </c>
      <c r="S23564" s="93">
        <f t="shared" si="3488"/>
        <v>0</v>
      </c>
      <c r="T23564" s="94">
        <v>6517.76</v>
      </c>
      <c r="U23564" s="94">
        <f t="shared" si="3496"/>
        <v>0</v>
      </c>
      <c r="V23564" s="95">
        <v>7260.45</v>
      </c>
      <c r="W23564" s="95">
        <f t="shared" si="3497"/>
        <v>0</v>
      </c>
      <c r="X23564" s="96">
        <v>1034.8701000000001</v>
      </c>
      <c r="Y23564" s="96">
        <f t="shared" si="3498"/>
        <v>0</v>
      </c>
      <c r="Z23564" s="97">
        <v>4267.8900000000003</v>
      </c>
      <c r="AA23564" s="97">
        <f t="shared" si="3489"/>
        <v>0</v>
      </c>
      <c r="AB23564" s="98">
        <v>5661.88</v>
      </c>
      <c r="AC23564" s="98">
        <f t="shared" si="3479"/>
        <v>0</v>
      </c>
      <c r="AD23564" s="99">
        <v>3598.73</v>
      </c>
      <c r="AE23564" s="99">
        <f t="shared" si="3476"/>
        <v>0</v>
      </c>
      <c r="AF23564" s="100">
        <v>15923.674000000001</v>
      </c>
      <c r="AG23564" s="100">
        <f t="shared" si="3480"/>
        <v>0</v>
      </c>
      <c r="AH23564" s="101">
        <v>2516.0500000000002</v>
      </c>
      <c r="AI23564" s="101">
        <f t="shared" si="3473"/>
        <v>0</v>
      </c>
      <c r="AJ23564" s="102">
        <v>12303.89</v>
      </c>
      <c r="AK23564" s="102">
        <f t="shared" si="3481"/>
        <v>0</v>
      </c>
      <c r="AL23564" s="103">
        <v>802.27599999999995</v>
      </c>
      <c r="AM23564" s="103">
        <f t="shared" si="3491"/>
        <v>0</v>
      </c>
      <c r="AN23564" s="104">
        <v>1344.3140000000001</v>
      </c>
      <c r="AO23564" s="104">
        <f t="shared" si="3484"/>
        <v>0</v>
      </c>
      <c r="AP23564" s="105">
        <v>3956.819</v>
      </c>
      <c r="AQ23564" s="105">
        <f t="shared" si="3474"/>
        <v>0</v>
      </c>
      <c r="AR23564" s="106">
        <v>309.67</v>
      </c>
      <c r="AS23564" s="106">
        <f t="shared" si="3477"/>
        <v>0</v>
      </c>
      <c r="AT23564" s="107">
        <v>442.36</v>
      </c>
      <c r="AU23564" s="107">
        <f t="shared" si="3478"/>
        <v>0</v>
      </c>
      <c r="AV23564" s="90">
        <v>99.106999999999999</v>
      </c>
      <c r="AW23564" s="90">
        <f t="shared" si="3492"/>
        <v>0</v>
      </c>
      <c r="AX23564" s="108">
        <v>1866.32</v>
      </c>
      <c r="AY23564" s="108">
        <f t="shared" si="3499"/>
        <v>0</v>
      </c>
      <c r="AZ23564" s="109">
        <v>1669.13</v>
      </c>
      <c r="BA23564" s="109">
        <f t="shared" si="3472"/>
        <v>0</v>
      </c>
      <c r="BB23564" s="110">
        <v>282.39670000000001</v>
      </c>
      <c r="BC23564" s="110">
        <f t="shared" si="3482"/>
        <v>0</v>
      </c>
      <c r="BD23564" s="111">
        <v>2575.6617999999999</v>
      </c>
      <c r="BE23564" s="111">
        <f t="shared" si="3493"/>
        <v>0</v>
      </c>
      <c r="BF23564" s="112">
        <v>198.73</v>
      </c>
      <c r="BG23564" s="112">
        <f t="shared" si="3494"/>
        <v>0</v>
      </c>
    </row>
    <row r="23565" spans="1:59" ht="25" x14ac:dyDescent="0.2">
      <c r="A23565" s="83">
        <v>41826</v>
      </c>
      <c r="B23565" s="84">
        <v>1553.22</v>
      </c>
      <c r="C23565" s="85">
        <f t="shared" si="3485"/>
        <v>0</v>
      </c>
      <c r="D23565" s="86">
        <v>1398.9929</v>
      </c>
      <c r="E23565" s="86">
        <f t="shared" si="3483"/>
        <v>0</v>
      </c>
      <c r="F23565" s="87">
        <v>1629.11</v>
      </c>
      <c r="G23565" s="87">
        <f t="shared" si="3486"/>
        <v>0</v>
      </c>
      <c r="H23565" s="88">
        <v>1594.8216</v>
      </c>
      <c r="I23565" s="88">
        <f t="shared" si="3487"/>
        <v>0</v>
      </c>
      <c r="J23565" s="89">
        <v>270.28539999999998</v>
      </c>
      <c r="K23565" s="89">
        <f t="shared" si="3500"/>
        <v>0</v>
      </c>
      <c r="L23565" s="90">
        <v>151.62100000000001</v>
      </c>
      <c r="M23565" s="90">
        <f t="shared" si="3475"/>
        <v>0</v>
      </c>
      <c r="N23565" s="91">
        <v>790.09</v>
      </c>
      <c r="O23565" s="91">
        <f t="shared" si="3495"/>
        <v>0</v>
      </c>
      <c r="P23565" s="92">
        <v>7126.43</v>
      </c>
      <c r="Q23565" s="92">
        <f t="shared" si="3490"/>
        <v>0</v>
      </c>
      <c r="R23565" s="93">
        <v>2107.5100000000002</v>
      </c>
      <c r="S23565" s="93">
        <f t="shared" si="3488"/>
        <v>1.9861544589605149E-3</v>
      </c>
      <c r="T23565" s="94">
        <v>6517.76</v>
      </c>
      <c r="U23565" s="94">
        <f t="shared" si="3496"/>
        <v>0</v>
      </c>
      <c r="V23565" s="95">
        <v>7260.45</v>
      </c>
      <c r="W23565" s="95">
        <f t="shared" si="3497"/>
        <v>0</v>
      </c>
      <c r="X23565" s="96">
        <v>1034.8701000000001</v>
      </c>
      <c r="Y23565" s="96">
        <f t="shared" si="3498"/>
        <v>1.6348541668216089E-4</v>
      </c>
      <c r="Z23565" s="97">
        <v>4267.8900000000003</v>
      </c>
      <c r="AA23565" s="97">
        <f t="shared" si="3489"/>
        <v>0</v>
      </c>
      <c r="AB23565" s="98">
        <v>5661.88</v>
      </c>
      <c r="AC23565" s="98">
        <f t="shared" si="3479"/>
        <v>0</v>
      </c>
      <c r="AD23565" s="99">
        <v>3598.73</v>
      </c>
      <c r="AE23565" s="99">
        <f t="shared" si="3476"/>
        <v>0</v>
      </c>
      <c r="AF23565" s="100">
        <v>15923.674000000001</v>
      </c>
      <c r="AG23565" s="100">
        <f t="shared" si="3480"/>
        <v>0</v>
      </c>
      <c r="AH23565" s="101">
        <v>2516.0500000000002</v>
      </c>
      <c r="AI23565" s="101">
        <f t="shared" si="3473"/>
        <v>0</v>
      </c>
      <c r="AJ23565" s="102">
        <v>12303.89</v>
      </c>
      <c r="AK23565" s="102">
        <f t="shared" si="3481"/>
        <v>0</v>
      </c>
      <c r="AL23565" s="103">
        <v>802.27599999999995</v>
      </c>
      <c r="AM23565" s="103">
        <f t="shared" si="3491"/>
        <v>-7.6726143091737356E-3</v>
      </c>
      <c r="AN23565" s="104">
        <v>1344.3140000000001</v>
      </c>
      <c r="AO23565" s="104">
        <f t="shared" si="3484"/>
        <v>0</v>
      </c>
      <c r="AP23565" s="105">
        <v>3956.819</v>
      </c>
      <c r="AQ23565" s="105">
        <f t="shared" si="3474"/>
        <v>0</v>
      </c>
      <c r="AR23565" s="106">
        <v>309.67</v>
      </c>
      <c r="AS23565" s="106">
        <f t="shared" si="3477"/>
        <v>-5.0178968656775635E-3</v>
      </c>
      <c r="AT23565" s="107">
        <v>442.36</v>
      </c>
      <c r="AU23565" s="107">
        <f t="shared" si="3478"/>
        <v>0</v>
      </c>
      <c r="AV23565" s="90">
        <v>99.106999999999999</v>
      </c>
      <c r="AW23565" s="90">
        <f t="shared" si="3492"/>
        <v>0</v>
      </c>
      <c r="AX23565" s="108">
        <v>1866.32</v>
      </c>
      <c r="AY23565" s="108">
        <f t="shared" si="3499"/>
        <v>0</v>
      </c>
      <c r="AZ23565" s="109">
        <v>1669.13</v>
      </c>
      <c r="BA23565" s="109">
        <f t="shared" ref="BA23565:BA23628" si="3501">LN(AZ23565/AZ23564)</f>
        <v>0</v>
      </c>
      <c r="BB23565" s="110">
        <v>282.39670000000001</v>
      </c>
      <c r="BC23565" s="110">
        <f t="shared" si="3482"/>
        <v>0</v>
      </c>
      <c r="BD23565" s="111">
        <v>2575.6617999999999</v>
      </c>
      <c r="BE23565" s="111">
        <f t="shared" si="3493"/>
        <v>0</v>
      </c>
      <c r="BF23565" s="112">
        <v>198.73</v>
      </c>
      <c r="BG23565" s="112">
        <f t="shared" si="3494"/>
        <v>0</v>
      </c>
    </row>
    <row r="23566" spans="1:59" ht="25" x14ac:dyDescent="0.2">
      <c r="A23566" s="83">
        <v>41827</v>
      </c>
      <c r="B23566" s="84">
        <v>1551.68</v>
      </c>
      <c r="C23566" s="85">
        <f t="shared" si="3485"/>
        <v>-9.919804993933027E-4</v>
      </c>
      <c r="D23566" s="86">
        <v>1398.4781</v>
      </c>
      <c r="E23566" s="86">
        <f t="shared" si="3483"/>
        <v>-3.680467149157346E-4</v>
      </c>
      <c r="F23566" s="87">
        <v>1626.71</v>
      </c>
      <c r="G23566" s="87">
        <f t="shared" si="3486"/>
        <v>-1.4742832433623618E-3</v>
      </c>
      <c r="H23566" s="88">
        <v>1591.6877999999999</v>
      </c>
      <c r="I23566" s="88">
        <f t="shared" si="3487"/>
        <v>-1.9669177880524196E-3</v>
      </c>
      <c r="J23566" s="89">
        <v>267.15339999999998</v>
      </c>
      <c r="K23566" s="89">
        <f t="shared" si="3500"/>
        <v>-1.1655412509908042E-2</v>
      </c>
      <c r="L23566" s="90">
        <v>151.57900000000001</v>
      </c>
      <c r="M23566" s="90">
        <f t="shared" si="3475"/>
        <v>-2.7704485665328195E-4</v>
      </c>
      <c r="N23566" s="91">
        <v>786.84</v>
      </c>
      <c r="O23566" s="91">
        <f t="shared" si="3495"/>
        <v>-4.1219389593198982E-3</v>
      </c>
      <c r="P23566" s="92">
        <v>7084.15</v>
      </c>
      <c r="Q23566" s="92">
        <f t="shared" si="3490"/>
        <v>-5.9505135970903339E-3</v>
      </c>
      <c r="R23566" s="93">
        <v>2111.6999999999998</v>
      </c>
      <c r="S23566" s="93">
        <f t="shared" si="3488"/>
        <v>4.2137259192380976E-4</v>
      </c>
      <c r="T23566" s="94">
        <v>6486.14</v>
      </c>
      <c r="U23566" s="94">
        <f t="shared" si="3496"/>
        <v>-4.863166022306617E-3</v>
      </c>
      <c r="V23566" s="95">
        <v>7218.43</v>
      </c>
      <c r="W23566" s="95">
        <f t="shared" si="3497"/>
        <v>-5.8043326517044271E-3</v>
      </c>
      <c r="X23566" s="96">
        <v>1035.0392999999999</v>
      </c>
      <c r="Y23566" s="96">
        <f t="shared" si="3498"/>
        <v>-6.4317754917245196E-4</v>
      </c>
      <c r="Z23566" s="97">
        <v>4254.5</v>
      </c>
      <c r="AA23566" s="97">
        <f t="shared" si="3489"/>
        <v>-3.1423136040212548E-3</v>
      </c>
      <c r="AB23566" s="98">
        <v>5561.61</v>
      </c>
      <c r="AC23566" s="98">
        <f t="shared" si="3479"/>
        <v>1.7868357849712101E-2</v>
      </c>
      <c r="AD23566" s="99">
        <v>3584.75</v>
      </c>
      <c r="AE23566" s="99">
        <f t="shared" si="3476"/>
        <v>-3.8922688305561845E-3</v>
      </c>
      <c r="AF23566" s="100">
        <v>15916.593000000001</v>
      </c>
      <c r="AG23566" s="100">
        <f t="shared" si="3480"/>
        <v>-4.4478270968883804E-4</v>
      </c>
      <c r="AH23566" s="101">
        <v>2505.84</v>
      </c>
      <c r="AI23566" s="101">
        <f t="shared" ref="AI23566:AI23629" si="3502">LN(AH23566/AH23565)</f>
        <v>-4.0662037868953215E-3</v>
      </c>
      <c r="AJ23566" s="102">
        <v>12295.02</v>
      </c>
      <c r="AK23566" s="102">
        <f t="shared" si="3481"/>
        <v>-7.2117019692572674E-4</v>
      </c>
      <c r="AL23566" s="103">
        <v>796.14400000000001</v>
      </c>
      <c r="AM23566" s="103">
        <f t="shared" si="3491"/>
        <v>-1.25421506140915E-2</v>
      </c>
      <c r="AN23566" s="104">
        <v>1338.731</v>
      </c>
      <c r="AO23566" s="104">
        <f t="shared" si="3484"/>
        <v>-4.1616954303728441E-3</v>
      </c>
      <c r="AP23566" s="105">
        <v>3942.194</v>
      </c>
      <c r="AQ23566" s="105">
        <f t="shared" ref="AQ23566:AQ23629" si="3503">LN(AP23566/AP23565)</f>
        <v>-3.7029985168368271E-3</v>
      </c>
      <c r="AR23566" s="106">
        <v>308.12</v>
      </c>
      <c r="AS23566" s="106">
        <f t="shared" si="3477"/>
        <v>-6.8388581910977155E-3</v>
      </c>
      <c r="AT23566" s="107">
        <v>442.89</v>
      </c>
      <c r="AU23566" s="107">
        <f t="shared" si="3478"/>
        <v>1.1974020069468996E-3</v>
      </c>
      <c r="AV23566" s="90">
        <v>99.102999999999994</v>
      </c>
      <c r="AW23566" s="90">
        <f t="shared" si="3492"/>
        <v>-4.0361233041218662E-5</v>
      </c>
      <c r="AX23566" s="108">
        <v>1868.81</v>
      </c>
      <c r="AY23566" s="108">
        <f t="shared" si="3499"/>
        <v>1.3332871246051307E-3</v>
      </c>
      <c r="AZ23566" s="109">
        <v>1670.25</v>
      </c>
      <c r="BA23566" s="109">
        <f t="shared" si="3501"/>
        <v>6.7078322442801306E-4</v>
      </c>
      <c r="BB23566" s="110">
        <v>283.01909999999998</v>
      </c>
      <c r="BC23566" s="110">
        <f t="shared" si="3482"/>
        <v>2.2015665334864268E-3</v>
      </c>
      <c r="BD23566" s="111">
        <v>2596.3932</v>
      </c>
      <c r="BE23566" s="111">
        <f t="shared" si="3493"/>
        <v>8.0167403597086913E-3</v>
      </c>
      <c r="BF23566" s="112">
        <v>198.73</v>
      </c>
      <c r="BG23566" s="112">
        <f t="shared" si="3494"/>
        <v>0</v>
      </c>
    </row>
    <row r="23567" spans="1:59" ht="25" x14ac:dyDescent="0.2">
      <c r="A23567" s="83">
        <v>41828</v>
      </c>
      <c r="B23567" s="84">
        <v>1549.6</v>
      </c>
      <c r="C23567" s="85">
        <f t="shared" si="3485"/>
        <v>-1.3413818242014473E-3</v>
      </c>
      <c r="D23567" s="86">
        <v>1397.5622000000001</v>
      </c>
      <c r="E23567" s="86">
        <f t="shared" si="3483"/>
        <v>-6.5514079518766443E-4</v>
      </c>
      <c r="F23567" s="87">
        <v>1623.74</v>
      </c>
      <c r="G23567" s="87">
        <f t="shared" si="3486"/>
        <v>-1.8274397862050576E-3</v>
      </c>
      <c r="H23567" s="88">
        <v>1587.3960999999999</v>
      </c>
      <c r="I23567" s="88">
        <f t="shared" si="3487"/>
        <v>-2.699961839405201E-3</v>
      </c>
      <c r="J23567" s="89">
        <v>266.5539</v>
      </c>
      <c r="K23567" s="89">
        <f t="shared" si="3500"/>
        <v>-2.246550692258301E-3</v>
      </c>
      <c r="L23567" s="90">
        <v>151.773</v>
      </c>
      <c r="M23567" s="90">
        <f t="shared" si="3475"/>
        <v>1.2790423432042335E-3</v>
      </c>
      <c r="N23567" s="91">
        <v>781.73</v>
      </c>
      <c r="O23567" s="91">
        <f t="shared" si="3495"/>
        <v>-6.51551167932335E-3</v>
      </c>
      <c r="P23567" s="92">
        <v>7024.05</v>
      </c>
      <c r="Q23567" s="92">
        <f t="shared" si="3490"/>
        <v>-8.5199194156026573E-3</v>
      </c>
      <c r="R23567" s="93">
        <v>2112.59</v>
      </c>
      <c r="S23567" s="93">
        <f t="shared" si="3488"/>
        <v>-3.366463749100837E-3</v>
      </c>
      <c r="T23567" s="94">
        <v>6438.49</v>
      </c>
      <c r="U23567" s="94">
        <f t="shared" si="3496"/>
        <v>-7.3735520306751623E-3</v>
      </c>
      <c r="V23567" s="95">
        <v>7162.01</v>
      </c>
      <c r="W23567" s="95">
        <f t="shared" si="3497"/>
        <v>-7.8468099018839388E-3</v>
      </c>
      <c r="X23567" s="96">
        <v>1034.3738000000001</v>
      </c>
      <c r="Y23567" s="96">
        <f t="shared" si="3498"/>
        <v>-6.4552627645243126E-4</v>
      </c>
      <c r="Z23567" s="97">
        <v>4203.87</v>
      </c>
      <c r="AA23567" s="97">
        <f t="shared" si="3489"/>
        <v>-1.1971716701436269E-2</v>
      </c>
      <c r="AB23567" s="98">
        <v>5493.39</v>
      </c>
      <c r="AC23567" s="98">
        <f t="shared" si="3479"/>
        <v>1.2342083397001114E-2</v>
      </c>
      <c r="AD23567" s="99">
        <v>3560.53</v>
      </c>
      <c r="AE23567" s="99">
        <f t="shared" si="3476"/>
        <v>-6.7793264255701594E-3</v>
      </c>
      <c r="AF23567" s="100">
        <v>15914.623</v>
      </c>
      <c r="AG23567" s="100">
        <f t="shared" si="3480"/>
        <v>-1.2377786651418993E-4</v>
      </c>
      <c r="AH23567" s="101">
        <v>2485.14</v>
      </c>
      <c r="AI23567" s="101">
        <f t="shared" si="3502"/>
        <v>-8.2950116779936817E-3</v>
      </c>
      <c r="AJ23567" s="102">
        <v>12288.85</v>
      </c>
      <c r="AK23567" s="102">
        <f t="shared" si="3481"/>
        <v>-5.0195515429824042E-4</v>
      </c>
      <c r="AL23567" s="103">
        <v>786.221</v>
      </c>
      <c r="AM23567" s="103">
        <f t="shared" si="3491"/>
        <v>7.2413943477156652E-3</v>
      </c>
      <c r="AN23567" s="104">
        <v>1330.11</v>
      </c>
      <c r="AO23567" s="104">
        <f t="shared" si="3484"/>
        <v>-6.4605047549415456E-3</v>
      </c>
      <c r="AP23567" s="105">
        <v>3922.1</v>
      </c>
      <c r="AQ23567" s="105">
        <f t="shared" si="3503"/>
        <v>-5.1101964723227859E-3</v>
      </c>
      <c r="AR23567" s="106">
        <v>306.02</v>
      </c>
      <c r="AS23567" s="106">
        <f t="shared" si="3477"/>
        <v>1.6651705749527617E-3</v>
      </c>
      <c r="AT23567" s="107">
        <v>443.15</v>
      </c>
      <c r="AU23567" s="107">
        <f t="shared" si="3478"/>
        <v>5.8688097030063586E-4</v>
      </c>
      <c r="AV23567" s="90">
        <v>99.13</v>
      </c>
      <c r="AW23567" s="90">
        <f t="shared" si="3492"/>
        <v>2.7240671499662624E-4</v>
      </c>
      <c r="AX23567" s="108">
        <v>1872.74</v>
      </c>
      <c r="AY23567" s="108">
        <f t="shared" si="3499"/>
        <v>2.1007344257247735E-3</v>
      </c>
      <c r="AZ23567" s="109">
        <v>1669.86</v>
      </c>
      <c r="BA23567" s="109">
        <f t="shared" si="3501"/>
        <v>-2.3352524424192635E-4</v>
      </c>
      <c r="BB23567" s="110">
        <v>283.98039999999997</v>
      </c>
      <c r="BC23567" s="110">
        <f t="shared" si="3482"/>
        <v>3.3908351632283436E-3</v>
      </c>
      <c r="BD23567" s="111">
        <v>2623.1163999999999</v>
      </c>
      <c r="BE23567" s="111">
        <f t="shared" si="3493"/>
        <v>1.0239825405250345E-2</v>
      </c>
      <c r="BF23567" s="112">
        <v>198.73</v>
      </c>
      <c r="BG23567" s="112">
        <f t="shared" si="3494"/>
        <v>0</v>
      </c>
    </row>
    <row r="23568" spans="1:59" ht="25" x14ac:dyDescent="0.2">
      <c r="A23568" s="83">
        <v>41829</v>
      </c>
      <c r="B23568" s="84">
        <v>1551.31</v>
      </c>
      <c r="C23568" s="85">
        <f t="shared" si="3485"/>
        <v>1.1029021631301602E-3</v>
      </c>
      <c r="D23568" s="86">
        <v>1398.2778000000001</v>
      </c>
      <c r="E23568" s="86">
        <f t="shared" si="3483"/>
        <v>5.1190341051457445E-4</v>
      </c>
      <c r="F23568" s="87">
        <v>1626.49</v>
      </c>
      <c r="G23568" s="87">
        <f t="shared" si="3486"/>
        <v>1.6921883412674595E-3</v>
      </c>
      <c r="H23568" s="88">
        <v>1590.75</v>
      </c>
      <c r="I23568" s="88">
        <f t="shared" si="3487"/>
        <v>2.1106023068198994E-3</v>
      </c>
      <c r="J23568" s="89">
        <v>264.91419999999999</v>
      </c>
      <c r="K23568" s="89">
        <f t="shared" si="3500"/>
        <v>-6.1704745876371477E-3</v>
      </c>
      <c r="L23568" s="90">
        <v>151.899</v>
      </c>
      <c r="M23568" s="90">
        <f t="shared" si="3475"/>
        <v>8.2984277266741867E-4</v>
      </c>
      <c r="N23568" s="91">
        <v>783.25</v>
      </c>
      <c r="O23568" s="91">
        <f t="shared" si="3495"/>
        <v>1.9425174480961307E-3</v>
      </c>
      <c r="P23568" s="92">
        <v>7019.59</v>
      </c>
      <c r="Q23568" s="92">
        <f t="shared" si="3490"/>
        <v>-6.3516298480199569E-4</v>
      </c>
      <c r="R23568" s="93">
        <v>2105.4899999999998</v>
      </c>
      <c r="S23568" s="93">
        <f t="shared" si="3488"/>
        <v>1.5091978489591969E-3</v>
      </c>
      <c r="T23568" s="94">
        <v>6455.23</v>
      </c>
      <c r="U23568" s="94">
        <f t="shared" si="3496"/>
        <v>2.5966143836931104E-3</v>
      </c>
      <c r="V23568" s="95">
        <v>7162.4</v>
      </c>
      <c r="W23568" s="95">
        <f t="shared" si="3497"/>
        <v>5.4452504514505863E-5</v>
      </c>
      <c r="X23568" s="96">
        <v>1033.7063000000001</v>
      </c>
      <c r="Y23568" s="96">
        <f t="shared" si="3498"/>
        <v>6.3692199984658675E-4</v>
      </c>
      <c r="Z23568" s="97">
        <v>4235.71</v>
      </c>
      <c r="AA23568" s="97">
        <f t="shared" si="3489"/>
        <v>7.5454349774860827E-3</v>
      </c>
      <c r="AB23568" s="98">
        <v>5501.31</v>
      </c>
      <c r="AC23568" s="98">
        <f t="shared" si="3479"/>
        <v>-1.4406944018292669E-3</v>
      </c>
      <c r="AD23568" s="99">
        <v>3577.28</v>
      </c>
      <c r="AE23568" s="99">
        <f t="shared" si="3476"/>
        <v>4.6933249123824331E-3</v>
      </c>
      <c r="AF23568" s="100">
        <v>15922.769</v>
      </c>
      <c r="AG23568" s="100">
        <f t="shared" si="3480"/>
        <v>5.1172534344279947E-4</v>
      </c>
      <c r="AH23568" s="101">
        <v>2498.0100000000002</v>
      </c>
      <c r="AI23568" s="101">
        <f t="shared" si="3502"/>
        <v>5.1654189081014167E-3</v>
      </c>
      <c r="AJ23568" s="102">
        <v>12295.78</v>
      </c>
      <c r="AK23568" s="102">
        <f t="shared" si="3481"/>
        <v>5.6376688878774788E-4</v>
      </c>
      <c r="AL23568" s="103">
        <v>791.93499999999995</v>
      </c>
      <c r="AM23568" s="103">
        <f t="shared" si="3491"/>
        <v>-3.9931375233882935E-3</v>
      </c>
      <c r="AN23568" s="104">
        <v>1334.758</v>
      </c>
      <c r="AO23568" s="104">
        <f t="shared" si="3484"/>
        <v>3.4883564313994845E-3</v>
      </c>
      <c r="AP23568" s="105">
        <v>3938.5230000000001</v>
      </c>
      <c r="AQ23568" s="105">
        <f t="shared" si="3503"/>
        <v>4.1785552864961944E-3</v>
      </c>
      <c r="AR23568" s="106">
        <v>306.52999999999997</v>
      </c>
      <c r="AS23568" s="106">
        <f t="shared" si="3477"/>
        <v>-5.922307698271549E-3</v>
      </c>
      <c r="AT23568" s="107">
        <v>443.99</v>
      </c>
      <c r="AU23568" s="107">
        <f t="shared" si="3478"/>
        <v>1.8937264716594251E-3</v>
      </c>
      <c r="AV23568" s="90">
        <v>99.153999999999996</v>
      </c>
      <c r="AW23568" s="90">
        <f t="shared" si="3492"/>
        <v>2.4207702202097087E-4</v>
      </c>
      <c r="AX23568" s="108">
        <v>1874.43</v>
      </c>
      <c r="AY23568" s="108">
        <f t="shared" si="3499"/>
        <v>9.0201411443094847E-4</v>
      </c>
      <c r="AZ23568" s="109">
        <v>1669.43</v>
      </c>
      <c r="BA23568" s="109">
        <f t="shared" si="3501"/>
        <v>-2.5753977784296391E-4</v>
      </c>
      <c r="BB23568" s="110">
        <v>284.76690000000002</v>
      </c>
      <c r="BC23568" s="110">
        <f t="shared" si="3482"/>
        <v>2.7657291783014207E-3</v>
      </c>
      <c r="BD23568" s="111">
        <v>2632.7424000000001</v>
      </c>
      <c r="BE23568" s="111">
        <f t="shared" si="3493"/>
        <v>3.6629639909325088E-3</v>
      </c>
      <c r="BF23568" s="112">
        <v>198.73</v>
      </c>
      <c r="BG23568" s="112">
        <f t="shared" si="3494"/>
        <v>0</v>
      </c>
    </row>
    <row r="23569" spans="1:59" ht="25" x14ac:dyDescent="0.2">
      <c r="A23569" s="83">
        <v>41830</v>
      </c>
      <c r="B23569" s="84">
        <v>1549.57</v>
      </c>
      <c r="C23569" s="85">
        <f t="shared" si="3485"/>
        <v>-1.1222621853302912E-3</v>
      </c>
      <c r="D23569" s="86">
        <v>1397.6243999999999</v>
      </c>
      <c r="E23569" s="86">
        <f t="shared" si="3483"/>
        <v>-4.673983316693909E-4</v>
      </c>
      <c r="F23569" s="87">
        <v>1624.13</v>
      </c>
      <c r="G23569" s="87">
        <f t="shared" si="3486"/>
        <v>-1.4520309446509672E-3</v>
      </c>
      <c r="H23569" s="88">
        <v>1586.4290000000001</v>
      </c>
      <c r="I23569" s="88">
        <f t="shared" si="3487"/>
        <v>-2.7200246911417503E-3</v>
      </c>
      <c r="J23569" s="89">
        <v>264.09539999999998</v>
      </c>
      <c r="K23569" s="89">
        <f t="shared" si="3500"/>
        <v>-3.0955984687669048E-3</v>
      </c>
      <c r="L23569" s="90">
        <v>151.81200000000001</v>
      </c>
      <c r="M23569" s="90">
        <f t="shared" si="3475"/>
        <v>-5.7291308105177671E-4</v>
      </c>
      <c r="N23569" s="91">
        <v>778.77</v>
      </c>
      <c r="O23569" s="91">
        <f t="shared" si="3495"/>
        <v>-5.7361778774343217E-3</v>
      </c>
      <c r="P23569" s="92">
        <v>6950.92</v>
      </c>
      <c r="Q23569" s="92">
        <f t="shared" si="3490"/>
        <v>-9.8307868569605782E-3</v>
      </c>
      <c r="R23569" s="93">
        <v>2108.67</v>
      </c>
      <c r="S23569" s="93">
        <f t="shared" si="3488"/>
        <v>-3.4536277193028056E-3</v>
      </c>
      <c r="T23569" s="94">
        <v>6412.57</v>
      </c>
      <c r="U23569" s="94">
        <f t="shared" si="3496"/>
        <v>-6.6305283407531151E-3</v>
      </c>
      <c r="V23569" s="95">
        <v>7093.64</v>
      </c>
      <c r="W23569" s="95">
        <f t="shared" si="3497"/>
        <v>-9.6465123842911869E-3</v>
      </c>
      <c r="X23569" s="96">
        <v>1034.3649</v>
      </c>
      <c r="Y23569" s="96">
        <f t="shared" si="3498"/>
        <v>5.1999070600963228E-4</v>
      </c>
      <c r="Z23569" s="97">
        <v>4221.7</v>
      </c>
      <c r="AA23569" s="97">
        <f t="shared" si="3489"/>
        <v>-3.3130740534075163E-3</v>
      </c>
      <c r="AB23569" s="98">
        <v>5445.45</v>
      </c>
      <c r="AC23569" s="98">
        <f t="shared" si="3479"/>
        <v>1.0205848097677286E-2</v>
      </c>
      <c r="AD23569" s="99">
        <v>3562.49</v>
      </c>
      <c r="AE23569" s="99">
        <f t="shared" si="3476"/>
        <v>-4.142996526538655E-3</v>
      </c>
      <c r="AF23569" s="100">
        <v>15951.77</v>
      </c>
      <c r="AG23569" s="100">
        <f t="shared" si="3480"/>
        <v>1.819697408177877E-3</v>
      </c>
      <c r="AH23569" s="101">
        <v>2486.6999999999998</v>
      </c>
      <c r="AI23569" s="101">
        <f t="shared" si="3502"/>
        <v>-4.5378846144822158E-3</v>
      </c>
      <c r="AJ23569" s="102">
        <v>12282.16</v>
      </c>
      <c r="AK23569" s="102">
        <f t="shared" si="3481"/>
        <v>-1.1083110622112618E-3</v>
      </c>
      <c r="AL23569" s="103">
        <v>788.779</v>
      </c>
      <c r="AM23569" s="103">
        <f t="shared" si="3491"/>
        <v>4.1471787057190592E-3</v>
      </c>
      <c r="AN23569" s="104">
        <v>1328.299</v>
      </c>
      <c r="AO23569" s="104">
        <f t="shared" si="3484"/>
        <v>-4.8508256979043407E-3</v>
      </c>
      <c r="AP23569" s="105">
        <v>3923.9380000000001</v>
      </c>
      <c r="AQ23569" s="105">
        <f t="shared" si="3503"/>
        <v>-3.7100385564927535E-3</v>
      </c>
      <c r="AR23569" s="106">
        <v>304.72000000000003</v>
      </c>
      <c r="AS23569" s="106">
        <f t="shared" si="3477"/>
        <v>9.8446191032158068E-5</v>
      </c>
      <c r="AT23569" s="107">
        <v>445.61</v>
      </c>
      <c r="AU23569" s="107">
        <f t="shared" si="3478"/>
        <v>3.6420903569032324E-3</v>
      </c>
      <c r="AV23569" s="90">
        <v>99.224000000000004</v>
      </c>
      <c r="AW23569" s="90">
        <f t="shared" si="3492"/>
        <v>7.0572344620152799E-4</v>
      </c>
      <c r="AX23569" s="108">
        <v>1875.47</v>
      </c>
      <c r="AY23569" s="108">
        <f t="shared" si="3499"/>
        <v>5.5468147239380215E-4</v>
      </c>
      <c r="AZ23569" s="109">
        <v>1666.04</v>
      </c>
      <c r="BA23569" s="109">
        <f t="shared" si="3501"/>
        <v>-2.0326977410982374E-3</v>
      </c>
      <c r="BB23569" s="110">
        <v>285.18579999999997</v>
      </c>
      <c r="BC23569" s="110">
        <f t="shared" si="3482"/>
        <v>1.4699468058590912E-3</v>
      </c>
      <c r="BD23569" s="111">
        <v>2631.1115</v>
      </c>
      <c r="BE23569" s="111">
        <f t="shared" si="3493"/>
        <v>-6.1966007536261758E-4</v>
      </c>
      <c r="BF23569" s="112">
        <v>198.73</v>
      </c>
      <c r="BG23569" s="112">
        <f t="shared" si="3494"/>
        <v>0</v>
      </c>
    </row>
    <row r="23570" spans="1:59" ht="25" x14ac:dyDescent="0.2">
      <c r="A23570" s="83">
        <v>41831</v>
      </c>
      <c r="B23570" s="84">
        <v>1550.55</v>
      </c>
      <c r="C23570" s="85">
        <f t="shared" si="3485"/>
        <v>6.3223361201740545E-4</v>
      </c>
      <c r="D23570" s="86">
        <v>1397.9483</v>
      </c>
      <c r="E23570" s="86">
        <f t="shared" si="3483"/>
        <v>2.3172354018867748E-4</v>
      </c>
      <c r="F23570" s="87">
        <v>1625.34</v>
      </c>
      <c r="G23570" s="87">
        <f t="shared" si="3486"/>
        <v>7.4473686842801187E-4</v>
      </c>
      <c r="H23570" s="88">
        <v>1589.0554999999999</v>
      </c>
      <c r="I23570" s="88">
        <f t="shared" si="3487"/>
        <v>1.6542361324393929E-3</v>
      </c>
      <c r="J23570" s="89">
        <v>262.17649999999998</v>
      </c>
      <c r="K23570" s="89">
        <f t="shared" si="3500"/>
        <v>-7.2924604331498673E-3</v>
      </c>
      <c r="L23570" s="90">
        <v>152.38</v>
      </c>
      <c r="M23570" s="90">
        <f t="shared" si="3475"/>
        <v>3.7344878243306652E-3</v>
      </c>
      <c r="N23570" s="91">
        <v>779.12</v>
      </c>
      <c r="O23570" s="91">
        <f t="shared" si="3495"/>
        <v>4.4932569807697859E-4</v>
      </c>
      <c r="P23570" s="92">
        <v>6955.86</v>
      </c>
      <c r="Q23570" s="92">
        <f t="shared" si="3490"/>
        <v>7.1044486326535066E-4</v>
      </c>
      <c r="R23570" s="93">
        <v>2101.4</v>
      </c>
      <c r="S23570" s="93">
        <f t="shared" si="3488"/>
        <v>0</v>
      </c>
      <c r="T23570" s="94">
        <v>6418.53</v>
      </c>
      <c r="U23570" s="94">
        <f t="shared" si="3496"/>
        <v>9.2899290452695053E-4</v>
      </c>
      <c r="V23570" s="95">
        <v>7095.42</v>
      </c>
      <c r="W23570" s="95">
        <f t="shared" si="3497"/>
        <v>2.5089752377363875E-4</v>
      </c>
      <c r="X23570" s="96">
        <v>1034.9029</v>
      </c>
      <c r="Y23570" s="96">
        <f t="shared" si="3498"/>
        <v>0</v>
      </c>
      <c r="Z23570" s="97">
        <v>4248.3999999999996</v>
      </c>
      <c r="AA23570" s="97">
        <f t="shared" si="3489"/>
        <v>6.3045509351300991E-3</v>
      </c>
      <c r="AB23570" s="98">
        <v>5436.93</v>
      </c>
      <c r="AC23570" s="98">
        <f t="shared" si="3479"/>
        <v>1.5658342643434875E-3</v>
      </c>
      <c r="AD23570" s="99">
        <v>3568.08</v>
      </c>
      <c r="AE23570" s="99">
        <f t="shared" si="3476"/>
        <v>1.5678974177826635E-3</v>
      </c>
      <c r="AF23570" s="100">
        <v>15940.253000000001</v>
      </c>
      <c r="AG23570" s="100">
        <f t="shared" si="3480"/>
        <v>-7.2224960458905645E-4</v>
      </c>
      <c r="AH23570" s="101">
        <v>2494.1799999999998</v>
      </c>
      <c r="AI23570" s="101">
        <f t="shared" si="3502"/>
        <v>3.0034875857480295E-3</v>
      </c>
      <c r="AJ23570" s="102">
        <v>12272.7</v>
      </c>
      <c r="AK23570" s="102">
        <f t="shared" si="3481"/>
        <v>-7.7051960125469946E-4</v>
      </c>
      <c r="AL23570" s="103">
        <v>792.05700000000002</v>
      </c>
      <c r="AM23570" s="103">
        <f t="shared" si="3491"/>
        <v>0</v>
      </c>
      <c r="AN23570" s="104">
        <v>1328.6120000000001</v>
      </c>
      <c r="AO23570" s="104">
        <f t="shared" si="3484"/>
        <v>2.3561195798287479E-4</v>
      </c>
      <c r="AP23570" s="105">
        <v>3923.886</v>
      </c>
      <c r="AQ23570" s="105">
        <f t="shared" si="3503"/>
        <v>-1.3252081086612517E-5</v>
      </c>
      <c r="AR23570" s="106">
        <v>304.75</v>
      </c>
      <c r="AS23570" s="106">
        <f t="shared" si="3477"/>
        <v>0</v>
      </c>
      <c r="AT23570" s="107">
        <v>445.53</v>
      </c>
      <c r="AU23570" s="107">
        <f t="shared" si="3478"/>
        <v>-1.7954530200632788E-4</v>
      </c>
      <c r="AV23570" s="90">
        <v>99.234999999999999</v>
      </c>
      <c r="AW23570" s="90">
        <f t="shared" si="3492"/>
        <v>1.1085413119333956E-4</v>
      </c>
      <c r="AX23570" s="108">
        <v>1877</v>
      </c>
      <c r="AY23570" s="108">
        <f t="shared" si="3499"/>
        <v>8.1546292697062253E-4</v>
      </c>
      <c r="AZ23570" s="109">
        <v>1666.46</v>
      </c>
      <c r="BA23570" s="109">
        <f t="shared" si="3501"/>
        <v>2.5206301708847079E-4</v>
      </c>
      <c r="BB23570" s="110">
        <v>285.41379999999998</v>
      </c>
      <c r="BC23570" s="110">
        <f t="shared" si="3482"/>
        <v>7.9915938298757375E-4</v>
      </c>
      <c r="BD23570" s="111">
        <v>2640.7368000000001</v>
      </c>
      <c r="BE23570" s="111">
        <f t="shared" si="3493"/>
        <v>3.6515886450640086E-3</v>
      </c>
      <c r="BF23570" s="112">
        <v>198.73</v>
      </c>
      <c r="BG23570" s="112">
        <f t="shared" si="3494"/>
        <v>0</v>
      </c>
    </row>
    <row r="23571" spans="1:59" ht="25" x14ac:dyDescent="0.2">
      <c r="A23571" s="83">
        <v>41832</v>
      </c>
      <c r="B23571" s="84">
        <v>1550.55</v>
      </c>
      <c r="C23571" s="85">
        <f t="shared" si="3485"/>
        <v>0</v>
      </c>
      <c r="D23571" s="86">
        <v>1397.9483</v>
      </c>
      <c r="E23571" s="86">
        <f t="shared" si="3483"/>
        <v>0</v>
      </c>
      <c r="F23571" s="87">
        <v>1625.34</v>
      </c>
      <c r="G23571" s="87">
        <f t="shared" si="3486"/>
        <v>0</v>
      </c>
      <c r="H23571" s="88">
        <v>1589.0554999999999</v>
      </c>
      <c r="I23571" s="88">
        <f t="shared" si="3487"/>
        <v>0</v>
      </c>
      <c r="J23571" s="89">
        <v>262.17649999999998</v>
      </c>
      <c r="K23571" s="89">
        <f t="shared" si="3500"/>
        <v>0</v>
      </c>
      <c r="L23571" s="90">
        <v>152.38</v>
      </c>
      <c r="M23571" s="90">
        <f t="shared" si="3475"/>
        <v>0</v>
      </c>
      <c r="N23571" s="91">
        <v>779.12</v>
      </c>
      <c r="O23571" s="91">
        <f t="shared" si="3495"/>
        <v>0</v>
      </c>
      <c r="P23571" s="92">
        <v>6955.86</v>
      </c>
      <c r="Q23571" s="92">
        <f t="shared" si="3490"/>
        <v>0</v>
      </c>
      <c r="R23571" s="93">
        <v>2101.4</v>
      </c>
      <c r="S23571" s="93">
        <f t="shared" si="3488"/>
        <v>0</v>
      </c>
      <c r="T23571" s="94">
        <v>6418.53</v>
      </c>
      <c r="U23571" s="94">
        <f t="shared" si="3496"/>
        <v>0</v>
      </c>
      <c r="V23571" s="95">
        <v>7095.42</v>
      </c>
      <c r="W23571" s="95">
        <f t="shared" si="3497"/>
        <v>0</v>
      </c>
      <c r="X23571" s="96">
        <v>1034.9029</v>
      </c>
      <c r="Y23571" s="96">
        <f t="shared" si="3498"/>
        <v>0</v>
      </c>
      <c r="Z23571" s="97">
        <v>4248.3999999999996</v>
      </c>
      <c r="AA23571" s="97">
        <f t="shared" si="3489"/>
        <v>0</v>
      </c>
      <c r="AB23571" s="98">
        <v>5436.93</v>
      </c>
      <c r="AC23571" s="98">
        <f t="shared" si="3479"/>
        <v>0</v>
      </c>
      <c r="AD23571" s="99">
        <v>3568.08</v>
      </c>
      <c r="AE23571" s="99">
        <f t="shared" si="3476"/>
        <v>0</v>
      </c>
      <c r="AF23571" s="100">
        <v>15940.253000000001</v>
      </c>
      <c r="AG23571" s="100">
        <f t="shared" si="3480"/>
        <v>0</v>
      </c>
      <c r="AH23571" s="101">
        <v>2494.1799999999998</v>
      </c>
      <c r="AI23571" s="101">
        <f t="shared" si="3502"/>
        <v>0</v>
      </c>
      <c r="AJ23571" s="102">
        <v>12272.7</v>
      </c>
      <c r="AK23571" s="102">
        <f t="shared" si="3481"/>
        <v>0</v>
      </c>
      <c r="AL23571" s="103">
        <v>792.05700000000002</v>
      </c>
      <c r="AM23571" s="103">
        <f t="shared" si="3491"/>
        <v>0</v>
      </c>
      <c r="AN23571" s="104">
        <v>1328.6120000000001</v>
      </c>
      <c r="AO23571" s="104">
        <f t="shared" si="3484"/>
        <v>0</v>
      </c>
      <c r="AP23571" s="105">
        <v>3923.886</v>
      </c>
      <c r="AQ23571" s="105">
        <f t="shared" si="3503"/>
        <v>0</v>
      </c>
      <c r="AR23571" s="106">
        <v>304.75</v>
      </c>
      <c r="AS23571" s="106">
        <f t="shared" si="3477"/>
        <v>0</v>
      </c>
      <c r="AT23571" s="107">
        <v>445.53</v>
      </c>
      <c r="AU23571" s="107">
        <f t="shared" si="3478"/>
        <v>0</v>
      </c>
      <c r="AV23571" s="90">
        <v>99.234999999999999</v>
      </c>
      <c r="AW23571" s="90">
        <f t="shared" si="3492"/>
        <v>0</v>
      </c>
      <c r="AX23571" s="108">
        <v>1877</v>
      </c>
      <c r="AY23571" s="108">
        <f t="shared" si="3499"/>
        <v>0</v>
      </c>
      <c r="AZ23571" s="109">
        <v>1666.46</v>
      </c>
      <c r="BA23571" s="109">
        <f t="shared" si="3501"/>
        <v>0</v>
      </c>
      <c r="BB23571" s="110">
        <v>285.41379999999998</v>
      </c>
      <c r="BC23571" s="110">
        <f t="shared" si="3482"/>
        <v>0</v>
      </c>
      <c r="BD23571" s="111">
        <v>2640.7368000000001</v>
      </c>
      <c r="BE23571" s="111">
        <f t="shared" si="3493"/>
        <v>0</v>
      </c>
      <c r="BF23571" s="112">
        <v>198.73</v>
      </c>
      <c r="BG23571" s="112">
        <f t="shared" si="3494"/>
        <v>0</v>
      </c>
    </row>
    <row r="23572" spans="1:59" ht="25" x14ac:dyDescent="0.2">
      <c r="A23572" s="83">
        <v>41833</v>
      </c>
      <c r="B23572" s="84">
        <v>1550.55</v>
      </c>
      <c r="C23572" s="85">
        <f t="shared" si="3485"/>
        <v>0</v>
      </c>
      <c r="D23572" s="86">
        <v>1397.9483</v>
      </c>
      <c r="E23572" s="86">
        <f t="shared" si="3483"/>
        <v>0</v>
      </c>
      <c r="F23572" s="87">
        <v>1625.34</v>
      </c>
      <c r="G23572" s="87">
        <f t="shared" si="3486"/>
        <v>0</v>
      </c>
      <c r="H23572" s="88">
        <v>1589.0554999999999</v>
      </c>
      <c r="I23572" s="88">
        <f t="shared" si="3487"/>
        <v>0</v>
      </c>
      <c r="J23572" s="89">
        <v>262.17649999999998</v>
      </c>
      <c r="K23572" s="89">
        <f t="shared" si="3500"/>
        <v>0</v>
      </c>
      <c r="L23572" s="90">
        <v>152.38</v>
      </c>
      <c r="M23572" s="90">
        <f t="shared" si="3475"/>
        <v>0</v>
      </c>
      <c r="N23572" s="91">
        <v>779.12</v>
      </c>
      <c r="O23572" s="91">
        <f t="shared" si="3495"/>
        <v>0</v>
      </c>
      <c r="P23572" s="92">
        <v>6955.86</v>
      </c>
      <c r="Q23572" s="92">
        <f t="shared" si="3490"/>
        <v>0</v>
      </c>
      <c r="R23572" s="93">
        <v>2101.4</v>
      </c>
      <c r="S23572" s="93">
        <f t="shared" si="3488"/>
        <v>5.6090613102148107E-3</v>
      </c>
      <c r="T23572" s="94">
        <v>6418.53</v>
      </c>
      <c r="U23572" s="94">
        <f t="shared" si="3496"/>
        <v>0</v>
      </c>
      <c r="V23572" s="95">
        <v>7095.42</v>
      </c>
      <c r="W23572" s="95">
        <f t="shared" si="3497"/>
        <v>0</v>
      </c>
      <c r="X23572" s="96">
        <v>1034.9029</v>
      </c>
      <c r="Y23572" s="96">
        <f t="shared" si="3498"/>
        <v>3.5349725224274734E-4</v>
      </c>
      <c r="Z23572" s="97">
        <v>4248.3999999999996</v>
      </c>
      <c r="AA23572" s="97">
        <f t="shared" si="3489"/>
        <v>0</v>
      </c>
      <c r="AB23572" s="98">
        <v>5436.93</v>
      </c>
      <c r="AC23572" s="98">
        <f t="shared" si="3479"/>
        <v>0</v>
      </c>
      <c r="AD23572" s="99">
        <v>3568.08</v>
      </c>
      <c r="AE23572" s="99">
        <f t="shared" si="3476"/>
        <v>0</v>
      </c>
      <c r="AF23572" s="100">
        <v>15940.253000000001</v>
      </c>
      <c r="AG23572" s="100">
        <f t="shared" si="3480"/>
        <v>0</v>
      </c>
      <c r="AH23572" s="101">
        <v>2494.1799999999998</v>
      </c>
      <c r="AI23572" s="101">
        <f t="shared" si="3502"/>
        <v>0</v>
      </c>
      <c r="AJ23572" s="102">
        <v>12272.7</v>
      </c>
      <c r="AK23572" s="102">
        <f t="shared" si="3481"/>
        <v>0</v>
      </c>
      <c r="AL23572" s="103">
        <v>792.05700000000002</v>
      </c>
      <c r="AM23572" s="103">
        <f t="shared" si="3491"/>
        <v>7.3687165641177776E-3</v>
      </c>
      <c r="AN23572" s="104">
        <v>1328.6120000000001</v>
      </c>
      <c r="AO23572" s="104">
        <f t="shared" si="3484"/>
        <v>0</v>
      </c>
      <c r="AP23572" s="105">
        <v>3923.886</v>
      </c>
      <c r="AQ23572" s="105">
        <f t="shared" si="3503"/>
        <v>0</v>
      </c>
      <c r="AR23572" s="106">
        <v>304.75</v>
      </c>
      <c r="AS23572" s="106">
        <f t="shared" si="3477"/>
        <v>6.0195817583859083E-3</v>
      </c>
      <c r="AT23572" s="107">
        <v>445.53</v>
      </c>
      <c r="AU23572" s="107">
        <f t="shared" si="3478"/>
        <v>0</v>
      </c>
      <c r="AV23572" s="90">
        <v>99.234999999999999</v>
      </c>
      <c r="AW23572" s="90">
        <f t="shared" si="3492"/>
        <v>0</v>
      </c>
      <c r="AX23572" s="108">
        <v>1877</v>
      </c>
      <c r="AY23572" s="108">
        <f t="shared" si="3499"/>
        <v>0</v>
      </c>
      <c r="AZ23572" s="109">
        <v>1666.46</v>
      </c>
      <c r="BA23572" s="109">
        <f t="shared" si="3501"/>
        <v>0</v>
      </c>
      <c r="BB23572" s="110">
        <v>285.41379999999998</v>
      </c>
      <c r="BC23572" s="110">
        <f t="shared" si="3482"/>
        <v>0</v>
      </c>
      <c r="BD23572" s="111">
        <v>2640.7368000000001</v>
      </c>
      <c r="BE23572" s="111">
        <f t="shared" si="3493"/>
        <v>0</v>
      </c>
      <c r="BF23572" s="112">
        <v>198.73</v>
      </c>
      <c r="BG23572" s="112">
        <f t="shared" si="3494"/>
        <v>0</v>
      </c>
    </row>
    <row r="23573" spans="1:59" ht="25" x14ac:dyDescent="0.2">
      <c r="A23573" s="83">
        <v>41834</v>
      </c>
      <c r="B23573" s="84">
        <v>1552.86</v>
      </c>
      <c r="C23573" s="85">
        <f t="shared" si="3485"/>
        <v>1.4886853020486142E-3</v>
      </c>
      <c r="D23573" s="86">
        <v>1399.0283999999999</v>
      </c>
      <c r="E23573" s="86">
        <f t="shared" si="3483"/>
        <v>7.7233396594955314E-4</v>
      </c>
      <c r="F23573" s="87">
        <v>1628.49</v>
      </c>
      <c r="G23573" s="87">
        <f t="shared" si="3486"/>
        <v>1.9361804298678664E-3</v>
      </c>
      <c r="H23573" s="88">
        <v>1593.1557</v>
      </c>
      <c r="I23573" s="88">
        <f t="shared" si="3487"/>
        <v>2.5769516925900184E-3</v>
      </c>
      <c r="J23573" s="89">
        <v>262.1345</v>
      </c>
      <c r="K23573" s="89">
        <f t="shared" si="3500"/>
        <v>-1.6021025723214304E-4</v>
      </c>
      <c r="L23573" s="90">
        <v>152.40799999999999</v>
      </c>
      <c r="M23573" s="90">
        <f t="shared" si="3475"/>
        <v>1.8373426827012501E-4</v>
      </c>
      <c r="N23573" s="91">
        <v>784.01</v>
      </c>
      <c r="O23573" s="91">
        <f t="shared" si="3495"/>
        <v>6.25669771815916E-3</v>
      </c>
      <c r="P23573" s="92">
        <v>7016.28</v>
      </c>
      <c r="Q23573" s="92">
        <f t="shared" si="3490"/>
        <v>8.648693273471857E-3</v>
      </c>
      <c r="R23573" s="93">
        <v>2113.2199999999998</v>
      </c>
      <c r="S23573" s="93">
        <f t="shared" si="3488"/>
        <v>2.9060241261495935E-3</v>
      </c>
      <c r="T23573" s="94">
        <v>6459.34</v>
      </c>
      <c r="U23573" s="94">
        <f t="shared" si="3496"/>
        <v>6.3380258712549481E-3</v>
      </c>
      <c r="V23573" s="95">
        <v>7153.09</v>
      </c>
      <c r="W23573" s="95">
        <f t="shared" si="3497"/>
        <v>8.0949257031714995E-3</v>
      </c>
      <c r="X23573" s="96">
        <v>1035.2688000000001</v>
      </c>
      <c r="Y23573" s="96">
        <f t="shared" si="3498"/>
        <v>5.3739713071745856E-4</v>
      </c>
      <c r="Z23573" s="97">
        <v>4275.4799999999996</v>
      </c>
      <c r="AA23573" s="97">
        <f t="shared" si="3489"/>
        <v>6.3539353222242054E-3</v>
      </c>
      <c r="AB23573" s="98">
        <v>5463.6</v>
      </c>
      <c r="AC23573" s="98">
        <f t="shared" si="3479"/>
        <v>-4.8933498127995316E-3</v>
      </c>
      <c r="AD23573" s="99">
        <v>3585.37</v>
      </c>
      <c r="AE23573" s="99">
        <f t="shared" si="3476"/>
        <v>4.8340405452768787E-3</v>
      </c>
      <c r="AF23573" s="100">
        <v>15933.259</v>
      </c>
      <c r="AG23573" s="100">
        <f t="shared" si="3480"/>
        <v>-4.3885970973351316E-4</v>
      </c>
      <c r="AH23573" s="101">
        <v>2509.1799999999998</v>
      </c>
      <c r="AI23573" s="101">
        <f t="shared" si="3502"/>
        <v>5.9959886715419434E-3</v>
      </c>
      <c r="AJ23573" s="102">
        <v>12269.36</v>
      </c>
      <c r="AK23573" s="102">
        <f t="shared" si="3481"/>
        <v>-2.7218579211526486E-4</v>
      </c>
      <c r="AL23573" s="103">
        <v>797.91499999999996</v>
      </c>
      <c r="AM23573" s="103">
        <f t="shared" si="3491"/>
        <v>-1.658192123105575E-3</v>
      </c>
      <c r="AN23573" s="104">
        <v>1334.451</v>
      </c>
      <c r="AO23573" s="104">
        <f t="shared" si="3484"/>
        <v>4.3851830444204768E-3</v>
      </c>
      <c r="AP23573" s="105">
        <v>3937.848</v>
      </c>
      <c r="AQ23573" s="105">
        <f t="shared" si="3503"/>
        <v>3.5518919054343353E-3</v>
      </c>
      <c r="AR23573" s="106">
        <v>306.58999999999997</v>
      </c>
      <c r="AS23573" s="106">
        <f t="shared" si="3477"/>
        <v>-2.907121222978076E-3</v>
      </c>
      <c r="AT23573" s="107">
        <v>447.69</v>
      </c>
      <c r="AU23573" s="107">
        <f t="shared" si="3478"/>
        <v>4.8364439005229246E-3</v>
      </c>
      <c r="AV23573" s="90">
        <v>99.212999999999994</v>
      </c>
      <c r="AW23573" s="90">
        <f t="shared" si="3492"/>
        <v>-2.2172055238788601E-4</v>
      </c>
      <c r="AX23573" s="108">
        <v>1874.46</v>
      </c>
      <c r="AY23573" s="108">
        <f t="shared" si="3499"/>
        <v>-1.3541396619618994E-3</v>
      </c>
      <c r="AZ23573" s="109">
        <v>1667.45</v>
      </c>
      <c r="BA23573" s="109">
        <f t="shared" si="3501"/>
        <v>5.9389727323101618E-4</v>
      </c>
      <c r="BB23573" s="110">
        <v>284.7296</v>
      </c>
      <c r="BC23573" s="110">
        <f t="shared" si="3482"/>
        <v>-2.4000990924145744E-3</v>
      </c>
      <c r="BD23573" s="111">
        <v>2629.4924999999998</v>
      </c>
      <c r="BE23573" s="111">
        <f t="shared" si="3493"/>
        <v>-4.2671073387787238E-3</v>
      </c>
      <c r="BF23573" s="112">
        <v>198.73</v>
      </c>
      <c r="BG23573" s="112">
        <f t="shared" si="3494"/>
        <v>0</v>
      </c>
    </row>
    <row r="23574" spans="1:59" ht="25" x14ac:dyDescent="0.2">
      <c r="A23574" s="83">
        <v>41835</v>
      </c>
      <c r="B23574" s="84">
        <v>1552.18</v>
      </c>
      <c r="C23574" s="85">
        <f t="shared" si="3485"/>
        <v>-4.379975851331304E-4</v>
      </c>
      <c r="D23574" s="86">
        <v>1398.8396</v>
      </c>
      <c r="E23574" s="86">
        <f t="shared" si="3483"/>
        <v>-1.3495990538974536E-4</v>
      </c>
      <c r="F23574" s="87">
        <v>1627.44</v>
      </c>
      <c r="G23574" s="87">
        <f t="shared" si="3486"/>
        <v>-6.4497703353540875E-4</v>
      </c>
      <c r="H23574" s="88">
        <v>1591.7435</v>
      </c>
      <c r="I23574" s="88">
        <f t="shared" si="3487"/>
        <v>-8.8680991382707457E-4</v>
      </c>
      <c r="J23574" s="89">
        <v>260.75290000000001</v>
      </c>
      <c r="K23574" s="89">
        <f t="shared" si="3500"/>
        <v>-5.2845152330066574E-3</v>
      </c>
      <c r="L23574" s="90">
        <v>152.304</v>
      </c>
      <c r="M23574" s="90">
        <f t="shared" si="3475"/>
        <v>-6.8261180418428108E-4</v>
      </c>
      <c r="N23574" s="91">
        <v>782.02</v>
      </c>
      <c r="O23574" s="91">
        <f t="shared" si="3495"/>
        <v>-2.5414597052678305E-3</v>
      </c>
      <c r="P23574" s="92">
        <v>6986.93</v>
      </c>
      <c r="Q23574" s="92">
        <f t="shared" si="3490"/>
        <v>-4.191902139334739E-3</v>
      </c>
      <c r="R23574" s="93">
        <v>2119.37</v>
      </c>
      <c r="S23574" s="93">
        <f t="shared" si="3488"/>
        <v>1.2071771913731483E-3</v>
      </c>
      <c r="T23574" s="94">
        <v>6438.66</v>
      </c>
      <c r="U23574" s="94">
        <f t="shared" si="3496"/>
        <v>-3.2067014608342949E-3</v>
      </c>
      <c r="V23574" s="95">
        <v>7121.12</v>
      </c>
      <c r="W23574" s="95">
        <f t="shared" si="3497"/>
        <v>-4.4794147566701087E-3</v>
      </c>
      <c r="X23574" s="96">
        <v>1035.8253</v>
      </c>
      <c r="Y23574" s="96">
        <f t="shared" si="3498"/>
        <v>8.5229013245806905E-4</v>
      </c>
      <c r="Z23574" s="97">
        <v>4259.1499999999996</v>
      </c>
      <c r="AA23574" s="97">
        <f t="shared" si="3489"/>
        <v>-3.826766931486415E-3</v>
      </c>
      <c r="AB23574" s="98">
        <v>5408.33</v>
      </c>
      <c r="AC23574" s="98">
        <f t="shared" si="3479"/>
        <v>1.0167555557565424E-2</v>
      </c>
      <c r="AD23574" s="99">
        <v>3578.46</v>
      </c>
      <c r="AE23574" s="99">
        <f t="shared" si="3476"/>
        <v>-1.9291362701241595E-3</v>
      </c>
      <c r="AF23574" s="100">
        <v>15882.605</v>
      </c>
      <c r="AG23574" s="100">
        <f t="shared" si="3480"/>
        <v>-3.1842003598555792E-3</v>
      </c>
      <c r="AH23574" s="101">
        <v>2498.4899999999998</v>
      </c>
      <c r="AI23574" s="101">
        <f t="shared" si="3502"/>
        <v>-4.2694571480711178E-3</v>
      </c>
      <c r="AJ23574" s="102">
        <v>12277.39</v>
      </c>
      <c r="AK23574" s="102">
        <f t="shared" si="3481"/>
        <v>6.5426178915265571E-4</v>
      </c>
      <c r="AL23574" s="103">
        <v>796.59299999999996</v>
      </c>
      <c r="AM23574" s="103">
        <f t="shared" si="3491"/>
        <v>-3.6269880332094142E-3</v>
      </c>
      <c r="AN23574" s="104">
        <v>1330.6369999999999</v>
      </c>
      <c r="AO23574" s="104">
        <f t="shared" si="3484"/>
        <v>-2.8621963730607329E-3</v>
      </c>
      <c r="AP23574" s="105">
        <v>3940.413</v>
      </c>
      <c r="AQ23574" s="105">
        <f t="shared" si="3503"/>
        <v>6.5115895262462945E-4</v>
      </c>
      <c r="AR23574" s="106">
        <v>305.7</v>
      </c>
      <c r="AS23574" s="106">
        <f t="shared" si="3477"/>
        <v>4.731998713147458E-3</v>
      </c>
      <c r="AT23574" s="107">
        <v>447.59</v>
      </c>
      <c r="AU23574" s="107">
        <f t="shared" si="3478"/>
        <v>-2.2339379951719708E-4</v>
      </c>
      <c r="AV23574" s="90">
        <v>99.183999999999997</v>
      </c>
      <c r="AW23574" s="90">
        <f t="shared" si="3492"/>
        <v>-2.9234313227045991E-4</v>
      </c>
      <c r="AX23574" s="108">
        <v>1873.84</v>
      </c>
      <c r="AY23574" s="108">
        <f t="shared" si="3499"/>
        <v>-3.3081663989252373E-4</v>
      </c>
      <c r="AZ23574" s="109">
        <v>1665.54</v>
      </c>
      <c r="BA23574" s="109">
        <f t="shared" si="3501"/>
        <v>-1.1461181756196872E-3</v>
      </c>
      <c r="BB23574" s="110">
        <v>284.30540000000002</v>
      </c>
      <c r="BC23574" s="110">
        <f t="shared" si="3482"/>
        <v>-1.4909454728800832E-3</v>
      </c>
      <c r="BD23574" s="111">
        <v>2630.8278</v>
      </c>
      <c r="BE23574" s="111">
        <f t="shared" si="3493"/>
        <v>5.0768772718297827E-4</v>
      </c>
      <c r="BF23574" s="112">
        <v>198.73</v>
      </c>
      <c r="BG23574" s="112">
        <f t="shared" si="3494"/>
        <v>0</v>
      </c>
    </row>
    <row r="23575" spans="1:59" ht="25" x14ac:dyDescent="0.2">
      <c r="A23575" s="83">
        <v>41836</v>
      </c>
      <c r="B23575" s="84">
        <v>1553.86</v>
      </c>
      <c r="C23575" s="85">
        <f t="shared" si="3485"/>
        <v>1.0817633796276593E-3</v>
      </c>
      <c r="D23575" s="86">
        <v>1399.5001</v>
      </c>
      <c r="E23575" s="86">
        <f t="shared" si="3483"/>
        <v>4.7206564111268012E-4</v>
      </c>
      <c r="F23575" s="87">
        <v>1629.71</v>
      </c>
      <c r="G23575" s="87">
        <f t="shared" si="3486"/>
        <v>1.393856818089402E-3</v>
      </c>
      <c r="H23575" s="88">
        <v>1595.2737</v>
      </c>
      <c r="I23575" s="88">
        <f t="shared" si="3487"/>
        <v>2.2153639106833687E-3</v>
      </c>
      <c r="J23575" s="89">
        <v>261.33749999999998</v>
      </c>
      <c r="K23575" s="89">
        <f t="shared" si="3500"/>
        <v>2.23945984956945E-3</v>
      </c>
      <c r="L23575" s="90">
        <v>152.25700000000001</v>
      </c>
      <c r="M23575" s="90">
        <f t="shared" ref="M23575:M23638" si="3504">LN(L23575/L23574)</f>
        <v>-3.0864096435917677E-4</v>
      </c>
      <c r="N23575" s="91">
        <v>786.2</v>
      </c>
      <c r="O23575" s="91">
        <f t="shared" si="3495"/>
        <v>5.3308973219247128E-3</v>
      </c>
      <c r="P23575" s="92">
        <v>7040.39</v>
      </c>
      <c r="Q23575" s="92">
        <f t="shared" si="3490"/>
        <v>7.6223054486818532E-3</v>
      </c>
      <c r="R23575" s="93">
        <v>2121.9299999999998</v>
      </c>
      <c r="S23575" s="93">
        <f t="shared" si="3488"/>
        <v>-3.6874016356434947E-3</v>
      </c>
      <c r="T23575" s="94">
        <v>6476.39</v>
      </c>
      <c r="U23575" s="94">
        <f t="shared" si="3496"/>
        <v>5.8428124299849194E-3</v>
      </c>
      <c r="V23575" s="95">
        <v>7176.96</v>
      </c>
      <c r="W23575" s="95">
        <f t="shared" si="3497"/>
        <v>7.8108786492683312E-3</v>
      </c>
      <c r="X23575" s="96">
        <v>1036.7085</v>
      </c>
      <c r="Y23575" s="96">
        <f t="shared" si="3498"/>
        <v>1.9719939779840852E-3</v>
      </c>
      <c r="Z23575" s="97">
        <v>4278.6000000000004</v>
      </c>
      <c r="AA23575" s="97">
        <f t="shared" si="3489"/>
        <v>4.5562434241907118E-3</v>
      </c>
      <c r="AB23575" s="98">
        <v>5397.89</v>
      </c>
      <c r="AC23575" s="98">
        <f t="shared" si="3479"/>
        <v>1.9322211186013169E-3</v>
      </c>
      <c r="AD23575" s="99">
        <v>3593.91</v>
      </c>
      <c r="AE23575" s="99">
        <f t="shared" si="3476"/>
        <v>4.3082060453700352E-3</v>
      </c>
      <c r="AF23575" s="100">
        <v>15968.159</v>
      </c>
      <c r="AG23575" s="100">
        <f t="shared" si="3480"/>
        <v>5.3721917477669691E-3</v>
      </c>
      <c r="AH23575" s="101">
        <v>2505.5100000000002</v>
      </c>
      <c r="AI23575" s="101">
        <f t="shared" si="3502"/>
        <v>2.8057572363229056E-3</v>
      </c>
      <c r="AJ23575" s="102">
        <v>12293.26</v>
      </c>
      <c r="AK23575" s="102">
        <f t="shared" si="3481"/>
        <v>1.2917852972444725E-3</v>
      </c>
      <c r="AL23575" s="103">
        <v>793.70899999999995</v>
      </c>
      <c r="AM23575" s="103">
        <f t="shared" si="3491"/>
        <v>-1.3958471157655972E-2</v>
      </c>
      <c r="AN23575" s="104">
        <v>1330.249</v>
      </c>
      <c r="AO23575" s="104">
        <f t="shared" si="3484"/>
        <v>-2.9163218773734911E-4</v>
      </c>
      <c r="AP23575" s="105">
        <v>3963.9360000000001</v>
      </c>
      <c r="AQ23575" s="105">
        <f t="shared" si="3503"/>
        <v>5.9519308782439535E-3</v>
      </c>
      <c r="AR23575" s="106">
        <v>307.14999999999998</v>
      </c>
      <c r="AS23575" s="106">
        <f t="shared" si="3477"/>
        <v>-8.5666231454870623E-3</v>
      </c>
      <c r="AT23575" s="107">
        <v>449.81</v>
      </c>
      <c r="AU23575" s="107">
        <f t="shared" si="3478"/>
        <v>4.9476365692736552E-3</v>
      </c>
      <c r="AV23575" s="90">
        <v>99.16</v>
      </c>
      <c r="AW23575" s="90">
        <f t="shared" si="3492"/>
        <v>-2.4200379257388884E-4</v>
      </c>
      <c r="AX23575" s="108">
        <v>1874.15</v>
      </c>
      <c r="AY23575" s="108">
        <f t="shared" si="3499"/>
        <v>1.654219999024658E-4</v>
      </c>
      <c r="AZ23575" s="109">
        <v>1663.98</v>
      </c>
      <c r="BA23575" s="109">
        <f t="shared" si="3501"/>
        <v>-9.3707207895037841E-4</v>
      </c>
      <c r="BB23575" s="110">
        <v>284.18180000000001</v>
      </c>
      <c r="BC23575" s="110">
        <f t="shared" si="3482"/>
        <v>-4.3483829344823473E-4</v>
      </c>
      <c r="BD23575" s="111">
        <v>2639.3148000000001</v>
      </c>
      <c r="BE23575" s="111">
        <f t="shared" si="3493"/>
        <v>3.2207884988317411E-3</v>
      </c>
      <c r="BF23575" s="112">
        <v>198.73</v>
      </c>
      <c r="BG23575" s="112">
        <f t="shared" si="3494"/>
        <v>0</v>
      </c>
    </row>
    <row r="23576" spans="1:59" ht="25" x14ac:dyDescent="0.2">
      <c r="A23576" s="83">
        <v>41837</v>
      </c>
      <c r="B23576" s="84">
        <v>1546.74</v>
      </c>
      <c r="C23576" s="85">
        <f t="shared" si="3485"/>
        <v>-4.592667557850331E-3</v>
      </c>
      <c r="D23576" s="86">
        <v>1396.8140000000001</v>
      </c>
      <c r="E23576" s="86">
        <f t="shared" si="3483"/>
        <v>-1.9211724649801916E-3</v>
      </c>
      <c r="F23576" s="87">
        <v>1622.11</v>
      </c>
      <c r="G23576" s="87">
        <f t="shared" si="3486"/>
        <v>-4.67431397668312E-3</v>
      </c>
      <c r="H23576" s="88">
        <v>1585.1434999999999</v>
      </c>
      <c r="I23576" s="88">
        <f t="shared" si="3487"/>
        <v>-6.3703807528237054E-3</v>
      </c>
      <c r="J23576" s="89">
        <v>261.76240000000001</v>
      </c>
      <c r="K23576" s="89">
        <f t="shared" si="3500"/>
        <v>1.6245466437596662E-3</v>
      </c>
      <c r="L23576" s="90">
        <v>151.84800000000001</v>
      </c>
      <c r="M23576" s="90">
        <f t="shared" si="3504"/>
        <v>-2.6898620318973562E-3</v>
      </c>
      <c r="N23576" s="91">
        <v>779.37</v>
      </c>
      <c r="O23576" s="91">
        <f t="shared" si="3495"/>
        <v>-8.7253119709905288E-3</v>
      </c>
      <c r="P23576" s="92">
        <v>6990.39</v>
      </c>
      <c r="Q23576" s="92">
        <f t="shared" si="3490"/>
        <v>-7.1272176821179757E-3</v>
      </c>
      <c r="R23576" s="93">
        <v>2114.12</v>
      </c>
      <c r="S23576" s="93">
        <f t="shared" si="3488"/>
        <v>6.7144879415838852E-4</v>
      </c>
      <c r="T23576" s="94">
        <v>6416.07</v>
      </c>
      <c r="U23576" s="94">
        <f t="shared" si="3496"/>
        <v>-9.3574756324403003E-3</v>
      </c>
      <c r="V23576" s="95">
        <v>7129.89</v>
      </c>
      <c r="W23576" s="95">
        <f t="shared" si="3497"/>
        <v>-6.580088535851937E-3</v>
      </c>
      <c r="X23576" s="96">
        <v>1038.7548999999999</v>
      </c>
      <c r="Y23576" s="96">
        <f t="shared" si="3498"/>
        <v>7.2127672662739494E-4</v>
      </c>
      <c r="Z23576" s="97">
        <v>4219.49</v>
      </c>
      <c r="AA23576" s="97">
        <f t="shared" si="3489"/>
        <v>-1.3911585616146237E-2</v>
      </c>
      <c r="AB23576" s="98">
        <v>5313.8</v>
      </c>
      <c r="AC23576" s="98">
        <f t="shared" si="3479"/>
        <v>1.5700926273145864E-2</v>
      </c>
      <c r="AD23576" s="99">
        <v>3551.73</v>
      </c>
      <c r="AE23576" s="99">
        <f t="shared" ref="AE23576:AE23639" si="3505">LN(AD23576/AD23575)</f>
        <v>-1.1805937584354095E-2</v>
      </c>
      <c r="AF23576" s="100">
        <v>15822.858</v>
      </c>
      <c r="AG23576" s="100">
        <f t="shared" si="3480"/>
        <v>-9.1410735157358251E-3</v>
      </c>
      <c r="AH23576" s="101">
        <v>2473.7399999999998</v>
      </c>
      <c r="AI23576" s="101">
        <f t="shared" si="3502"/>
        <v>-1.2761131148206957E-2</v>
      </c>
      <c r="AJ23576" s="102">
        <v>12163.66</v>
      </c>
      <c r="AK23576" s="102">
        <f t="shared" si="3481"/>
        <v>-1.0598326616975641E-2</v>
      </c>
      <c r="AL23576" s="103">
        <v>782.70699999999999</v>
      </c>
      <c r="AM23576" s="103">
        <f t="shared" si="3491"/>
        <v>1.6565598190395336E-2</v>
      </c>
      <c r="AN23576" s="104">
        <v>1313.8320000000001</v>
      </c>
      <c r="AO23576" s="104">
        <f t="shared" si="3484"/>
        <v>-1.2418084748527992E-2</v>
      </c>
      <c r="AP23576" s="105">
        <v>3921.509</v>
      </c>
      <c r="AQ23576" s="105">
        <f t="shared" si="3503"/>
        <v>-1.0760942321521097E-2</v>
      </c>
      <c r="AR23576" s="106">
        <v>304.52999999999997</v>
      </c>
      <c r="AS23576" s="106">
        <f t="shared" si="3477"/>
        <v>4.8481766925224839E-3</v>
      </c>
      <c r="AT23576" s="107">
        <v>447.97</v>
      </c>
      <c r="AU23576" s="107">
        <f t="shared" si="3478"/>
        <v>-4.0990054941796991E-3</v>
      </c>
      <c r="AV23576" s="90">
        <v>99.212999999999994</v>
      </c>
      <c r="AW23576" s="90">
        <f t="shared" si="3492"/>
        <v>5.3434692484433252E-4</v>
      </c>
      <c r="AX23576" s="108">
        <v>1879.04</v>
      </c>
      <c r="AY23576" s="108">
        <f t="shared" si="3499"/>
        <v>2.6057848214299279E-3</v>
      </c>
      <c r="AZ23576" s="109">
        <v>1660.88</v>
      </c>
      <c r="BA23576" s="109">
        <f t="shared" si="3501"/>
        <v>-1.8647407098593884E-3</v>
      </c>
      <c r="BB23576" s="110">
        <v>285.55090000000001</v>
      </c>
      <c r="BC23576" s="110">
        <f t="shared" si="3482"/>
        <v>4.806122714674386E-3</v>
      </c>
      <c r="BD23576" s="111">
        <v>2667.2321999999999</v>
      </c>
      <c r="BE23576" s="111">
        <f t="shared" si="3493"/>
        <v>1.0521967511073484E-2</v>
      </c>
      <c r="BF23576" s="112">
        <v>198.73</v>
      </c>
      <c r="BG23576" s="112">
        <f t="shared" si="3494"/>
        <v>0</v>
      </c>
    </row>
    <row r="23577" spans="1:59" ht="25" x14ac:dyDescent="0.2">
      <c r="A23577" s="83">
        <v>41838</v>
      </c>
      <c r="B23577" s="84">
        <v>1553.65</v>
      </c>
      <c r="C23577" s="85">
        <f t="shared" si="3485"/>
        <v>4.4575111140611606E-3</v>
      </c>
      <c r="D23577" s="86">
        <v>1395.9304999999999</v>
      </c>
      <c r="E23577" s="86">
        <f t="shared" si="3483"/>
        <v>-6.3271096190432191E-4</v>
      </c>
      <c r="F23577" s="87">
        <v>1629.1</v>
      </c>
      <c r="G23577" s="87">
        <f t="shared" si="3486"/>
        <v>4.2999441870208077E-3</v>
      </c>
      <c r="H23577" s="88">
        <v>1589.5082</v>
      </c>
      <c r="I23577" s="88">
        <f t="shared" si="3487"/>
        <v>2.7497207017143223E-3</v>
      </c>
      <c r="J23577" s="89">
        <v>260.3723</v>
      </c>
      <c r="K23577" s="89">
        <f t="shared" si="3500"/>
        <v>-5.3246922082811274E-3</v>
      </c>
      <c r="L23577" s="90">
        <v>152.04599999999999</v>
      </c>
      <c r="M23577" s="90">
        <f t="shared" si="3504"/>
        <v>1.3030861288313423E-3</v>
      </c>
      <c r="N23577" s="91">
        <v>783.11</v>
      </c>
      <c r="O23577" s="91">
        <f t="shared" si="3495"/>
        <v>4.7872704197952235E-3</v>
      </c>
      <c r="P23577" s="92">
        <v>6979.19</v>
      </c>
      <c r="Q23577" s="92">
        <f t="shared" si="3490"/>
        <v>-1.6034844855396723E-3</v>
      </c>
      <c r="R23577" s="93">
        <v>2115.54</v>
      </c>
      <c r="S23577" s="93">
        <f t="shared" si="3488"/>
        <v>0</v>
      </c>
      <c r="T23577" s="94">
        <v>6450.13</v>
      </c>
      <c r="U23577" s="94">
        <f t="shared" si="3496"/>
        <v>5.2945049141945614E-3</v>
      </c>
      <c r="V23577" s="95">
        <v>7123.83</v>
      </c>
      <c r="W23577" s="95">
        <f t="shared" si="3497"/>
        <v>-8.5030439283561232E-4</v>
      </c>
      <c r="X23577" s="96">
        <v>1039.5044</v>
      </c>
      <c r="Y23577" s="96">
        <f t="shared" si="3498"/>
        <v>0</v>
      </c>
      <c r="Z23577" s="97">
        <v>4286.82</v>
      </c>
      <c r="AA23577" s="97">
        <f t="shared" si="3489"/>
        <v>1.5830931666535614E-2</v>
      </c>
      <c r="AB23577" s="98">
        <v>5398.21</v>
      </c>
      <c r="AC23577" s="98">
        <f t="shared" si="3479"/>
        <v>-1.5760206939329616E-2</v>
      </c>
      <c r="AD23577" s="99">
        <v>3588.21</v>
      </c>
      <c r="AE23577" s="99">
        <f t="shared" si="3505"/>
        <v>1.0218662184685173E-2</v>
      </c>
      <c r="AF23577" s="100">
        <v>15962.924000000001</v>
      </c>
      <c r="AG23577" s="100">
        <f t="shared" si="3480"/>
        <v>8.8131798425459332E-3</v>
      </c>
      <c r="AH23577" s="101">
        <v>2504.1799999999998</v>
      </c>
      <c r="AI23577" s="101">
        <f t="shared" si="3502"/>
        <v>1.2230160157487851E-2</v>
      </c>
      <c r="AJ23577" s="102">
        <v>12273.36</v>
      </c>
      <c r="AK23577" s="102">
        <f t="shared" si="3481"/>
        <v>8.978241773998941E-3</v>
      </c>
      <c r="AL23577" s="103">
        <v>795.78099999999995</v>
      </c>
      <c r="AM23577" s="103">
        <f t="shared" si="3491"/>
        <v>0</v>
      </c>
      <c r="AN23577" s="104">
        <v>1328.8820000000001</v>
      </c>
      <c r="AO23577" s="104">
        <f t="shared" si="3484"/>
        <v>1.1389929219205184E-2</v>
      </c>
      <c r="AP23577" s="105">
        <v>3953.0709999999999</v>
      </c>
      <c r="AQ23577" s="105">
        <f t="shared" si="3503"/>
        <v>8.0162164873835429E-3</v>
      </c>
      <c r="AR23577" s="106">
        <v>306.01</v>
      </c>
      <c r="AS23577" s="106">
        <f t="shared" si="3477"/>
        <v>0</v>
      </c>
      <c r="AT23577" s="107">
        <v>450.97</v>
      </c>
      <c r="AU23577" s="107">
        <f t="shared" si="3478"/>
        <v>6.6745525561320608E-3</v>
      </c>
      <c r="AV23577" s="90">
        <v>99.182000000000002</v>
      </c>
      <c r="AW23577" s="90">
        <f t="shared" si="3492"/>
        <v>-3.1250787824575022E-4</v>
      </c>
      <c r="AX23577" s="108">
        <v>1878.25</v>
      </c>
      <c r="AY23577" s="108">
        <f t="shared" si="3499"/>
        <v>-4.205158567166979E-4</v>
      </c>
      <c r="AZ23577" s="109">
        <v>1658.14</v>
      </c>
      <c r="BA23577" s="109">
        <f t="shared" si="3501"/>
        <v>-1.6510901545993724E-3</v>
      </c>
      <c r="BB23577" s="110">
        <v>285.33940000000001</v>
      </c>
      <c r="BC23577" s="110">
        <f t="shared" si="3482"/>
        <v>-7.4094798834800559E-4</v>
      </c>
      <c r="BD23577" s="111">
        <v>2665.4585999999999</v>
      </c>
      <c r="BE23577" s="111">
        <f t="shared" si="3493"/>
        <v>-6.6518016210363685E-4</v>
      </c>
      <c r="BF23577" s="112">
        <v>198.73</v>
      </c>
      <c r="BG23577" s="112">
        <f t="shared" si="3494"/>
        <v>0</v>
      </c>
    </row>
    <row r="23578" spans="1:59" ht="25" x14ac:dyDescent="0.2">
      <c r="A23578" s="83">
        <v>41839</v>
      </c>
      <c r="B23578" s="84">
        <v>1553.65</v>
      </c>
      <c r="C23578" s="85">
        <f t="shared" si="3485"/>
        <v>0</v>
      </c>
      <c r="D23578" s="86">
        <v>1395.9304999999999</v>
      </c>
      <c r="E23578" s="86">
        <f t="shared" si="3483"/>
        <v>0</v>
      </c>
      <c r="F23578" s="87">
        <v>1629.1</v>
      </c>
      <c r="G23578" s="87">
        <f t="shared" si="3486"/>
        <v>0</v>
      </c>
      <c r="H23578" s="88">
        <v>1589.5082</v>
      </c>
      <c r="I23578" s="88">
        <f t="shared" si="3487"/>
        <v>0</v>
      </c>
      <c r="J23578" s="89">
        <v>260.3723</v>
      </c>
      <c r="K23578" s="89">
        <f t="shared" si="3500"/>
        <v>0</v>
      </c>
      <c r="L23578" s="90">
        <v>152.04599999999999</v>
      </c>
      <c r="M23578" s="90">
        <f t="shared" si="3504"/>
        <v>0</v>
      </c>
      <c r="N23578" s="91">
        <v>783.11</v>
      </c>
      <c r="O23578" s="91">
        <f t="shared" si="3495"/>
        <v>0</v>
      </c>
      <c r="P23578" s="92">
        <v>6979.19</v>
      </c>
      <c r="Q23578" s="92">
        <f t="shared" si="3490"/>
        <v>0</v>
      </c>
      <c r="R23578" s="93">
        <v>2115.54</v>
      </c>
      <c r="S23578" s="93">
        <f t="shared" si="3488"/>
        <v>0</v>
      </c>
      <c r="T23578" s="94">
        <v>6450.13</v>
      </c>
      <c r="U23578" s="94">
        <f t="shared" si="3496"/>
        <v>0</v>
      </c>
      <c r="V23578" s="95">
        <v>7123.83</v>
      </c>
      <c r="W23578" s="95">
        <f t="shared" si="3497"/>
        <v>0</v>
      </c>
      <c r="X23578" s="96">
        <v>1039.5044</v>
      </c>
      <c r="Y23578" s="96">
        <f t="shared" si="3498"/>
        <v>0</v>
      </c>
      <c r="Z23578" s="97">
        <v>4286.82</v>
      </c>
      <c r="AA23578" s="97">
        <f t="shared" si="3489"/>
        <v>0</v>
      </c>
      <c r="AB23578" s="98">
        <v>5398.21</v>
      </c>
      <c r="AC23578" s="98">
        <f t="shared" si="3479"/>
        <v>0</v>
      </c>
      <c r="AD23578" s="99">
        <v>3588.21</v>
      </c>
      <c r="AE23578" s="99">
        <f t="shared" si="3505"/>
        <v>0</v>
      </c>
      <c r="AF23578" s="100">
        <v>15962.924000000001</v>
      </c>
      <c r="AG23578" s="100">
        <f t="shared" si="3480"/>
        <v>0</v>
      </c>
      <c r="AH23578" s="101">
        <v>2504.1799999999998</v>
      </c>
      <c r="AI23578" s="101">
        <f t="shared" si="3502"/>
        <v>0</v>
      </c>
      <c r="AJ23578" s="102">
        <v>12273.36</v>
      </c>
      <c r="AK23578" s="102">
        <f t="shared" si="3481"/>
        <v>0</v>
      </c>
      <c r="AL23578" s="103">
        <v>795.78099999999995</v>
      </c>
      <c r="AM23578" s="103">
        <f t="shared" si="3491"/>
        <v>0</v>
      </c>
      <c r="AN23578" s="104">
        <v>1328.8820000000001</v>
      </c>
      <c r="AO23578" s="104">
        <f t="shared" si="3484"/>
        <v>0</v>
      </c>
      <c r="AP23578" s="105">
        <v>3953.0709999999999</v>
      </c>
      <c r="AQ23578" s="105">
        <f t="shared" si="3503"/>
        <v>0</v>
      </c>
      <c r="AR23578" s="106">
        <v>306.01</v>
      </c>
      <c r="AS23578" s="106">
        <f t="shared" si="3477"/>
        <v>0</v>
      </c>
      <c r="AT23578" s="107">
        <v>450.97</v>
      </c>
      <c r="AU23578" s="107">
        <f t="shared" si="3478"/>
        <v>0</v>
      </c>
      <c r="AV23578" s="90">
        <v>99.182000000000002</v>
      </c>
      <c r="AW23578" s="90">
        <f t="shared" si="3492"/>
        <v>0</v>
      </c>
      <c r="AX23578" s="108">
        <v>1878.25</v>
      </c>
      <c r="AY23578" s="108">
        <f t="shared" si="3499"/>
        <v>0</v>
      </c>
      <c r="AZ23578" s="109">
        <v>1658.14</v>
      </c>
      <c r="BA23578" s="109">
        <f t="shared" si="3501"/>
        <v>0</v>
      </c>
      <c r="BB23578" s="110">
        <v>285.33940000000001</v>
      </c>
      <c r="BC23578" s="110">
        <f t="shared" si="3482"/>
        <v>0</v>
      </c>
      <c r="BD23578" s="111">
        <v>2665.4585999999999</v>
      </c>
      <c r="BE23578" s="111">
        <f t="shared" si="3493"/>
        <v>0</v>
      </c>
      <c r="BF23578" s="112">
        <v>198.73</v>
      </c>
      <c r="BG23578" s="112">
        <f t="shared" si="3494"/>
        <v>0</v>
      </c>
    </row>
    <row r="23579" spans="1:59" ht="25" x14ac:dyDescent="0.2">
      <c r="A23579" s="83">
        <v>41840</v>
      </c>
      <c r="B23579" s="84">
        <v>1553.65</v>
      </c>
      <c r="C23579" s="85">
        <f t="shared" si="3485"/>
        <v>0</v>
      </c>
      <c r="D23579" s="86">
        <v>1395.9304999999999</v>
      </c>
      <c r="E23579" s="86">
        <f t="shared" si="3483"/>
        <v>0</v>
      </c>
      <c r="F23579" s="87">
        <v>1629.1</v>
      </c>
      <c r="G23579" s="87">
        <f t="shared" si="3486"/>
        <v>0</v>
      </c>
      <c r="H23579" s="88">
        <v>1589.5082</v>
      </c>
      <c r="I23579" s="88">
        <f t="shared" si="3487"/>
        <v>0</v>
      </c>
      <c r="J23579" s="89">
        <v>260.3723</v>
      </c>
      <c r="K23579" s="89">
        <f t="shared" si="3500"/>
        <v>0</v>
      </c>
      <c r="L23579" s="90">
        <v>152.04599999999999</v>
      </c>
      <c r="M23579" s="90">
        <f t="shared" si="3504"/>
        <v>0</v>
      </c>
      <c r="N23579" s="91">
        <v>783.11</v>
      </c>
      <c r="O23579" s="91">
        <f t="shared" si="3495"/>
        <v>0</v>
      </c>
      <c r="P23579" s="92">
        <v>6979.19</v>
      </c>
      <c r="Q23579" s="92">
        <f t="shared" si="3490"/>
        <v>0</v>
      </c>
      <c r="R23579" s="93">
        <v>2115.54</v>
      </c>
      <c r="S23579" s="93">
        <f t="shared" si="3488"/>
        <v>2.3634348272306784E-5</v>
      </c>
      <c r="T23579" s="94">
        <v>6450.13</v>
      </c>
      <c r="U23579" s="94">
        <f t="shared" si="3496"/>
        <v>0</v>
      </c>
      <c r="V23579" s="95">
        <v>7123.83</v>
      </c>
      <c r="W23579" s="95">
        <f t="shared" si="3497"/>
        <v>0</v>
      </c>
      <c r="X23579" s="96">
        <v>1039.5044</v>
      </c>
      <c r="Y23579" s="96">
        <f t="shared" si="3498"/>
        <v>7.4844202690868653E-4</v>
      </c>
      <c r="Z23579" s="97">
        <v>4286.82</v>
      </c>
      <c r="AA23579" s="97">
        <f t="shared" si="3489"/>
        <v>0</v>
      </c>
      <c r="AB23579" s="98">
        <v>5398.21</v>
      </c>
      <c r="AC23579" s="98">
        <f t="shared" si="3479"/>
        <v>0</v>
      </c>
      <c r="AD23579" s="99">
        <v>3588.21</v>
      </c>
      <c r="AE23579" s="99">
        <f t="shared" si="3505"/>
        <v>0</v>
      </c>
      <c r="AF23579" s="100">
        <v>15962.924000000001</v>
      </c>
      <c r="AG23579" s="100">
        <f t="shared" si="3480"/>
        <v>0</v>
      </c>
      <c r="AH23579" s="101">
        <v>2504.1799999999998</v>
      </c>
      <c r="AI23579" s="101">
        <f t="shared" si="3502"/>
        <v>0</v>
      </c>
      <c r="AJ23579" s="102">
        <v>12273.36</v>
      </c>
      <c r="AK23579" s="102">
        <f t="shared" si="3481"/>
        <v>0</v>
      </c>
      <c r="AL23579" s="103">
        <v>795.78099999999995</v>
      </c>
      <c r="AM23579" s="103">
        <f t="shared" si="3491"/>
        <v>-3.3406622261639186E-3</v>
      </c>
      <c r="AN23579" s="104">
        <v>1328.8820000000001</v>
      </c>
      <c r="AO23579" s="104">
        <f t="shared" si="3484"/>
        <v>0</v>
      </c>
      <c r="AP23579" s="105">
        <v>3953.0709999999999</v>
      </c>
      <c r="AQ23579" s="105">
        <f t="shared" si="3503"/>
        <v>0</v>
      </c>
      <c r="AR23579" s="106">
        <v>306.01</v>
      </c>
      <c r="AS23579" s="106">
        <f t="shared" si="3477"/>
        <v>-1.9953883724398319E-3</v>
      </c>
      <c r="AT23579" s="107">
        <v>450.97</v>
      </c>
      <c r="AU23579" s="107">
        <f t="shared" si="3478"/>
        <v>0</v>
      </c>
      <c r="AV23579" s="90">
        <v>99.182000000000002</v>
      </c>
      <c r="AW23579" s="90">
        <f t="shared" si="3492"/>
        <v>0</v>
      </c>
      <c r="AX23579" s="108">
        <v>1878.25</v>
      </c>
      <c r="AY23579" s="108">
        <f t="shared" si="3499"/>
        <v>0</v>
      </c>
      <c r="AZ23579" s="109">
        <v>1658.14</v>
      </c>
      <c r="BA23579" s="109">
        <f t="shared" si="3501"/>
        <v>0</v>
      </c>
      <c r="BB23579" s="110">
        <v>285.33940000000001</v>
      </c>
      <c r="BC23579" s="110">
        <f t="shared" si="3482"/>
        <v>0</v>
      </c>
      <c r="BD23579" s="111">
        <v>2665.4585999999999</v>
      </c>
      <c r="BE23579" s="111">
        <f t="shared" si="3493"/>
        <v>0</v>
      </c>
      <c r="BF23579" s="112">
        <v>198.73</v>
      </c>
      <c r="BG23579" s="112">
        <f t="shared" si="3494"/>
        <v>0</v>
      </c>
    </row>
    <row r="23580" spans="1:59" ht="25" x14ac:dyDescent="0.2">
      <c r="A23580" s="83">
        <v>41841</v>
      </c>
      <c r="B23580" s="84">
        <v>1552.65</v>
      </c>
      <c r="C23580" s="85">
        <f t="shared" si="3485"/>
        <v>-6.4385283748871498E-4</v>
      </c>
      <c r="D23580" s="86">
        <v>1398.9884999999999</v>
      </c>
      <c r="E23580" s="86">
        <f t="shared" si="3483"/>
        <v>2.1882574917283511E-3</v>
      </c>
      <c r="F23580" s="87">
        <v>1627.98</v>
      </c>
      <c r="G23580" s="87">
        <f t="shared" si="3486"/>
        <v>-6.8773259738436944E-4</v>
      </c>
      <c r="H23580" s="88">
        <v>1592.2764</v>
      </c>
      <c r="I23580" s="88">
        <f t="shared" si="3487"/>
        <v>1.7400302323677609E-3</v>
      </c>
      <c r="J23580" s="89">
        <v>260.53489999999999</v>
      </c>
      <c r="K23580" s="89">
        <f t="shared" si="3500"/>
        <v>6.2429548019707056E-4</v>
      </c>
      <c r="L23580" s="90">
        <v>152.09100000000001</v>
      </c>
      <c r="M23580" s="90">
        <f t="shared" si="3504"/>
        <v>2.9591927538180076E-4</v>
      </c>
      <c r="N23580" s="91">
        <v>781.45</v>
      </c>
      <c r="O23580" s="91">
        <f t="shared" si="3495"/>
        <v>-2.1220031483621801E-3</v>
      </c>
      <c r="P23580" s="92">
        <v>6961.54</v>
      </c>
      <c r="Q23580" s="92">
        <f t="shared" si="3490"/>
        <v>-2.532149956374399E-3</v>
      </c>
      <c r="R23580" s="93">
        <v>2115.59</v>
      </c>
      <c r="S23580" s="93">
        <f t="shared" si="3488"/>
        <v>1.0509015191149256E-2</v>
      </c>
      <c r="T23580" s="94">
        <v>6434.76</v>
      </c>
      <c r="U23580" s="94">
        <f t="shared" si="3496"/>
        <v>-2.3857413280513025E-3</v>
      </c>
      <c r="V23580" s="95">
        <v>7106.54</v>
      </c>
      <c r="W23580" s="95">
        <f t="shared" si="3497"/>
        <v>-2.4300153134574516E-3</v>
      </c>
      <c r="X23580" s="96">
        <v>1040.2827</v>
      </c>
      <c r="Y23580" s="96">
        <f t="shared" si="3498"/>
        <v>2.9785542871414516E-4</v>
      </c>
      <c r="Z23580" s="97">
        <v>4280.5600000000004</v>
      </c>
      <c r="AA23580" s="97">
        <f t="shared" si="3489"/>
        <v>-1.4613571743174755E-3</v>
      </c>
      <c r="AB23580" s="98">
        <v>5375.06</v>
      </c>
      <c r="AC23580" s="98">
        <f t="shared" si="3479"/>
        <v>4.2976803944960642E-3</v>
      </c>
      <c r="AD23580" s="99">
        <v>3579.99</v>
      </c>
      <c r="AE23580" s="99">
        <f t="shared" si="3505"/>
        <v>-2.2934637993035113E-3</v>
      </c>
      <c r="AF23580" s="100">
        <v>15926.923000000001</v>
      </c>
      <c r="AG23580" s="100">
        <f t="shared" si="3480"/>
        <v>-2.2578355608847641E-3</v>
      </c>
      <c r="AH23580" s="101">
        <v>2497.33</v>
      </c>
      <c r="AI23580" s="101">
        <f t="shared" si="3502"/>
        <v>-2.7391744825085314E-3</v>
      </c>
      <c r="AJ23580" s="102">
        <v>12247.12</v>
      </c>
      <c r="AK23580" s="102">
        <f t="shared" si="3481"/>
        <v>-2.1402525575699165E-3</v>
      </c>
      <c r="AL23580" s="103">
        <v>793.12699999999995</v>
      </c>
      <c r="AM23580" s="103">
        <f t="shared" si="3491"/>
        <v>7.4351559379495511E-3</v>
      </c>
      <c r="AN23580" s="104">
        <v>1322.885</v>
      </c>
      <c r="AO23580" s="104">
        <f t="shared" si="3484"/>
        <v>-4.5230295299550699E-3</v>
      </c>
      <c r="AP23580" s="105">
        <v>3945.9470000000001</v>
      </c>
      <c r="AQ23580" s="105">
        <f t="shared" si="3503"/>
        <v>-1.8037690081332462E-3</v>
      </c>
      <c r="AR23580" s="106">
        <v>305.39999999999998</v>
      </c>
      <c r="AS23580" s="106">
        <f t="shared" si="3477"/>
        <v>6.5924980122541053E-3</v>
      </c>
      <c r="AT23580" s="107">
        <v>449.86</v>
      </c>
      <c r="AU23580" s="107">
        <f t="shared" si="3478"/>
        <v>-2.4643951950423675E-3</v>
      </c>
      <c r="AV23580" s="90">
        <v>99.162000000000006</v>
      </c>
      <c r="AW23580" s="90">
        <f t="shared" si="3492"/>
        <v>-2.016698268440969E-4</v>
      </c>
      <c r="AX23580" s="108">
        <v>1878.92</v>
      </c>
      <c r="AY23580" s="108">
        <f t="shared" si="3499"/>
        <v>3.566514196068177E-4</v>
      </c>
      <c r="AZ23580" s="109">
        <v>1657.48</v>
      </c>
      <c r="BA23580" s="109">
        <f t="shared" si="3501"/>
        <v>-3.9811559148356709E-4</v>
      </c>
      <c r="BB23580" s="110">
        <v>285.73779999999999</v>
      </c>
      <c r="BC23580" s="110">
        <f t="shared" si="3482"/>
        <v>1.3952581704607836E-3</v>
      </c>
      <c r="BD23580" s="111">
        <v>2679.4596999999999</v>
      </c>
      <c r="BE23580" s="111">
        <f t="shared" si="3493"/>
        <v>5.2390443553402156E-3</v>
      </c>
      <c r="BF23580" s="112">
        <v>198.73</v>
      </c>
      <c r="BG23580" s="112">
        <f t="shared" si="3494"/>
        <v>0</v>
      </c>
    </row>
    <row r="23581" spans="1:59" ht="25" x14ac:dyDescent="0.2">
      <c r="A23581" s="83">
        <v>41842</v>
      </c>
      <c r="B23581" s="84">
        <v>1554.19</v>
      </c>
      <c r="C23581" s="85">
        <f t="shared" si="3485"/>
        <v>9.9136107821808008E-4</v>
      </c>
      <c r="D23581" s="86">
        <v>1399.8584000000001</v>
      </c>
      <c r="E23581" s="86">
        <f t="shared" si="3483"/>
        <v>6.2161315648313952E-4</v>
      </c>
      <c r="F23581" s="87">
        <v>1629.53</v>
      </c>
      <c r="G23581" s="87">
        <f t="shared" si="3486"/>
        <v>9.5164718878998464E-4</v>
      </c>
      <c r="H23581" s="88">
        <v>1595.8149000000001</v>
      </c>
      <c r="I23581" s="88">
        <f t="shared" si="3487"/>
        <v>2.219824415337252E-3</v>
      </c>
      <c r="J23581" s="89">
        <v>259.40219999999999</v>
      </c>
      <c r="K23581" s="89">
        <f t="shared" si="3500"/>
        <v>-4.357072391788821E-3</v>
      </c>
      <c r="L23581" s="90">
        <v>151.99</v>
      </c>
      <c r="M23581" s="90">
        <f t="shared" si="3504"/>
        <v>-6.6429670853610878E-4</v>
      </c>
      <c r="N23581" s="91">
        <v>786.64</v>
      </c>
      <c r="O23581" s="91">
        <f t="shared" si="3495"/>
        <v>6.6195421836981972E-3</v>
      </c>
      <c r="P23581" s="92">
        <v>7015.35</v>
      </c>
      <c r="Q23581" s="92">
        <f t="shared" si="3490"/>
        <v>7.6998911572550349E-3</v>
      </c>
      <c r="R23581" s="93">
        <v>2137.94</v>
      </c>
      <c r="S23581" s="93">
        <f t="shared" si="3488"/>
        <v>2.9983909627235958E-3</v>
      </c>
      <c r="T23581" s="94">
        <v>6474.35</v>
      </c>
      <c r="U23581" s="94">
        <f t="shared" si="3496"/>
        <v>6.1336721309140137E-3</v>
      </c>
      <c r="V23581" s="95">
        <v>7159.41</v>
      </c>
      <c r="W23581" s="95">
        <f t="shared" si="3497"/>
        <v>7.4120885117504092E-3</v>
      </c>
      <c r="X23581" s="96">
        <v>1040.5925999999999</v>
      </c>
      <c r="Y23581" s="96">
        <f t="shared" si="3498"/>
        <v>1.510209418875682E-3</v>
      </c>
      <c r="Z23581" s="97">
        <v>4310.47</v>
      </c>
      <c r="AA23581" s="97">
        <f t="shared" si="3489"/>
        <v>6.9631047379266403E-3</v>
      </c>
      <c r="AB23581" s="98">
        <v>5419.59</v>
      </c>
      <c r="AC23581" s="98">
        <f t="shared" si="3479"/>
        <v>-8.250430091691999E-3</v>
      </c>
      <c r="AD23581" s="99">
        <v>3597.95</v>
      </c>
      <c r="AE23581" s="99">
        <f t="shared" si="3505"/>
        <v>5.0042317099370046E-3</v>
      </c>
      <c r="AF23581" s="100">
        <v>15970.397000000001</v>
      </c>
      <c r="AG23581" s="100">
        <f t="shared" si="3480"/>
        <v>2.7258733284831254E-3</v>
      </c>
      <c r="AH23581" s="101">
        <v>2511.4699999999998</v>
      </c>
      <c r="AI23581" s="101">
        <f t="shared" si="3502"/>
        <v>5.6460779280948824E-3</v>
      </c>
      <c r="AJ23581" s="102">
        <v>12241.91</v>
      </c>
      <c r="AK23581" s="102">
        <f t="shared" si="3481"/>
        <v>-4.254966471603831E-4</v>
      </c>
      <c r="AL23581" s="103">
        <v>799.04600000000005</v>
      </c>
      <c r="AM23581" s="103">
        <f t="shared" si="3491"/>
        <v>3.7898374411642964E-3</v>
      </c>
      <c r="AN23581" s="104">
        <v>1330.7090000000001</v>
      </c>
      <c r="AO23581" s="104">
        <f t="shared" si="3484"/>
        <v>5.8969252059333441E-3</v>
      </c>
      <c r="AP23581" s="105">
        <v>3962.944</v>
      </c>
      <c r="AQ23581" s="105">
        <f t="shared" si="3503"/>
        <v>4.2982072120356304E-3</v>
      </c>
      <c r="AR23581" s="106">
        <v>307.42</v>
      </c>
      <c r="AS23581" s="106">
        <f t="shared" ref="AS23581:AS23644" si="3506">LN(AR23582/AR23581)</f>
        <v>2.0472166637935958E-3</v>
      </c>
      <c r="AT23581" s="107">
        <v>451.71</v>
      </c>
      <c r="AU23581" s="107">
        <f t="shared" si="3478"/>
        <v>4.1039577549088161E-3</v>
      </c>
      <c r="AV23581" s="90">
        <v>99.194999999999993</v>
      </c>
      <c r="AW23581" s="90">
        <f t="shared" si="3492"/>
        <v>3.3273340799114547E-4</v>
      </c>
      <c r="AX23581" s="108">
        <v>1880.49</v>
      </c>
      <c r="AY23581" s="108">
        <f t="shared" si="3499"/>
        <v>8.3523749272993255E-4</v>
      </c>
      <c r="AZ23581" s="109">
        <v>1659.25</v>
      </c>
      <c r="BA23581" s="109">
        <f t="shared" si="3501"/>
        <v>1.0673164038234534E-3</v>
      </c>
      <c r="BB23581" s="110">
        <v>285.67559999999997</v>
      </c>
      <c r="BC23581" s="110">
        <f t="shared" si="3482"/>
        <v>-2.1770578094836926E-4</v>
      </c>
      <c r="BD23581" s="111">
        <v>2684.8804</v>
      </c>
      <c r="BE23581" s="111">
        <f t="shared" si="3493"/>
        <v>2.0210134868476693E-3</v>
      </c>
      <c r="BF23581" s="112">
        <v>198.73</v>
      </c>
      <c r="BG23581" s="112">
        <f t="shared" si="3494"/>
        <v>0</v>
      </c>
    </row>
    <row r="23582" spans="1:59" ht="25" x14ac:dyDescent="0.2">
      <c r="A23582" s="83">
        <v>41843</v>
      </c>
      <c r="B23582" s="84">
        <v>1554.67</v>
      </c>
      <c r="C23582" s="85">
        <f t="shared" si="3485"/>
        <v>3.087948661659611E-4</v>
      </c>
      <c r="D23582" s="86">
        <v>1400.1092000000001</v>
      </c>
      <c r="E23582" s="86">
        <f t="shared" si="3483"/>
        <v>1.7914493058463995E-4</v>
      </c>
      <c r="F23582" s="87">
        <v>1630.46</v>
      </c>
      <c r="G23582" s="87">
        <f t="shared" si="3486"/>
        <v>5.705539128824541E-4</v>
      </c>
      <c r="H23582" s="88">
        <v>1597.4005999999999</v>
      </c>
      <c r="I23582" s="88">
        <f t="shared" si="3487"/>
        <v>9.9316825334341569E-4</v>
      </c>
      <c r="J23582" s="89">
        <v>260.10149999999999</v>
      </c>
      <c r="K23582" s="89">
        <f t="shared" si="3500"/>
        <v>2.6921864940306055E-3</v>
      </c>
      <c r="L23582" s="90">
        <v>152.13999999999999</v>
      </c>
      <c r="M23582" s="90">
        <f t="shared" si="3504"/>
        <v>9.8642036078506719E-4</v>
      </c>
      <c r="N23582" s="91">
        <v>788.26</v>
      </c>
      <c r="O23582" s="91">
        <f t="shared" si="3495"/>
        <v>2.0572742032774196E-3</v>
      </c>
      <c r="P23582" s="92">
        <v>7026.77</v>
      </c>
      <c r="Q23582" s="92">
        <f t="shared" si="3490"/>
        <v>1.6265353832251089E-3</v>
      </c>
      <c r="R23582" s="93">
        <v>2144.36</v>
      </c>
      <c r="S23582" s="93">
        <f t="shared" si="3488"/>
        <v>2.980128488433978E-3</v>
      </c>
      <c r="T23582" s="94">
        <v>6486.99</v>
      </c>
      <c r="U23582" s="94">
        <f t="shared" si="3496"/>
        <v>1.950416238908812E-3</v>
      </c>
      <c r="V23582" s="95">
        <v>7174.17</v>
      </c>
      <c r="W23582" s="95">
        <f t="shared" si="3497"/>
        <v>2.0595001691265584E-3</v>
      </c>
      <c r="X23582" s="96">
        <v>1042.1652999999999</v>
      </c>
      <c r="Y23582" s="96">
        <f t="shared" si="3498"/>
        <v>-2.7868944359083116E-4</v>
      </c>
      <c r="Z23582" s="97">
        <v>4337.2700000000004</v>
      </c>
      <c r="AA23582" s="97">
        <f t="shared" si="3489"/>
        <v>6.1981710362790298E-3</v>
      </c>
      <c r="AB23582" s="98">
        <v>5429.05</v>
      </c>
      <c r="AC23582" s="98">
        <f t="shared" si="3479"/>
        <v>-1.7439978463177715E-3</v>
      </c>
      <c r="AD23582" s="99">
        <v>3604.3</v>
      </c>
      <c r="AE23582" s="99">
        <f t="shared" si="3505"/>
        <v>1.7633383027168277E-3</v>
      </c>
      <c r="AF23582" s="100">
        <v>15940.950999999999</v>
      </c>
      <c r="AG23582" s="100">
        <f t="shared" si="3480"/>
        <v>-1.8454882167517098E-3</v>
      </c>
      <c r="AH23582" s="101">
        <v>2518.7600000000002</v>
      </c>
      <c r="AI23582" s="101">
        <f t="shared" si="3502"/>
        <v>2.8984778444377259E-3</v>
      </c>
      <c r="AJ23582" s="102">
        <v>12241.92</v>
      </c>
      <c r="AK23582" s="102">
        <f t="shared" si="3481"/>
        <v>8.1686566187727151E-7</v>
      </c>
      <c r="AL23582" s="103">
        <v>802.08</v>
      </c>
      <c r="AM23582" s="103">
        <f t="shared" si="3491"/>
        <v>2.1309316220945889E-3</v>
      </c>
      <c r="AN23582" s="104">
        <v>1334.845</v>
      </c>
      <c r="AO23582" s="104">
        <f t="shared" si="3484"/>
        <v>3.1032973402872277E-3</v>
      </c>
      <c r="AP23582" s="105">
        <v>3964.9969999999998</v>
      </c>
      <c r="AQ23582" s="105">
        <f t="shared" si="3503"/>
        <v>5.1791506669651547E-4</v>
      </c>
      <c r="AR23582" s="106">
        <v>308.05</v>
      </c>
      <c r="AS23582" s="106">
        <f t="shared" si="3506"/>
        <v>1.2328057621571887E-3</v>
      </c>
      <c r="AT23582" s="107">
        <v>453</v>
      </c>
      <c r="AU23582" s="107">
        <f t="shared" ref="AU23582:AU23645" si="3507">LN(AT23582/AT23581)</f>
        <v>2.8517444799723993E-3</v>
      </c>
      <c r="AV23582" s="90">
        <v>99.212999999999994</v>
      </c>
      <c r="AW23582" s="90">
        <f t="shared" si="3492"/>
        <v>1.8144429709874606E-4</v>
      </c>
      <c r="AX23582" s="108">
        <v>1880.43</v>
      </c>
      <c r="AY23582" s="108">
        <f t="shared" si="3499"/>
        <v>-3.1907086566602686E-5</v>
      </c>
      <c r="AZ23582" s="109">
        <v>1661.03</v>
      </c>
      <c r="BA23582" s="109">
        <f t="shared" si="3501"/>
        <v>1.0721988329451401E-3</v>
      </c>
      <c r="BB23582" s="110">
        <v>285.6515</v>
      </c>
      <c r="BC23582" s="110">
        <f t="shared" si="3482"/>
        <v>-8.4364981161486592E-5</v>
      </c>
      <c r="BD23582" s="111">
        <v>2682.5929000000001</v>
      </c>
      <c r="BE23582" s="111">
        <f t="shared" si="3493"/>
        <v>-8.5235641078685253E-4</v>
      </c>
      <c r="BF23582" s="112">
        <v>198.73</v>
      </c>
      <c r="BG23582" s="112">
        <f t="shared" si="3494"/>
        <v>0</v>
      </c>
    </row>
    <row r="23583" spans="1:59" ht="25" x14ac:dyDescent="0.2">
      <c r="A23583" s="83">
        <v>41844</v>
      </c>
      <c r="B23583" s="84">
        <v>1554.44</v>
      </c>
      <c r="C23583" s="85">
        <f t="shared" si="3485"/>
        <v>-1.4795230816504992E-4</v>
      </c>
      <c r="D23583" s="86">
        <v>1400.1532999999999</v>
      </c>
      <c r="E23583" s="86">
        <f t="shared" si="3483"/>
        <v>3.1497047154230119E-5</v>
      </c>
      <c r="F23583" s="87">
        <v>1630</v>
      </c>
      <c r="G23583" s="87">
        <f t="shared" si="3486"/>
        <v>-2.8216877560355492E-4</v>
      </c>
      <c r="H23583" s="88">
        <v>1596.9866</v>
      </c>
      <c r="I23583" s="88">
        <f t="shared" si="3487"/>
        <v>-2.5920464639845431E-4</v>
      </c>
      <c r="J23583" s="89">
        <v>259.88560000000001</v>
      </c>
      <c r="K23583" s="89">
        <f t="shared" si="3500"/>
        <v>-8.304052635404026E-4</v>
      </c>
      <c r="L23583" s="90">
        <v>152.15299999999999</v>
      </c>
      <c r="M23583" s="90">
        <f t="shared" si="3504"/>
        <v>8.5443963600297768E-5</v>
      </c>
      <c r="N23583" s="91">
        <v>789.39</v>
      </c>
      <c r="O23583" s="91">
        <f t="shared" si="3495"/>
        <v>1.4325106243312351E-3</v>
      </c>
      <c r="P23583" s="92">
        <v>7042.61</v>
      </c>
      <c r="Q23583" s="92">
        <f t="shared" si="3490"/>
        <v>2.2516993204529318E-3</v>
      </c>
      <c r="R23583" s="93">
        <v>2150.7600000000002</v>
      </c>
      <c r="S23583" s="93">
        <f t="shared" si="3488"/>
        <v>-1.9453900870224339E-3</v>
      </c>
      <c r="T23583" s="94">
        <v>6494.99</v>
      </c>
      <c r="U23583" s="94">
        <f t="shared" si="3496"/>
        <v>1.2324777903937629E-3</v>
      </c>
      <c r="V23583" s="95">
        <v>7188.69</v>
      </c>
      <c r="W23583" s="95">
        <f t="shared" si="3497"/>
        <v>2.021882124658753E-3</v>
      </c>
      <c r="X23583" s="96">
        <v>1041.8749</v>
      </c>
      <c r="Y23583" s="96">
        <f t="shared" si="3498"/>
        <v>4.6894825995763296E-4</v>
      </c>
      <c r="Z23583" s="97">
        <v>4334</v>
      </c>
      <c r="AA23583" s="97">
        <f t="shared" si="3489"/>
        <v>-7.5421481628626819E-4</v>
      </c>
      <c r="AB23583" s="98">
        <v>5420.44</v>
      </c>
      <c r="AC23583" s="98">
        <f t="shared" si="3479"/>
        <v>1.5871717117513658E-3</v>
      </c>
      <c r="AD23583" s="99">
        <v>3606.1</v>
      </c>
      <c r="AE23583" s="99">
        <f t="shared" si="3505"/>
        <v>4.9927882985456378E-4</v>
      </c>
      <c r="AF23583" s="100">
        <v>15977.835999999999</v>
      </c>
      <c r="AG23583" s="100">
        <f t="shared" si="3480"/>
        <v>2.3111790819985881E-3</v>
      </c>
      <c r="AH23583" s="101">
        <v>2518.0500000000002</v>
      </c>
      <c r="AI23583" s="101">
        <f t="shared" si="3502"/>
        <v>-2.8192447390415438E-4</v>
      </c>
      <c r="AJ23583" s="102">
        <v>12267.88</v>
      </c>
      <c r="AK23583" s="102">
        <f t="shared" si="3481"/>
        <v>2.1183371310772199E-3</v>
      </c>
      <c r="AL23583" s="103">
        <v>803.79100000000005</v>
      </c>
      <c r="AM23583" s="103">
        <f t="shared" si="3491"/>
        <v>-4.8888204715396436E-3</v>
      </c>
      <c r="AN23583" s="104">
        <v>1334.7339999999999</v>
      </c>
      <c r="AO23583" s="104">
        <f t="shared" si="3484"/>
        <v>-8.3159179828828648E-5</v>
      </c>
      <c r="AP23583" s="105">
        <v>3970.3960000000002</v>
      </c>
      <c r="AQ23583" s="105">
        <f t="shared" si="3503"/>
        <v>1.3607393693220295E-3</v>
      </c>
      <c r="AR23583" s="106">
        <v>308.43</v>
      </c>
      <c r="AS23583" s="106">
        <f t="shared" si="3506"/>
        <v>-4.1261287603939359E-3</v>
      </c>
      <c r="AT23583" s="107">
        <v>452.78</v>
      </c>
      <c r="AU23583" s="107">
        <f t="shared" si="3507"/>
        <v>-4.857691808743694E-4</v>
      </c>
      <c r="AV23583" s="90">
        <v>99.171999999999997</v>
      </c>
      <c r="AW23583" s="90">
        <f t="shared" si="3492"/>
        <v>-4.1333770782801696E-4</v>
      </c>
      <c r="AX23583" s="108">
        <v>1876.33</v>
      </c>
      <c r="AY23583" s="108">
        <f t="shared" si="3499"/>
        <v>-2.182732795179968E-3</v>
      </c>
      <c r="AZ23583" s="109">
        <v>1661.73</v>
      </c>
      <c r="BA23583" s="109">
        <f t="shared" si="3501"/>
        <v>4.2133648554555333E-4</v>
      </c>
      <c r="BB23583" s="110">
        <v>285.23239999999998</v>
      </c>
      <c r="BC23583" s="110">
        <f t="shared" si="3482"/>
        <v>-1.4682497624817505E-3</v>
      </c>
      <c r="BD23583" s="111">
        <v>2663.4434000000001</v>
      </c>
      <c r="BE23583" s="111">
        <f t="shared" si="3493"/>
        <v>-7.1640298818259019E-3</v>
      </c>
      <c r="BF23583" s="112">
        <v>198.73</v>
      </c>
      <c r="BG23583" s="112">
        <f t="shared" si="3494"/>
        <v>0</v>
      </c>
    </row>
    <row r="23584" spans="1:59" ht="25" x14ac:dyDescent="0.2">
      <c r="A23584" s="83">
        <v>41845</v>
      </c>
      <c r="B23584" s="84">
        <v>1552.77</v>
      </c>
      <c r="C23584" s="85">
        <f t="shared" si="3485"/>
        <v>-1.0749194040958721E-3</v>
      </c>
      <c r="D23584" s="86">
        <v>1399.4031</v>
      </c>
      <c r="E23584" s="86">
        <f t="shared" si="3483"/>
        <v>-5.3594206421903609E-4</v>
      </c>
      <c r="F23584" s="87">
        <v>1627.84</v>
      </c>
      <c r="G23584" s="87">
        <f t="shared" si="3486"/>
        <v>-1.3260321664079143E-3</v>
      </c>
      <c r="H23584" s="88">
        <v>1593.1501000000001</v>
      </c>
      <c r="I23584" s="88">
        <f t="shared" si="3487"/>
        <v>-2.4052272428012806E-3</v>
      </c>
      <c r="J23584" s="89">
        <v>260.39960000000002</v>
      </c>
      <c r="K23584" s="89">
        <f t="shared" si="3500"/>
        <v>1.9758400478003817E-3</v>
      </c>
      <c r="L23584" s="90">
        <v>152.291</v>
      </c>
      <c r="M23584" s="90">
        <f t="shared" si="3504"/>
        <v>9.0657072861693164E-4</v>
      </c>
      <c r="N23584" s="91">
        <v>786.02</v>
      </c>
      <c r="O23584" s="91">
        <f t="shared" si="3495"/>
        <v>-4.2782579014082178E-3</v>
      </c>
      <c r="P23584" s="92">
        <v>7009.44</v>
      </c>
      <c r="Q23584" s="92">
        <f t="shared" si="3490"/>
        <v>-4.7210281215934119E-3</v>
      </c>
      <c r="R23584" s="93">
        <v>2146.58</v>
      </c>
      <c r="S23584" s="93">
        <f t="shared" si="3488"/>
        <v>0</v>
      </c>
      <c r="T23584" s="94">
        <v>6465.39</v>
      </c>
      <c r="U23584" s="94">
        <f t="shared" si="3496"/>
        <v>-4.5677752451583108E-3</v>
      </c>
      <c r="V23584" s="95">
        <v>7158.79</v>
      </c>
      <c r="W23584" s="95">
        <f t="shared" si="3497"/>
        <v>-4.1679853584705284E-3</v>
      </c>
      <c r="X23584" s="96">
        <v>1042.3635999999999</v>
      </c>
      <c r="Y23584" s="96">
        <f t="shared" si="3498"/>
        <v>0</v>
      </c>
      <c r="Z23584" s="97">
        <v>4314.3900000000003</v>
      </c>
      <c r="AA23584" s="97">
        <f t="shared" si="3489"/>
        <v>-4.5349558953686519E-3</v>
      </c>
      <c r="AB23584" s="98">
        <v>5366.35</v>
      </c>
      <c r="AC23584" s="98">
        <f t="shared" si="3479"/>
        <v>1.0029017598186588E-2</v>
      </c>
      <c r="AD23584" s="99">
        <v>3588.68</v>
      </c>
      <c r="AE23584" s="99">
        <f t="shared" si="3505"/>
        <v>-4.8424090910383919E-3</v>
      </c>
      <c r="AF23584" s="100">
        <v>15886.352999999999</v>
      </c>
      <c r="AG23584" s="100">
        <f t="shared" si="3480"/>
        <v>-5.7420731065903202E-3</v>
      </c>
      <c r="AH23584" s="101">
        <v>2505.1</v>
      </c>
      <c r="AI23584" s="101">
        <f t="shared" si="3502"/>
        <v>-5.156138554675318E-3</v>
      </c>
      <c r="AJ23584" s="102">
        <v>12207.7</v>
      </c>
      <c r="AK23584" s="102">
        <f t="shared" si="3481"/>
        <v>-4.917564468330307E-3</v>
      </c>
      <c r="AL23584" s="103">
        <v>799.87099999999998</v>
      </c>
      <c r="AM23584" s="103">
        <f t="shared" si="3491"/>
        <v>0</v>
      </c>
      <c r="AN23584" s="104">
        <v>1328.749</v>
      </c>
      <c r="AO23584" s="104">
        <f t="shared" si="3484"/>
        <v>-4.4941229760586494E-3</v>
      </c>
      <c r="AP23584" s="105">
        <v>3952.5709999999999</v>
      </c>
      <c r="AQ23584" s="105">
        <f t="shared" si="3503"/>
        <v>-4.4995845809086572E-3</v>
      </c>
      <c r="AR23584" s="106">
        <v>307.16000000000003</v>
      </c>
      <c r="AS23584" s="106">
        <f t="shared" si="3506"/>
        <v>0</v>
      </c>
      <c r="AT23584" s="107">
        <v>449.52</v>
      </c>
      <c r="AU23584" s="107">
        <f t="shared" si="3507"/>
        <v>-7.2260094982169445E-3</v>
      </c>
      <c r="AV23584" s="90">
        <v>99.171999999999997</v>
      </c>
      <c r="AW23584" s="90">
        <f t="shared" si="3492"/>
        <v>0</v>
      </c>
      <c r="AX23584" s="108">
        <v>1879.94</v>
      </c>
      <c r="AY23584" s="108">
        <f t="shared" si="3499"/>
        <v>1.9221201412266021E-3</v>
      </c>
      <c r="AZ23584" s="109">
        <v>1661.09</v>
      </c>
      <c r="BA23584" s="109">
        <f t="shared" si="3501"/>
        <v>-3.8521497277273632E-4</v>
      </c>
      <c r="BB23584" s="110">
        <v>286.25060000000002</v>
      </c>
      <c r="BC23584" s="110">
        <f t="shared" si="3482"/>
        <v>3.5633643604034279E-3</v>
      </c>
      <c r="BD23584" s="111">
        <v>2689.2997999999998</v>
      </c>
      <c r="BE23584" s="111">
        <f t="shared" si="3493"/>
        <v>9.661065418256851E-3</v>
      </c>
      <c r="BF23584" s="112">
        <v>198.73</v>
      </c>
      <c r="BG23584" s="112">
        <f t="shared" si="3494"/>
        <v>0</v>
      </c>
    </row>
    <row r="23585" spans="1:59" ht="25" x14ac:dyDescent="0.2">
      <c r="A23585" s="83">
        <v>41846</v>
      </c>
      <c r="B23585" s="84">
        <v>1552.77</v>
      </c>
      <c r="C23585" s="85">
        <f t="shared" si="3485"/>
        <v>0</v>
      </c>
      <c r="D23585" s="86">
        <v>1399.4031</v>
      </c>
      <c r="E23585" s="86">
        <f t="shared" si="3483"/>
        <v>0</v>
      </c>
      <c r="F23585" s="87">
        <v>1627.84</v>
      </c>
      <c r="G23585" s="87">
        <f t="shared" si="3486"/>
        <v>0</v>
      </c>
      <c r="H23585" s="88">
        <v>1593.1501000000001</v>
      </c>
      <c r="I23585" s="88">
        <f t="shared" si="3487"/>
        <v>0</v>
      </c>
      <c r="J23585" s="89">
        <v>260.39960000000002</v>
      </c>
      <c r="K23585" s="89">
        <f t="shared" si="3500"/>
        <v>0</v>
      </c>
      <c r="L23585" s="90">
        <v>152.291</v>
      </c>
      <c r="M23585" s="90">
        <f t="shared" si="3504"/>
        <v>0</v>
      </c>
      <c r="N23585" s="91">
        <v>786.02</v>
      </c>
      <c r="O23585" s="91">
        <f t="shared" si="3495"/>
        <v>0</v>
      </c>
      <c r="P23585" s="92">
        <v>7009.44</v>
      </c>
      <c r="Q23585" s="92">
        <f t="shared" si="3490"/>
        <v>0</v>
      </c>
      <c r="R23585" s="93">
        <v>2146.58</v>
      </c>
      <c r="S23585" s="93">
        <f t="shared" si="3488"/>
        <v>0</v>
      </c>
      <c r="T23585" s="94">
        <v>6465.39</v>
      </c>
      <c r="U23585" s="94">
        <f t="shared" si="3496"/>
        <v>0</v>
      </c>
      <c r="V23585" s="95">
        <v>7158.79</v>
      </c>
      <c r="W23585" s="95">
        <f t="shared" si="3497"/>
        <v>0</v>
      </c>
      <c r="X23585" s="96">
        <v>1042.3635999999999</v>
      </c>
      <c r="Y23585" s="96">
        <f t="shared" si="3498"/>
        <v>0</v>
      </c>
      <c r="Z23585" s="97">
        <v>4314.3900000000003</v>
      </c>
      <c r="AA23585" s="97">
        <f t="shared" si="3489"/>
        <v>0</v>
      </c>
      <c r="AB23585" s="98">
        <v>5366.35</v>
      </c>
      <c r="AC23585" s="98">
        <f t="shared" si="3479"/>
        <v>0</v>
      </c>
      <c r="AD23585" s="99">
        <v>3588.68</v>
      </c>
      <c r="AE23585" s="99">
        <f t="shared" si="3505"/>
        <v>0</v>
      </c>
      <c r="AF23585" s="100">
        <v>15886.352999999999</v>
      </c>
      <c r="AG23585" s="100">
        <f t="shared" si="3480"/>
        <v>0</v>
      </c>
      <c r="AH23585" s="101">
        <v>2505.1</v>
      </c>
      <c r="AI23585" s="101">
        <f t="shared" si="3502"/>
        <v>0</v>
      </c>
      <c r="AJ23585" s="102">
        <v>12207.7</v>
      </c>
      <c r="AK23585" s="102">
        <f t="shared" si="3481"/>
        <v>0</v>
      </c>
      <c r="AL23585" s="103">
        <v>799.87099999999998</v>
      </c>
      <c r="AM23585" s="103">
        <f t="shared" si="3491"/>
        <v>0</v>
      </c>
      <c r="AN23585" s="104">
        <v>1328.749</v>
      </c>
      <c r="AO23585" s="104">
        <f t="shared" si="3484"/>
        <v>0</v>
      </c>
      <c r="AP23585" s="105">
        <v>3952.5709999999999</v>
      </c>
      <c r="AQ23585" s="105">
        <f t="shared" si="3503"/>
        <v>0</v>
      </c>
      <c r="AR23585" s="106">
        <v>307.16000000000003</v>
      </c>
      <c r="AS23585" s="106">
        <f t="shared" si="3506"/>
        <v>0</v>
      </c>
      <c r="AT23585" s="107">
        <v>449.52</v>
      </c>
      <c r="AU23585" s="107">
        <f t="shared" si="3507"/>
        <v>0</v>
      </c>
      <c r="AV23585" s="90">
        <v>99.171999999999997</v>
      </c>
      <c r="AW23585" s="90">
        <f t="shared" si="3492"/>
        <v>0</v>
      </c>
      <c r="AX23585" s="108">
        <v>1879.94</v>
      </c>
      <c r="AY23585" s="108">
        <f t="shared" si="3499"/>
        <v>0</v>
      </c>
      <c r="AZ23585" s="109">
        <v>1661.09</v>
      </c>
      <c r="BA23585" s="109">
        <f t="shared" si="3501"/>
        <v>0</v>
      </c>
      <c r="BB23585" s="110">
        <v>286.25060000000002</v>
      </c>
      <c r="BC23585" s="110">
        <f t="shared" si="3482"/>
        <v>0</v>
      </c>
      <c r="BD23585" s="111">
        <v>2689.2997999999998</v>
      </c>
      <c r="BE23585" s="111">
        <f t="shared" si="3493"/>
        <v>0</v>
      </c>
      <c r="BF23585" s="112">
        <v>198.73</v>
      </c>
      <c r="BG23585" s="112">
        <f t="shared" si="3494"/>
        <v>0</v>
      </c>
    </row>
    <row r="23586" spans="1:59" ht="25" x14ac:dyDescent="0.2">
      <c r="A23586" s="83">
        <v>41847</v>
      </c>
      <c r="B23586" s="84">
        <v>1552.77</v>
      </c>
      <c r="C23586" s="85">
        <f t="shared" si="3485"/>
        <v>0</v>
      </c>
      <c r="D23586" s="86">
        <v>1399.4031</v>
      </c>
      <c r="E23586" s="86">
        <f t="shared" si="3483"/>
        <v>0</v>
      </c>
      <c r="F23586" s="87">
        <v>1627.84</v>
      </c>
      <c r="G23586" s="87">
        <f t="shared" si="3486"/>
        <v>0</v>
      </c>
      <c r="H23586" s="88">
        <v>1593.1501000000001</v>
      </c>
      <c r="I23586" s="88">
        <f t="shared" si="3487"/>
        <v>0</v>
      </c>
      <c r="J23586" s="89">
        <v>260.39960000000002</v>
      </c>
      <c r="K23586" s="89">
        <f t="shared" si="3500"/>
        <v>0</v>
      </c>
      <c r="L23586" s="90">
        <v>152.291</v>
      </c>
      <c r="M23586" s="90">
        <f t="shared" si="3504"/>
        <v>0</v>
      </c>
      <c r="N23586" s="91">
        <v>786.02</v>
      </c>
      <c r="O23586" s="91">
        <f t="shared" si="3495"/>
        <v>0</v>
      </c>
      <c r="P23586" s="92">
        <v>7009.44</v>
      </c>
      <c r="Q23586" s="92">
        <f t="shared" si="3490"/>
        <v>0</v>
      </c>
      <c r="R23586" s="93">
        <v>2146.58</v>
      </c>
      <c r="S23586" s="93">
        <f t="shared" si="3488"/>
        <v>6.3336533324519196E-4</v>
      </c>
      <c r="T23586" s="94">
        <v>6465.39</v>
      </c>
      <c r="U23586" s="94">
        <f t="shared" si="3496"/>
        <v>0</v>
      </c>
      <c r="V23586" s="95">
        <v>7158.79</v>
      </c>
      <c r="W23586" s="95">
        <f t="shared" si="3497"/>
        <v>0</v>
      </c>
      <c r="X23586" s="96">
        <v>1042.3635999999999</v>
      </c>
      <c r="Y23586" s="96">
        <f t="shared" si="3498"/>
        <v>3.8616301489069889E-4</v>
      </c>
      <c r="Z23586" s="97">
        <v>4314.3900000000003</v>
      </c>
      <c r="AA23586" s="97">
        <f t="shared" si="3489"/>
        <v>0</v>
      </c>
      <c r="AB23586" s="98">
        <v>5366.35</v>
      </c>
      <c r="AC23586" s="98">
        <f t="shared" ref="AC23586:AC23649" si="3508">LN(AB23585/AB23586)</f>
        <v>0</v>
      </c>
      <c r="AD23586" s="99">
        <v>3588.68</v>
      </c>
      <c r="AE23586" s="99">
        <f t="shared" si="3505"/>
        <v>0</v>
      </c>
      <c r="AF23586" s="100">
        <v>15886.352999999999</v>
      </c>
      <c r="AG23586" s="100">
        <f t="shared" ref="AG23586:AG23649" si="3509">LN(AF23586/AF23585)</f>
        <v>0</v>
      </c>
      <c r="AH23586" s="101">
        <v>2505.1</v>
      </c>
      <c r="AI23586" s="101">
        <f t="shared" si="3502"/>
        <v>0</v>
      </c>
      <c r="AJ23586" s="102">
        <v>12207.7</v>
      </c>
      <c r="AK23586" s="102">
        <f t="shared" si="3481"/>
        <v>0</v>
      </c>
      <c r="AL23586" s="103">
        <v>799.87099999999998</v>
      </c>
      <c r="AM23586" s="103">
        <f t="shared" si="3491"/>
        <v>4.0873237910673779E-4</v>
      </c>
      <c r="AN23586" s="104">
        <v>1328.749</v>
      </c>
      <c r="AO23586" s="104">
        <f t="shared" si="3484"/>
        <v>0</v>
      </c>
      <c r="AP23586" s="105">
        <v>3952.5709999999999</v>
      </c>
      <c r="AQ23586" s="105">
        <f t="shared" si="3503"/>
        <v>0</v>
      </c>
      <c r="AR23586" s="106">
        <v>307.16000000000003</v>
      </c>
      <c r="AS23586" s="106">
        <f t="shared" si="3506"/>
        <v>-2.9304983684976503E-4</v>
      </c>
      <c r="AT23586" s="107">
        <v>449.52</v>
      </c>
      <c r="AU23586" s="107">
        <f t="shared" si="3507"/>
        <v>0</v>
      </c>
      <c r="AV23586" s="90">
        <v>99.171999999999997</v>
      </c>
      <c r="AW23586" s="90">
        <f t="shared" si="3492"/>
        <v>0</v>
      </c>
      <c r="AX23586" s="108">
        <v>1879.94</v>
      </c>
      <c r="AY23586" s="108">
        <f t="shared" si="3499"/>
        <v>0</v>
      </c>
      <c r="AZ23586" s="109">
        <v>1661.09</v>
      </c>
      <c r="BA23586" s="109">
        <f t="shared" si="3501"/>
        <v>0</v>
      </c>
      <c r="BB23586" s="110">
        <v>286.25060000000002</v>
      </c>
      <c r="BC23586" s="110">
        <f t="shared" si="3482"/>
        <v>0</v>
      </c>
      <c r="BD23586" s="111">
        <v>2689.2997999999998</v>
      </c>
      <c r="BE23586" s="111">
        <f t="shared" si="3493"/>
        <v>0</v>
      </c>
      <c r="BF23586" s="112">
        <v>198.73</v>
      </c>
      <c r="BG23586" s="112">
        <f t="shared" si="3494"/>
        <v>0</v>
      </c>
    </row>
    <row r="23587" spans="1:59" ht="25" x14ac:dyDescent="0.2">
      <c r="A23587" s="83">
        <v>41848</v>
      </c>
      <c r="B23587" s="84">
        <v>1553.1</v>
      </c>
      <c r="C23587" s="85">
        <f t="shared" si="3485"/>
        <v>2.1250084597347331E-4</v>
      </c>
      <c r="D23587" s="86">
        <v>1399.7059999999999</v>
      </c>
      <c r="E23587" s="86">
        <f t="shared" si="3483"/>
        <v>2.1642600581900945E-4</v>
      </c>
      <c r="F23587" s="87">
        <v>1628.33</v>
      </c>
      <c r="G23587" s="87">
        <f t="shared" si="3486"/>
        <v>3.0096708937108114E-4</v>
      </c>
      <c r="H23587" s="88">
        <v>1594.0778</v>
      </c>
      <c r="I23587" s="88">
        <f t="shared" si="3487"/>
        <v>5.821359848151705E-4</v>
      </c>
      <c r="J23587" s="89">
        <v>260.46879999999999</v>
      </c>
      <c r="K23587" s="89">
        <f t="shared" si="3500"/>
        <v>2.6571011183283867E-4</v>
      </c>
      <c r="L23587" s="90">
        <v>152.38900000000001</v>
      </c>
      <c r="M23587" s="90">
        <f t="shared" si="3504"/>
        <v>6.4329790849190034E-4</v>
      </c>
      <c r="N23587" s="91">
        <v>786.08</v>
      </c>
      <c r="O23587" s="91">
        <f t="shared" si="3495"/>
        <v>7.6331022236818396E-5</v>
      </c>
      <c r="P23587" s="92">
        <v>7008.66</v>
      </c>
      <c r="Q23587" s="92">
        <f t="shared" si="3490"/>
        <v>-1.112846963289621E-4</v>
      </c>
      <c r="R23587" s="93">
        <v>2147.94</v>
      </c>
      <c r="S23587" s="93">
        <f t="shared" si="3488"/>
        <v>1.3259732142159913E-3</v>
      </c>
      <c r="T23587" s="94">
        <v>6465.41</v>
      </c>
      <c r="U23587" s="94">
        <f t="shared" si="3496"/>
        <v>3.0933894266947778E-6</v>
      </c>
      <c r="V23587" s="95">
        <v>7156.62</v>
      </c>
      <c r="W23587" s="95">
        <f t="shared" si="3497"/>
        <v>-3.0316980325687323E-4</v>
      </c>
      <c r="X23587" s="96">
        <v>1042.7662</v>
      </c>
      <c r="Y23587" s="96">
        <f t="shared" si="3498"/>
        <v>6.3694855870006367E-4</v>
      </c>
      <c r="Z23587" s="97">
        <v>4316.6499999999996</v>
      </c>
      <c r="AA23587" s="97">
        <f t="shared" si="3489"/>
        <v>5.2369124732362421E-4</v>
      </c>
      <c r="AB23587" s="98">
        <v>5341.92</v>
      </c>
      <c r="AC23587" s="98">
        <f t="shared" si="3508"/>
        <v>4.5628364591050602E-3</v>
      </c>
      <c r="AD23587" s="99">
        <v>3589.73</v>
      </c>
      <c r="AE23587" s="99">
        <f t="shared" si="3505"/>
        <v>2.9254389411820345E-4</v>
      </c>
      <c r="AF23587" s="100">
        <v>15973.715</v>
      </c>
      <c r="AG23587" s="100">
        <f t="shared" si="3509"/>
        <v>5.4841200561827671E-3</v>
      </c>
      <c r="AH23587" s="101">
        <v>2504.34</v>
      </c>
      <c r="AI23587" s="101">
        <f t="shared" si="3502"/>
        <v>-3.034271319072341E-4</v>
      </c>
      <c r="AJ23587" s="102">
        <v>12236.99</v>
      </c>
      <c r="AK23587" s="102">
        <f t="shared" ref="AK23587:AK23650" si="3510">LN(AJ23587/AJ23586)</f>
        <v>2.3964316190895952E-3</v>
      </c>
      <c r="AL23587" s="103">
        <v>800.19799999999998</v>
      </c>
      <c r="AM23587" s="103">
        <f t="shared" si="3491"/>
        <v>-4.0735294187914479E-3</v>
      </c>
      <c r="AN23587" s="104">
        <v>1332.068</v>
      </c>
      <c r="AO23587" s="104">
        <f t="shared" si="3484"/>
        <v>2.494723779468206E-3</v>
      </c>
      <c r="AP23587" s="105">
        <v>3956.3119999999999</v>
      </c>
      <c r="AQ23587" s="105">
        <f t="shared" si="3503"/>
        <v>9.4602493904753988E-4</v>
      </c>
      <c r="AR23587" s="106">
        <v>307.07</v>
      </c>
      <c r="AS23587" s="106">
        <f t="shared" si="3506"/>
        <v>-1.7927285232895653E-3</v>
      </c>
      <c r="AT23587" s="107">
        <v>451.31</v>
      </c>
      <c r="AU23587" s="107">
        <f t="shared" si="3507"/>
        <v>3.9741179931399757E-3</v>
      </c>
      <c r="AV23587" s="90">
        <v>99.16</v>
      </c>
      <c r="AW23587" s="90">
        <f t="shared" si="3492"/>
        <v>-1.2100921701639814E-4</v>
      </c>
      <c r="AX23587" s="108">
        <v>1878.5</v>
      </c>
      <c r="AY23587" s="108">
        <f t="shared" si="3499"/>
        <v>-7.6627540706320223E-4</v>
      </c>
      <c r="AZ23587" s="109">
        <v>1660.97</v>
      </c>
      <c r="BA23587" s="109">
        <f t="shared" si="3501"/>
        <v>-7.2244330356464225E-5</v>
      </c>
      <c r="BB23587" s="110">
        <v>285.79849999999999</v>
      </c>
      <c r="BC23587" s="110">
        <f t="shared" si="3482"/>
        <v>-1.5806338796000889E-3</v>
      </c>
      <c r="BD23587" s="111">
        <v>2681.1007</v>
      </c>
      <c r="BE23587" s="111">
        <f t="shared" si="3493"/>
        <v>-3.0534431725783382E-3</v>
      </c>
      <c r="BF23587" s="112">
        <v>198.73</v>
      </c>
      <c r="BG23587" s="112">
        <f t="shared" si="3494"/>
        <v>0</v>
      </c>
    </row>
    <row r="23588" spans="1:59" ht="25" x14ac:dyDescent="0.2">
      <c r="A23588" s="83">
        <v>41849</v>
      </c>
      <c r="B23588" s="84">
        <v>1551.66</v>
      </c>
      <c r="C23588" s="85">
        <f t="shared" si="3485"/>
        <v>-9.2760799756161165E-4</v>
      </c>
      <c r="D23588" s="86">
        <v>1399.1967999999999</v>
      </c>
      <c r="E23588" s="86">
        <f t="shared" si="3483"/>
        <v>-3.6385686964031345E-4</v>
      </c>
      <c r="F23588" s="87">
        <v>1626.08</v>
      </c>
      <c r="G23588" s="87">
        <f t="shared" si="3486"/>
        <v>-1.3827393343149624E-3</v>
      </c>
      <c r="H23588" s="88">
        <v>1589.6935000000001</v>
      </c>
      <c r="I23588" s="88">
        <f t="shared" si="3487"/>
        <v>-2.7541568525235038E-3</v>
      </c>
      <c r="J23588" s="89">
        <v>259.0419</v>
      </c>
      <c r="K23588" s="89">
        <f t="shared" si="3500"/>
        <v>-5.4932596697792003E-3</v>
      </c>
      <c r="L23588" s="90">
        <v>152.404</v>
      </c>
      <c r="M23588" s="90">
        <f t="shared" si="3504"/>
        <v>9.842745740293287E-5</v>
      </c>
      <c r="N23588" s="91">
        <v>784.61</v>
      </c>
      <c r="O23588" s="91">
        <f t="shared" si="3495"/>
        <v>-1.8717893781592613E-3</v>
      </c>
      <c r="P23588" s="92">
        <v>7012.98</v>
      </c>
      <c r="Q23588" s="92">
        <f t="shared" si="3490"/>
        <v>6.1619042233131713E-4</v>
      </c>
      <c r="R23588" s="93">
        <v>2150.79</v>
      </c>
      <c r="S23588" s="93">
        <f t="shared" si="3488"/>
        <v>-1.6286345408328463E-3</v>
      </c>
      <c r="T23588" s="94">
        <v>6450.79</v>
      </c>
      <c r="U23588" s="94">
        <f t="shared" si="3496"/>
        <v>-2.2638246920670636E-3</v>
      </c>
      <c r="V23588" s="95">
        <v>7158.36</v>
      </c>
      <c r="W23588" s="95">
        <f t="shared" si="3497"/>
        <v>2.4310198247841681E-4</v>
      </c>
      <c r="X23588" s="96">
        <v>1043.4305999999999</v>
      </c>
      <c r="Y23588" s="96">
        <f t="shared" si="3498"/>
        <v>-1.0347198744084076E-3</v>
      </c>
      <c r="Z23588" s="97">
        <v>4308.04</v>
      </c>
      <c r="AA23588" s="97">
        <f t="shared" si="3489"/>
        <v>-1.9965941640181636E-3</v>
      </c>
      <c r="AB23588" s="98">
        <v>5352.3</v>
      </c>
      <c r="AC23588" s="98">
        <f t="shared" si="3508"/>
        <v>-1.9412361555427484E-3</v>
      </c>
      <c r="AD23588" s="99">
        <v>3573.65</v>
      </c>
      <c r="AE23588" s="99">
        <f t="shared" si="3505"/>
        <v>-4.4895083071422662E-3</v>
      </c>
      <c r="AF23588" s="100">
        <v>15983.09</v>
      </c>
      <c r="AG23588" s="100">
        <f t="shared" si="3509"/>
        <v>5.8672950997104816E-4</v>
      </c>
      <c r="AH23588" s="101">
        <v>2493.6</v>
      </c>
      <c r="AI23588" s="101">
        <f t="shared" si="3502"/>
        <v>-4.2977772968228224E-3</v>
      </c>
      <c r="AJ23588" s="102">
        <v>12158.13</v>
      </c>
      <c r="AK23588" s="102">
        <f t="shared" si="3510"/>
        <v>-6.4652499919582362E-3</v>
      </c>
      <c r="AL23588" s="103">
        <v>796.94500000000005</v>
      </c>
      <c r="AM23588" s="103">
        <f t="shared" si="3491"/>
        <v>5.2076052686202759E-3</v>
      </c>
      <c r="AN23588" s="104">
        <v>1325.8040000000001</v>
      </c>
      <c r="AO23588" s="104">
        <f t="shared" si="3484"/>
        <v>-4.7135539992732619E-3</v>
      </c>
      <c r="AP23588" s="105">
        <v>3937.7469999999998</v>
      </c>
      <c r="AQ23588" s="105">
        <f t="shared" si="3503"/>
        <v>-4.7035458505298002E-3</v>
      </c>
      <c r="AR23588" s="106">
        <v>306.52</v>
      </c>
      <c r="AS23588" s="106">
        <f t="shared" si="3506"/>
        <v>-1.9593762391670036E-3</v>
      </c>
      <c r="AT23588" s="107">
        <v>450.28</v>
      </c>
      <c r="AU23588" s="107">
        <f t="shared" si="3507"/>
        <v>-2.2848533104794901E-3</v>
      </c>
      <c r="AV23588" s="90">
        <v>99.17</v>
      </c>
      <c r="AW23588" s="90">
        <f t="shared" si="3492"/>
        <v>1.008420310440995E-4</v>
      </c>
      <c r="AX23588" s="108">
        <v>1881.06</v>
      </c>
      <c r="AY23588" s="108">
        <f t="shared" si="3499"/>
        <v>1.3618617049135254E-3</v>
      </c>
      <c r="AZ23588" s="109">
        <v>1659.3</v>
      </c>
      <c r="BA23588" s="109">
        <f t="shared" si="3501"/>
        <v>-1.0059423726538365E-3</v>
      </c>
      <c r="BB23588" s="110">
        <v>286.49079999999998</v>
      </c>
      <c r="BC23588" s="110">
        <f t="shared" si="3482"/>
        <v>2.4194068898363685E-3</v>
      </c>
      <c r="BD23588" s="111">
        <v>2700.0129999999999</v>
      </c>
      <c r="BE23588" s="111">
        <f t="shared" si="3493"/>
        <v>7.029168653354869E-3</v>
      </c>
      <c r="BF23588" s="112">
        <v>198.73</v>
      </c>
      <c r="BG23588" s="112">
        <f t="shared" si="3494"/>
        <v>0</v>
      </c>
    </row>
    <row r="23589" spans="1:59" ht="25" x14ac:dyDescent="0.2">
      <c r="A23589" s="83">
        <v>41850</v>
      </c>
      <c r="B23589" s="84">
        <v>1551.65</v>
      </c>
      <c r="C23589" s="85">
        <f t="shared" si="3485"/>
        <v>-6.444731593019503E-6</v>
      </c>
      <c r="D23589" s="86">
        <v>1399.2137</v>
      </c>
      <c r="E23589" s="86">
        <f t="shared" si="3483"/>
        <v>1.2078285155353359E-5</v>
      </c>
      <c r="F23589" s="87">
        <v>1626.31</v>
      </c>
      <c r="G23589" s="87">
        <f t="shared" si="3486"/>
        <v>1.4143445305353006E-4</v>
      </c>
      <c r="H23589" s="88">
        <v>1590.5300999999999</v>
      </c>
      <c r="I23589" s="88">
        <f t="shared" si="3487"/>
        <v>5.2612653984331114E-4</v>
      </c>
      <c r="J23589" s="89">
        <v>258.68459999999999</v>
      </c>
      <c r="K23589" s="89">
        <f t="shared" si="3500"/>
        <v>-1.380265668167815E-3</v>
      </c>
      <c r="L23589" s="90">
        <v>152.17500000000001</v>
      </c>
      <c r="M23589" s="90">
        <f t="shared" si="3504"/>
        <v>-1.5037152472786842E-3</v>
      </c>
      <c r="N23589" s="91">
        <v>782.94</v>
      </c>
      <c r="O23589" s="91">
        <f t="shared" si="3495"/>
        <v>-2.1307143399684277E-3</v>
      </c>
      <c r="P23589" s="92">
        <v>6971.47</v>
      </c>
      <c r="Q23589" s="92">
        <f t="shared" si="3490"/>
        <v>-5.9366112950544536E-3</v>
      </c>
      <c r="R23589" s="93">
        <v>2147.29</v>
      </c>
      <c r="S23589" s="93">
        <f t="shared" si="3488"/>
        <v>-1.198421464147079E-2</v>
      </c>
      <c r="T23589" s="94">
        <v>6436.66</v>
      </c>
      <c r="U23589" s="94">
        <f t="shared" si="3496"/>
        <v>-2.1928318887013531E-3</v>
      </c>
      <c r="V23589" s="95">
        <v>7120.18</v>
      </c>
      <c r="W23589" s="95">
        <f t="shared" si="3497"/>
        <v>-5.3478984539987512E-3</v>
      </c>
      <c r="X23589" s="96">
        <v>1042.3515</v>
      </c>
      <c r="Y23589" s="96">
        <f t="shared" si="3498"/>
        <v>-1.2753349722432563E-3</v>
      </c>
      <c r="Z23589" s="97">
        <v>4326.71</v>
      </c>
      <c r="AA23589" s="97">
        <f t="shared" si="3489"/>
        <v>4.3243936638966982E-3</v>
      </c>
      <c r="AB23589" s="98">
        <v>5375.71</v>
      </c>
      <c r="AC23589" s="98">
        <f t="shared" si="3508"/>
        <v>-4.3642832468367117E-3</v>
      </c>
      <c r="AD23589" s="99">
        <v>3574.45</v>
      </c>
      <c r="AE23589" s="99">
        <f t="shared" si="3505"/>
        <v>2.2383570552727232E-4</v>
      </c>
      <c r="AF23589" s="100">
        <v>15846.58</v>
      </c>
      <c r="AG23589" s="100">
        <f t="shared" si="3509"/>
        <v>-8.5775841832696677E-3</v>
      </c>
      <c r="AH23589" s="101">
        <v>2497.94</v>
      </c>
      <c r="AI23589" s="101">
        <f t="shared" si="3502"/>
        <v>1.7389427285574748E-3</v>
      </c>
      <c r="AJ23589" s="102">
        <v>12083.39</v>
      </c>
      <c r="AK23589" s="102">
        <f t="shared" si="3510"/>
        <v>-6.166299540732197E-3</v>
      </c>
      <c r="AL23589" s="103">
        <v>801.10599999999999</v>
      </c>
      <c r="AM23589" s="103">
        <f t="shared" si="3491"/>
        <v>-2.2700947244350938E-2</v>
      </c>
      <c r="AN23589" s="104">
        <v>1328.8040000000001</v>
      </c>
      <c r="AO23589" s="104">
        <f t="shared" si="3484"/>
        <v>2.2602216803010175E-3</v>
      </c>
      <c r="AP23589" s="105">
        <v>3932.0949999999998</v>
      </c>
      <c r="AQ23589" s="105">
        <f t="shared" si="3503"/>
        <v>-1.4363696175214973E-3</v>
      </c>
      <c r="AR23589" s="106">
        <v>305.92</v>
      </c>
      <c r="AS23589" s="106">
        <f t="shared" si="3506"/>
        <v>-1.4520446749971595E-2</v>
      </c>
      <c r="AT23589" s="107">
        <v>449.13</v>
      </c>
      <c r="AU23589" s="107">
        <f t="shared" si="3507"/>
        <v>-2.5572333567482047E-3</v>
      </c>
      <c r="AV23589" s="90">
        <v>99.128</v>
      </c>
      <c r="AW23589" s="90">
        <f t="shared" si="3492"/>
        <v>-4.236048838419707E-4</v>
      </c>
      <c r="AX23589" s="108">
        <v>1873.53</v>
      </c>
      <c r="AY23589" s="108">
        <f t="shared" si="3499"/>
        <v>-4.0110958031505037E-3</v>
      </c>
      <c r="AZ23589" s="109">
        <v>1656.51</v>
      </c>
      <c r="BA23589" s="109">
        <f t="shared" si="3501"/>
        <v>-1.6828471223827724E-3</v>
      </c>
      <c r="BB23589" s="110">
        <v>284.77319999999997</v>
      </c>
      <c r="BC23589" s="110">
        <f t="shared" si="3482"/>
        <v>-6.0133499599214274E-3</v>
      </c>
      <c r="BD23589" s="111">
        <v>2659.3753000000002</v>
      </c>
      <c r="BE23589" s="111">
        <f t="shared" si="3493"/>
        <v>-1.5165342225450795E-2</v>
      </c>
      <c r="BF23589" s="112">
        <v>198.73</v>
      </c>
      <c r="BG23589" s="112">
        <f t="shared" si="3494"/>
        <v>0</v>
      </c>
    </row>
    <row r="23590" spans="1:59" ht="25" x14ac:dyDescent="0.2">
      <c r="A23590" s="83">
        <v>41851</v>
      </c>
      <c r="B23590" s="84">
        <v>1542.42</v>
      </c>
      <c r="C23590" s="85">
        <f t="shared" si="3485"/>
        <v>-5.9662692696185451E-3</v>
      </c>
      <c r="D23590" s="86">
        <v>1395.2247</v>
      </c>
      <c r="E23590" s="86">
        <f t="shared" si="3483"/>
        <v>-2.8549584127224381E-3</v>
      </c>
      <c r="F23590" s="87">
        <v>1613.41</v>
      </c>
      <c r="G23590" s="87">
        <f t="shared" si="3486"/>
        <v>-7.9636932678559327E-3</v>
      </c>
      <c r="H23590" s="88">
        <v>1572.5087000000001</v>
      </c>
      <c r="I23590" s="88">
        <f t="shared" si="3487"/>
        <v>-1.1395114725814063E-2</v>
      </c>
      <c r="J23590" s="89">
        <v>257.60109999999997</v>
      </c>
      <c r="K23590" s="89">
        <f t="shared" si="3500"/>
        <v>-4.1972946013933421E-3</v>
      </c>
      <c r="L23590" s="90">
        <v>151.16900000000001</v>
      </c>
      <c r="M23590" s="90">
        <f t="shared" si="3504"/>
        <v>-6.6327581103788769E-3</v>
      </c>
      <c r="N23590" s="91">
        <v>771.59</v>
      </c>
      <c r="O23590" s="91">
        <f t="shared" si="3495"/>
        <v>-1.4602743837563582E-2</v>
      </c>
      <c r="P23590" s="92">
        <v>6911.72</v>
      </c>
      <c r="Q23590" s="92">
        <f t="shared" si="3490"/>
        <v>-8.6075849871086376E-3</v>
      </c>
      <c r="R23590" s="93">
        <v>2121.71</v>
      </c>
      <c r="S23590" s="93">
        <f t="shared" si="3488"/>
        <v>-5.1885081099096401E-3</v>
      </c>
      <c r="T23590" s="94">
        <v>6341.23</v>
      </c>
      <c r="U23590" s="94">
        <f t="shared" si="3496"/>
        <v>-1.4937016097503605E-2</v>
      </c>
      <c r="V23590" s="95">
        <v>7057.96</v>
      </c>
      <c r="W23590" s="95">
        <f t="shared" si="3497"/>
        <v>-8.7769480940402475E-3</v>
      </c>
      <c r="X23590" s="96">
        <v>1041.0229999999999</v>
      </c>
      <c r="Y23590" s="96">
        <f t="shared" si="3498"/>
        <v>9.5958693458249758E-5</v>
      </c>
      <c r="Z23590" s="97">
        <v>4235.83</v>
      </c>
      <c r="AA23590" s="97">
        <f t="shared" si="3489"/>
        <v>-2.1228143232348073E-2</v>
      </c>
      <c r="AB23590" s="98">
        <v>5251.76</v>
      </c>
      <c r="AC23590" s="98">
        <f t="shared" si="3508"/>
        <v>2.332739979443146E-2</v>
      </c>
      <c r="AD23590" s="99">
        <v>3503.19</v>
      </c>
      <c r="AE23590" s="99">
        <f t="shared" si="3505"/>
        <v>-2.0137336188612329E-2</v>
      </c>
      <c r="AF23590" s="100">
        <v>15580.416999999999</v>
      </c>
      <c r="AG23590" s="100">
        <f t="shared" si="3509"/>
        <v>-1.6938899002448122E-2</v>
      </c>
      <c r="AH23590" s="101">
        <v>2446.96</v>
      </c>
      <c r="AI23590" s="101">
        <f t="shared" si="3502"/>
        <v>-2.0619954419411335E-2</v>
      </c>
      <c r="AJ23590" s="102">
        <v>11866.55</v>
      </c>
      <c r="AK23590" s="102">
        <f t="shared" si="3510"/>
        <v>-1.8108264595878335E-2</v>
      </c>
      <c r="AL23590" s="103">
        <v>783.125</v>
      </c>
      <c r="AM23590" s="103">
        <f t="shared" si="3491"/>
        <v>-2.6851660796859017E-3</v>
      </c>
      <c r="AN23590" s="104">
        <v>1302.9359999999999</v>
      </c>
      <c r="AO23590" s="104">
        <f t="shared" si="3484"/>
        <v>-1.9659110032143101E-2</v>
      </c>
      <c r="AP23590" s="105">
        <v>3855.76</v>
      </c>
      <c r="AQ23590" s="105">
        <f t="shared" si="3503"/>
        <v>-1.9604228578137674E-2</v>
      </c>
      <c r="AR23590" s="106">
        <v>301.51</v>
      </c>
      <c r="AS23590" s="106">
        <f t="shared" si="3506"/>
        <v>-5.0540423457650693E-3</v>
      </c>
      <c r="AT23590" s="107">
        <v>444.27</v>
      </c>
      <c r="AU23590" s="107">
        <f t="shared" si="3507"/>
        <v>-1.0879892412333281E-2</v>
      </c>
      <c r="AV23590" s="90">
        <v>99.161000000000001</v>
      </c>
      <c r="AW23590" s="90">
        <f t="shared" si="3492"/>
        <v>3.3284751352490093E-4</v>
      </c>
      <c r="AX23590" s="108">
        <v>1873.29</v>
      </c>
      <c r="AY23590" s="108">
        <f t="shared" si="3499"/>
        <v>-1.2810863629868547E-4</v>
      </c>
      <c r="AZ23590" s="109">
        <v>1646.34</v>
      </c>
      <c r="BA23590" s="109">
        <f t="shared" si="3501"/>
        <v>-6.158337279329895E-3</v>
      </c>
      <c r="BB23590" s="110">
        <v>284.92739999999998</v>
      </c>
      <c r="BC23590" s="110">
        <f t="shared" si="3482"/>
        <v>5.4133698916824396E-4</v>
      </c>
      <c r="BD23590" s="111">
        <v>2658.1457</v>
      </c>
      <c r="BE23590" s="111">
        <f t="shared" si="3493"/>
        <v>-4.6247114846017877E-4</v>
      </c>
      <c r="BF23590" s="112">
        <v>198.73</v>
      </c>
      <c r="BG23590" s="112">
        <f t="shared" si="3494"/>
        <v>5.0318263024326354E-5</v>
      </c>
    </row>
    <row r="23591" spans="1:59" ht="25" x14ac:dyDescent="0.2">
      <c r="A23591" s="83">
        <v>41852</v>
      </c>
      <c r="B23591" s="84">
        <v>1541.17</v>
      </c>
      <c r="C23591" s="85">
        <f t="shared" si="3485"/>
        <v>-8.1074336631602683E-4</v>
      </c>
      <c r="D23591" s="86">
        <v>1394.3257000000001</v>
      </c>
      <c r="E23591" s="86">
        <f t="shared" si="3483"/>
        <v>-6.4454833375550283E-4</v>
      </c>
      <c r="F23591" s="87">
        <v>1612.03</v>
      </c>
      <c r="G23591" s="87">
        <f t="shared" si="3486"/>
        <v>-8.5569725941586064E-4</v>
      </c>
      <c r="H23591" s="88">
        <v>1567.9328</v>
      </c>
      <c r="I23591" s="88">
        <f t="shared" si="3487"/>
        <v>-2.9141783016034387E-3</v>
      </c>
      <c r="J23591" s="89">
        <v>255.93940000000001</v>
      </c>
      <c r="K23591" s="89">
        <f t="shared" si="3500"/>
        <v>-6.471566700159785E-3</v>
      </c>
      <c r="L23591" s="90">
        <v>150.74799999999999</v>
      </c>
      <c r="M23591" s="90">
        <f t="shared" si="3504"/>
        <v>-2.7888477486636091E-3</v>
      </c>
      <c r="N23591" s="91">
        <v>767.72</v>
      </c>
      <c r="O23591" s="91">
        <f t="shared" si="3495"/>
        <v>-5.0282375269695354E-3</v>
      </c>
      <c r="P23591" s="92">
        <v>6860.21</v>
      </c>
      <c r="Q23591" s="92">
        <f t="shared" si="3490"/>
        <v>-7.4804679078264383E-3</v>
      </c>
      <c r="R23591" s="93">
        <v>2110.73</v>
      </c>
      <c r="S23591" s="93">
        <f t="shared" si="3488"/>
        <v>0</v>
      </c>
      <c r="T23591" s="94">
        <v>6309.51</v>
      </c>
      <c r="U23591" s="94">
        <f t="shared" si="3496"/>
        <v>-5.0147369202789126E-3</v>
      </c>
      <c r="V23591" s="95">
        <v>7003.49</v>
      </c>
      <c r="W23591" s="95">
        <f t="shared" si="3497"/>
        <v>-7.7474616707189723E-3</v>
      </c>
      <c r="X23591" s="96">
        <v>1041.1229000000001</v>
      </c>
      <c r="Y23591" s="96">
        <f t="shared" si="3498"/>
        <v>0</v>
      </c>
      <c r="Z23591" s="97">
        <v>4221.87</v>
      </c>
      <c r="AA23591" s="97">
        <f t="shared" si="3489"/>
        <v>-3.3011368758475664E-3</v>
      </c>
      <c r="AB23591" s="98">
        <v>5227.54</v>
      </c>
      <c r="AC23591" s="98">
        <f t="shared" si="3508"/>
        <v>4.622454386434896E-3</v>
      </c>
      <c r="AD23591" s="99">
        <v>3493.18</v>
      </c>
      <c r="AE23591" s="99">
        <f t="shared" si="3505"/>
        <v>-2.8614858362952028E-3</v>
      </c>
      <c r="AF23591" s="100">
        <v>15573.893</v>
      </c>
      <c r="AG23591" s="100">
        <f t="shared" si="3509"/>
        <v>-4.1881846173862119E-4</v>
      </c>
      <c r="AH23591" s="101">
        <v>2440.4699999999998</v>
      </c>
      <c r="AI23591" s="101">
        <f t="shared" si="3502"/>
        <v>-2.6557940736249021E-3</v>
      </c>
      <c r="AJ23591" s="102">
        <v>11876.83</v>
      </c>
      <c r="AK23591" s="102">
        <f t="shared" si="3510"/>
        <v>8.6592562999481611E-4</v>
      </c>
      <c r="AL23591" s="103">
        <v>781.02499999999998</v>
      </c>
      <c r="AM23591" s="103">
        <f t="shared" si="3491"/>
        <v>0</v>
      </c>
      <c r="AN23591" s="104">
        <v>1299.241</v>
      </c>
      <c r="AO23591" s="104">
        <f t="shared" si="3484"/>
        <v>-2.8399317059622014E-3</v>
      </c>
      <c r="AP23591" s="105">
        <v>3843.8530000000001</v>
      </c>
      <c r="AQ23591" s="105">
        <f t="shared" si="3503"/>
        <v>-3.0928851857363253E-3</v>
      </c>
      <c r="AR23591" s="106">
        <v>299.99</v>
      </c>
      <c r="AS23591" s="106">
        <f t="shared" si="3506"/>
        <v>0</v>
      </c>
      <c r="AT23591" s="107">
        <v>442.53</v>
      </c>
      <c r="AU23591" s="107">
        <f t="shared" si="3507"/>
        <v>-3.924226957454275E-3</v>
      </c>
      <c r="AV23591" s="90">
        <v>99.268000000000001</v>
      </c>
      <c r="AW23591" s="90">
        <f t="shared" si="3492"/>
        <v>1.0784714973212958E-3</v>
      </c>
      <c r="AX23591" s="108">
        <v>1877.75</v>
      </c>
      <c r="AY23591" s="108">
        <f t="shared" si="3499"/>
        <v>2.3780082866333252E-3</v>
      </c>
      <c r="AZ23591" s="109">
        <v>1637.54</v>
      </c>
      <c r="BA23591" s="109">
        <f t="shared" si="3501"/>
        <v>-5.3595265750525029E-3</v>
      </c>
      <c r="BB23591" s="110">
        <v>285.43020000000001</v>
      </c>
      <c r="BC23591" s="110">
        <f t="shared" si="3482"/>
        <v>1.7631048670091168E-3</v>
      </c>
      <c r="BD23591" s="111">
        <v>2666.5724</v>
      </c>
      <c r="BE23591" s="111">
        <f t="shared" si="3493"/>
        <v>3.1651279473041425E-3</v>
      </c>
      <c r="BF23591" s="112">
        <v>198.74</v>
      </c>
      <c r="BG23591" s="112">
        <f t="shared" si="3494"/>
        <v>0</v>
      </c>
    </row>
    <row r="23592" spans="1:59" ht="25" x14ac:dyDescent="0.2">
      <c r="A23592" s="83">
        <v>41853</v>
      </c>
      <c r="B23592" s="84">
        <v>1541.17</v>
      </c>
      <c r="C23592" s="85">
        <f t="shared" si="3485"/>
        <v>0</v>
      </c>
      <c r="D23592" s="86">
        <v>1394.3257000000001</v>
      </c>
      <c r="E23592" s="86">
        <f t="shared" si="3483"/>
        <v>0</v>
      </c>
      <c r="F23592" s="87">
        <v>1612.03</v>
      </c>
      <c r="G23592" s="87">
        <f t="shared" si="3486"/>
        <v>0</v>
      </c>
      <c r="H23592" s="88">
        <v>1567.9328</v>
      </c>
      <c r="I23592" s="88">
        <f t="shared" si="3487"/>
        <v>0</v>
      </c>
      <c r="J23592" s="89">
        <v>255.93940000000001</v>
      </c>
      <c r="K23592" s="89">
        <f t="shared" si="3500"/>
        <v>0</v>
      </c>
      <c r="L23592" s="90">
        <v>150.74799999999999</v>
      </c>
      <c r="M23592" s="90">
        <f t="shared" si="3504"/>
        <v>0</v>
      </c>
      <c r="N23592" s="91">
        <v>767.72</v>
      </c>
      <c r="O23592" s="91">
        <f t="shared" si="3495"/>
        <v>0</v>
      </c>
      <c r="P23592" s="92">
        <v>6860.21</v>
      </c>
      <c r="Q23592" s="92">
        <f t="shared" si="3490"/>
        <v>0</v>
      </c>
      <c r="R23592" s="93">
        <v>2110.73</v>
      </c>
      <c r="S23592" s="93">
        <f t="shared" si="3488"/>
        <v>0</v>
      </c>
      <c r="T23592" s="94">
        <v>6309.51</v>
      </c>
      <c r="U23592" s="94">
        <f t="shared" si="3496"/>
        <v>0</v>
      </c>
      <c r="V23592" s="95">
        <v>7003.49</v>
      </c>
      <c r="W23592" s="95">
        <f t="shared" si="3497"/>
        <v>0</v>
      </c>
      <c r="X23592" s="96">
        <v>1041.1229000000001</v>
      </c>
      <c r="Y23592" s="96">
        <f t="shared" si="3498"/>
        <v>0</v>
      </c>
      <c r="Z23592" s="97">
        <v>4221.87</v>
      </c>
      <c r="AA23592" s="97">
        <f t="shared" si="3489"/>
        <v>0</v>
      </c>
      <c r="AB23592" s="98">
        <v>5227.54</v>
      </c>
      <c r="AC23592" s="98">
        <f t="shared" si="3508"/>
        <v>0</v>
      </c>
      <c r="AD23592" s="99">
        <v>3493.18</v>
      </c>
      <c r="AE23592" s="99">
        <f t="shared" si="3505"/>
        <v>0</v>
      </c>
      <c r="AF23592" s="100">
        <v>15573.893</v>
      </c>
      <c r="AG23592" s="100">
        <f t="shared" si="3509"/>
        <v>0</v>
      </c>
      <c r="AH23592" s="101">
        <v>2440.4699999999998</v>
      </c>
      <c r="AI23592" s="101">
        <f t="shared" si="3502"/>
        <v>0</v>
      </c>
      <c r="AJ23592" s="102">
        <v>11876.83</v>
      </c>
      <c r="AK23592" s="102">
        <f t="shared" si="3510"/>
        <v>0</v>
      </c>
      <c r="AL23592" s="103">
        <v>781.02499999999998</v>
      </c>
      <c r="AM23592" s="103">
        <f t="shared" si="3491"/>
        <v>0</v>
      </c>
      <c r="AN23592" s="104">
        <v>1299.241</v>
      </c>
      <c r="AO23592" s="104">
        <f t="shared" si="3484"/>
        <v>0</v>
      </c>
      <c r="AP23592" s="105">
        <v>3843.8530000000001</v>
      </c>
      <c r="AQ23592" s="105">
        <f t="shared" si="3503"/>
        <v>0</v>
      </c>
      <c r="AR23592" s="106">
        <v>299.99</v>
      </c>
      <c r="AS23592" s="106">
        <f t="shared" si="3506"/>
        <v>0</v>
      </c>
      <c r="AT23592" s="107">
        <v>442.53</v>
      </c>
      <c r="AU23592" s="107">
        <f t="shared" si="3507"/>
        <v>0</v>
      </c>
      <c r="AV23592" s="90">
        <v>99.268000000000001</v>
      </c>
      <c r="AW23592" s="90">
        <f t="shared" si="3492"/>
        <v>0</v>
      </c>
      <c r="AX23592" s="108">
        <v>1877.75</v>
      </c>
      <c r="AY23592" s="108">
        <f t="shared" si="3499"/>
        <v>0</v>
      </c>
      <c r="AZ23592" s="109">
        <v>1637.54</v>
      </c>
      <c r="BA23592" s="109">
        <f t="shared" si="3501"/>
        <v>0</v>
      </c>
      <c r="BB23592" s="110">
        <v>285.43020000000001</v>
      </c>
      <c r="BC23592" s="110">
        <f t="shared" ref="BC23592:BC23655" si="3511">LN(BB23592/BB23591)</f>
        <v>0</v>
      </c>
      <c r="BD23592" s="111">
        <v>2666.5724</v>
      </c>
      <c r="BE23592" s="111">
        <f t="shared" si="3493"/>
        <v>0</v>
      </c>
      <c r="BF23592" s="112">
        <v>198.74</v>
      </c>
      <c r="BG23592" s="112">
        <f t="shared" si="3494"/>
        <v>0</v>
      </c>
    </row>
    <row r="23593" spans="1:59" ht="25" x14ac:dyDescent="0.2">
      <c r="A23593" s="83">
        <v>41854</v>
      </c>
      <c r="B23593" s="84">
        <v>1541.17</v>
      </c>
      <c r="C23593" s="85">
        <f t="shared" si="3485"/>
        <v>0</v>
      </c>
      <c r="D23593" s="86">
        <v>1394.3257000000001</v>
      </c>
      <c r="E23593" s="86">
        <f t="shared" ref="E23593:E23656" si="3512">LN(D23593/D23592)</f>
        <v>0</v>
      </c>
      <c r="F23593" s="87">
        <v>1612.03</v>
      </c>
      <c r="G23593" s="87">
        <f t="shared" si="3486"/>
        <v>0</v>
      </c>
      <c r="H23593" s="88">
        <v>1567.9328</v>
      </c>
      <c r="I23593" s="88">
        <f t="shared" si="3487"/>
        <v>0</v>
      </c>
      <c r="J23593" s="89">
        <v>255.93940000000001</v>
      </c>
      <c r="K23593" s="89">
        <f t="shared" si="3500"/>
        <v>0</v>
      </c>
      <c r="L23593" s="90">
        <v>150.74799999999999</v>
      </c>
      <c r="M23593" s="90">
        <f t="shared" si="3504"/>
        <v>0</v>
      </c>
      <c r="N23593" s="91">
        <v>767.72</v>
      </c>
      <c r="O23593" s="91">
        <f t="shared" si="3495"/>
        <v>0</v>
      </c>
      <c r="P23593" s="92">
        <v>6860.21</v>
      </c>
      <c r="Q23593" s="92">
        <f t="shared" si="3490"/>
        <v>0</v>
      </c>
      <c r="R23593" s="93">
        <v>2110.73</v>
      </c>
      <c r="S23593" s="93">
        <f t="shared" si="3488"/>
        <v>8.6420116222958934E-3</v>
      </c>
      <c r="T23593" s="94">
        <v>6309.51</v>
      </c>
      <c r="U23593" s="94">
        <f t="shared" si="3496"/>
        <v>0</v>
      </c>
      <c r="V23593" s="95">
        <v>7003.49</v>
      </c>
      <c r="W23593" s="95">
        <f t="shared" si="3497"/>
        <v>0</v>
      </c>
      <c r="X23593" s="96">
        <v>1041.1229000000001</v>
      </c>
      <c r="Y23593" s="96">
        <f t="shared" si="3498"/>
        <v>5.7152707883264718E-4</v>
      </c>
      <c r="Z23593" s="97">
        <v>4221.87</v>
      </c>
      <c r="AA23593" s="97">
        <f t="shared" si="3489"/>
        <v>0</v>
      </c>
      <c r="AB23593" s="98">
        <v>5227.54</v>
      </c>
      <c r="AC23593" s="98">
        <f t="shared" si="3508"/>
        <v>0</v>
      </c>
      <c r="AD23593" s="99">
        <v>3493.18</v>
      </c>
      <c r="AE23593" s="99">
        <f t="shared" si="3505"/>
        <v>0</v>
      </c>
      <c r="AF23593" s="100">
        <v>15573.893</v>
      </c>
      <c r="AG23593" s="100">
        <f t="shared" si="3509"/>
        <v>0</v>
      </c>
      <c r="AH23593" s="101">
        <v>2440.4699999999998</v>
      </c>
      <c r="AI23593" s="101">
        <f t="shared" si="3502"/>
        <v>0</v>
      </c>
      <c r="AJ23593" s="102">
        <v>11876.83</v>
      </c>
      <c r="AK23593" s="102">
        <f t="shared" si="3510"/>
        <v>0</v>
      </c>
      <c r="AL23593" s="103">
        <v>781.02499999999998</v>
      </c>
      <c r="AM23593" s="103">
        <f t="shared" si="3491"/>
        <v>7.6465014844624328E-3</v>
      </c>
      <c r="AN23593" s="104">
        <v>1299.241</v>
      </c>
      <c r="AO23593" s="104">
        <f t="shared" si="3484"/>
        <v>0</v>
      </c>
      <c r="AP23593" s="105">
        <v>3843.8530000000001</v>
      </c>
      <c r="AQ23593" s="105">
        <f t="shared" si="3503"/>
        <v>0</v>
      </c>
      <c r="AR23593" s="106">
        <v>299.99</v>
      </c>
      <c r="AS23593" s="106">
        <f t="shared" si="3506"/>
        <v>3.2946765912728422E-3</v>
      </c>
      <c r="AT23593" s="107">
        <v>442.53</v>
      </c>
      <c r="AU23593" s="107">
        <f t="shared" si="3507"/>
        <v>0</v>
      </c>
      <c r="AV23593" s="90">
        <v>99.268000000000001</v>
      </c>
      <c r="AW23593" s="90">
        <f t="shared" si="3492"/>
        <v>0</v>
      </c>
      <c r="AX23593" s="108">
        <v>1877.75</v>
      </c>
      <c r="AY23593" s="108">
        <f t="shared" si="3499"/>
        <v>0</v>
      </c>
      <c r="AZ23593" s="109">
        <v>1637.54</v>
      </c>
      <c r="BA23593" s="109">
        <f t="shared" si="3501"/>
        <v>0</v>
      </c>
      <c r="BB23593" s="110">
        <v>285.43020000000001</v>
      </c>
      <c r="BC23593" s="110">
        <f t="shared" si="3511"/>
        <v>0</v>
      </c>
      <c r="BD23593" s="111">
        <v>2666.5724</v>
      </c>
      <c r="BE23593" s="111">
        <f t="shared" si="3493"/>
        <v>0</v>
      </c>
      <c r="BF23593" s="112">
        <v>198.74</v>
      </c>
      <c r="BG23593" s="112">
        <f t="shared" si="3494"/>
        <v>0</v>
      </c>
    </row>
    <row r="23594" spans="1:59" ht="25" x14ac:dyDescent="0.2">
      <c r="A23594" s="83">
        <v>41855</v>
      </c>
      <c r="B23594" s="84">
        <v>1545.2</v>
      </c>
      <c r="C23594" s="85">
        <f t="shared" si="3485"/>
        <v>2.611483581250065E-3</v>
      </c>
      <c r="D23594" s="86">
        <v>1396.8905</v>
      </c>
      <c r="E23594" s="86">
        <f t="shared" si="3512"/>
        <v>1.8377657179397679E-3</v>
      </c>
      <c r="F23594" s="87">
        <v>1616.94</v>
      </c>
      <c r="G23594" s="87">
        <f t="shared" si="3486"/>
        <v>3.0412198220420399E-3</v>
      </c>
      <c r="H23594" s="88">
        <v>1575.7438999999999</v>
      </c>
      <c r="I23594" s="88">
        <f t="shared" si="3487"/>
        <v>4.9694143641664601E-3</v>
      </c>
      <c r="J23594" s="89">
        <v>257.60120000000001</v>
      </c>
      <c r="K23594" s="89">
        <f t="shared" si="3500"/>
        <v>6.4719548971846185E-3</v>
      </c>
      <c r="L23594" s="90">
        <v>150.56899999999999</v>
      </c>
      <c r="M23594" s="90">
        <f t="shared" si="3504"/>
        <v>-1.1881176372837523E-3</v>
      </c>
      <c r="N23594" s="91">
        <v>770.24</v>
      </c>
      <c r="O23594" s="91">
        <f t="shared" si="3495"/>
        <v>3.2770712570298613E-3</v>
      </c>
      <c r="P23594" s="92">
        <v>6839.31</v>
      </c>
      <c r="Q23594" s="92">
        <f t="shared" si="3490"/>
        <v>-3.0512041611161166E-3</v>
      </c>
      <c r="R23594" s="93">
        <v>2129.0500000000002</v>
      </c>
      <c r="S23594" s="93">
        <f t="shared" si="3488"/>
        <v>-5.7372882250279105E-3</v>
      </c>
      <c r="T23594" s="94">
        <v>6325.95</v>
      </c>
      <c r="U23594" s="94">
        <f t="shared" si="3496"/>
        <v>2.6022019422943638E-3</v>
      </c>
      <c r="V23594" s="95">
        <v>6982.92</v>
      </c>
      <c r="W23594" s="95">
        <f t="shared" si="3497"/>
        <v>-2.941428834271842E-3</v>
      </c>
      <c r="X23594" s="96">
        <v>1041.7181</v>
      </c>
      <c r="Y23594" s="96">
        <f t="shared" si="3498"/>
        <v>2.0416107602276522E-4</v>
      </c>
      <c r="Z23594" s="97">
        <v>4253.62</v>
      </c>
      <c r="AA23594" s="97">
        <f t="shared" si="3489"/>
        <v>7.4922272386998955E-3</v>
      </c>
      <c r="AB23594" s="98">
        <v>5274.42</v>
      </c>
      <c r="AC23594" s="98">
        <f t="shared" si="3508"/>
        <v>-8.9279165776634476E-3</v>
      </c>
      <c r="AD23594" s="99">
        <v>3518.31</v>
      </c>
      <c r="AE23594" s="99">
        <f t="shared" si="3505"/>
        <v>7.168264550502893E-3</v>
      </c>
      <c r="AF23594" s="100">
        <v>15587.547</v>
      </c>
      <c r="AG23594" s="100">
        <f t="shared" si="3509"/>
        <v>8.763395320513849E-4</v>
      </c>
      <c r="AH23594" s="101">
        <v>2458.46</v>
      </c>
      <c r="AI23594" s="101">
        <f t="shared" si="3502"/>
        <v>7.3444939476021934E-3</v>
      </c>
      <c r="AJ23594" s="102">
        <v>11896.47</v>
      </c>
      <c r="AK23594" s="102">
        <f t="shared" si="3510"/>
        <v>1.6522741452062257E-3</v>
      </c>
      <c r="AL23594" s="103">
        <v>787.02</v>
      </c>
      <c r="AM23594" s="103">
        <f t="shared" si="3491"/>
        <v>-7.9551179694651551E-3</v>
      </c>
      <c r="AN23594" s="104">
        <v>1306.4100000000001</v>
      </c>
      <c r="AO23594" s="104">
        <f t="shared" si="3484"/>
        <v>5.5026694591040707E-3</v>
      </c>
      <c r="AP23594" s="105">
        <v>3870.7460000000001</v>
      </c>
      <c r="AQ23594" s="105">
        <f t="shared" si="3503"/>
        <v>6.9720043611816033E-3</v>
      </c>
      <c r="AR23594" s="106">
        <v>300.98</v>
      </c>
      <c r="AS23594" s="106">
        <f t="shared" si="3506"/>
        <v>-6.5333565727908778E-3</v>
      </c>
      <c r="AT23594" s="107">
        <v>444.09</v>
      </c>
      <c r="AU23594" s="107">
        <f t="shared" si="3507"/>
        <v>3.5189858334431045E-3</v>
      </c>
      <c r="AV23594" s="90">
        <v>99.289000000000001</v>
      </c>
      <c r="AW23594" s="90">
        <f t="shared" si="3492"/>
        <v>2.1152616204217741E-4</v>
      </c>
      <c r="AX23594" s="108">
        <v>1878.98</v>
      </c>
      <c r="AY23594" s="108">
        <f t="shared" si="3499"/>
        <v>6.548248311438969E-4</v>
      </c>
      <c r="AZ23594" s="109">
        <v>1639.43</v>
      </c>
      <c r="BA23594" s="109">
        <f t="shared" si="3501"/>
        <v>1.1535047373430641E-3</v>
      </c>
      <c r="BB23594" s="110">
        <v>285.30889999999999</v>
      </c>
      <c r="BC23594" s="110">
        <f t="shared" si="3511"/>
        <v>-4.2506287663274798E-4</v>
      </c>
      <c r="BD23594" s="111">
        <v>2668.0063</v>
      </c>
      <c r="BE23594" s="111">
        <f t="shared" si="3493"/>
        <v>5.3758698302947602E-4</v>
      </c>
      <c r="BF23594" s="112">
        <v>198.74</v>
      </c>
      <c r="BG23594" s="112">
        <f t="shared" si="3494"/>
        <v>0</v>
      </c>
    </row>
    <row r="23595" spans="1:59" ht="25" x14ac:dyDescent="0.2">
      <c r="A23595" s="83">
        <v>41856</v>
      </c>
      <c r="B23595" s="84">
        <v>1539.27</v>
      </c>
      <c r="C23595" s="85">
        <f t="shared" si="3485"/>
        <v>-3.8450737443067001E-3</v>
      </c>
      <c r="D23595" s="86">
        <v>1394.6577</v>
      </c>
      <c r="E23595" s="86">
        <f t="shared" si="3512"/>
        <v>-1.5996861355599969E-3</v>
      </c>
      <c r="F23595" s="87">
        <v>1610.12</v>
      </c>
      <c r="G23595" s="87">
        <f t="shared" si="3486"/>
        <v>-4.2267637748132809E-3</v>
      </c>
      <c r="H23595" s="88">
        <v>1565.5904</v>
      </c>
      <c r="I23595" s="88">
        <f t="shared" si="3487"/>
        <v>-6.464472984642658E-3</v>
      </c>
      <c r="J23595" s="89">
        <v>256.21780000000001</v>
      </c>
      <c r="K23595" s="89">
        <f t="shared" si="3500"/>
        <v>-5.3847885841042057E-3</v>
      </c>
      <c r="L23595" s="90">
        <v>150.244</v>
      </c>
      <c r="M23595" s="90">
        <f t="shared" si="3504"/>
        <v>-2.1608117099657462E-3</v>
      </c>
      <c r="N23595" s="91">
        <v>765.01</v>
      </c>
      <c r="O23595" s="91">
        <f t="shared" si="3495"/>
        <v>-6.8132489581829766E-3</v>
      </c>
      <c r="P23595" s="92">
        <v>6813.81</v>
      </c>
      <c r="Q23595" s="92">
        <f t="shared" si="3490"/>
        <v>-3.7354142717265985E-3</v>
      </c>
      <c r="R23595" s="93">
        <v>2116.87</v>
      </c>
      <c r="S23595" s="93">
        <f t="shared" si="3488"/>
        <v>-5.8986878889117312E-3</v>
      </c>
      <c r="T23595" s="94">
        <v>6282.18</v>
      </c>
      <c r="U23595" s="94">
        <f t="shared" si="3496"/>
        <v>-6.9431669624219943E-3</v>
      </c>
      <c r="V23595" s="95">
        <v>6956.23</v>
      </c>
      <c r="W23595" s="95">
        <f t="shared" si="3497"/>
        <v>-3.8295064788977187E-3</v>
      </c>
      <c r="X23595" s="96">
        <v>1041.9308000000001</v>
      </c>
      <c r="Y23595" s="96">
        <f t="shared" si="3498"/>
        <v>1.5285872178581921E-3</v>
      </c>
      <c r="Z23595" s="97">
        <v>4218.08</v>
      </c>
      <c r="AA23595" s="97">
        <f t="shared" si="3489"/>
        <v>-8.3903368850251313E-3</v>
      </c>
      <c r="AB23595" s="98">
        <v>5259.26</v>
      </c>
      <c r="AC23595" s="98">
        <f t="shared" si="3508"/>
        <v>2.8783882682719723E-3</v>
      </c>
      <c r="AD23595" s="99">
        <v>3484.56</v>
      </c>
      <c r="AE23595" s="99">
        <f t="shared" si="3505"/>
        <v>-9.6389798207817626E-3</v>
      </c>
      <c r="AF23595" s="100">
        <v>15433.513000000001</v>
      </c>
      <c r="AG23595" s="100">
        <f t="shared" si="3509"/>
        <v>-9.9310124131769748E-3</v>
      </c>
      <c r="AH23595" s="101">
        <v>2437.83</v>
      </c>
      <c r="AI23595" s="101">
        <f t="shared" si="3502"/>
        <v>-8.4268383125337739E-3</v>
      </c>
      <c r="AJ23595" s="102">
        <v>11788.3</v>
      </c>
      <c r="AK23595" s="102">
        <f t="shared" si="3510"/>
        <v>-9.1342032946876792E-3</v>
      </c>
      <c r="AL23595" s="103">
        <v>780.78399999999999</v>
      </c>
      <c r="AM23595" s="103">
        <f t="shared" si="3491"/>
        <v>-4.2830685583166855E-3</v>
      </c>
      <c r="AN23595" s="104">
        <v>1296.922</v>
      </c>
      <c r="AO23595" s="104">
        <f t="shared" ref="AO23595:AO23658" si="3513">LN(AN23595/AN23594)</f>
        <v>-7.289152524120766E-3</v>
      </c>
      <c r="AP23595" s="105">
        <v>3828.5160000000001</v>
      </c>
      <c r="AQ23595" s="105">
        <f t="shared" si="3503"/>
        <v>-1.0969992578057836E-2</v>
      </c>
      <c r="AR23595" s="106">
        <v>299.02</v>
      </c>
      <c r="AS23595" s="106">
        <f t="shared" si="3506"/>
        <v>-3.0143707722886247E-3</v>
      </c>
      <c r="AT23595" s="107">
        <v>441.17</v>
      </c>
      <c r="AU23595" s="107">
        <f t="shared" si="3507"/>
        <v>-6.5969558995478544E-3</v>
      </c>
      <c r="AV23595" s="90">
        <v>99.293999999999997</v>
      </c>
      <c r="AW23595" s="90">
        <f t="shared" si="3492"/>
        <v>5.0356777781150924E-5</v>
      </c>
      <c r="AX23595" s="108">
        <v>1879.3</v>
      </c>
      <c r="AY23595" s="108">
        <f t="shared" si="3499"/>
        <v>1.7029066529017793E-4</v>
      </c>
      <c r="AZ23595" s="109">
        <v>1643.95</v>
      </c>
      <c r="BA23595" s="109">
        <f t="shared" si="3501"/>
        <v>2.7532620989974979E-3</v>
      </c>
      <c r="BB23595" s="110">
        <v>285.49709999999999</v>
      </c>
      <c r="BC23595" s="110">
        <f t="shared" si="3511"/>
        <v>6.5941846028108977E-4</v>
      </c>
      <c r="BD23595" s="111">
        <v>2675.7489999999998</v>
      </c>
      <c r="BE23595" s="111">
        <f t="shared" si="3493"/>
        <v>2.8978517853559455E-3</v>
      </c>
      <c r="BF23595" s="112">
        <v>198.74</v>
      </c>
      <c r="BG23595" s="112">
        <f t="shared" si="3494"/>
        <v>0</v>
      </c>
    </row>
    <row r="23596" spans="1:59" ht="25" x14ac:dyDescent="0.2">
      <c r="A23596" s="83">
        <v>41857</v>
      </c>
      <c r="B23596" s="84">
        <v>1540.34</v>
      </c>
      <c r="C23596" s="85">
        <f t="shared" ref="C23596:C23659" si="3514">LN(B23596/B23595)</f>
        <v>6.9489321248896764E-4</v>
      </c>
      <c r="D23596" s="86">
        <v>1394.9392</v>
      </c>
      <c r="E23596" s="86">
        <f t="shared" si="3512"/>
        <v>2.018212745758385E-4</v>
      </c>
      <c r="F23596" s="87">
        <v>1610.58</v>
      </c>
      <c r="G23596" s="87">
        <f t="shared" ref="G23596:G23659" si="3515">LN(F23596/F23595)</f>
        <v>2.8565218935502608E-4</v>
      </c>
      <c r="H23596" s="88">
        <v>1566.6656</v>
      </c>
      <c r="I23596" s="88">
        <f t="shared" ref="I23596:I23659" si="3516">LN(H23596/H23595)</f>
        <v>6.8653395011832648E-4</v>
      </c>
      <c r="J23596" s="89">
        <v>258.209</v>
      </c>
      <c r="K23596" s="89">
        <f t="shared" si="3500"/>
        <v>7.7414704849566324E-3</v>
      </c>
      <c r="L23596" s="90">
        <v>150.47499999999999</v>
      </c>
      <c r="M23596" s="90">
        <f t="shared" si="3504"/>
        <v>1.5363182601382233E-3</v>
      </c>
      <c r="N23596" s="91">
        <v>762.73</v>
      </c>
      <c r="O23596" s="91">
        <f t="shared" si="3495"/>
        <v>-2.9848032946959095E-3</v>
      </c>
      <c r="P23596" s="92">
        <v>6766.97</v>
      </c>
      <c r="Q23596" s="92">
        <f t="shared" si="3490"/>
        <v>-6.8980111201912215E-3</v>
      </c>
      <c r="R23596" s="93">
        <v>2104.42</v>
      </c>
      <c r="S23596" s="93">
        <f t="shared" ref="S23596:S23659" si="3517">LN(R23597/R23596)</f>
        <v>-5.0975065955724749E-3</v>
      </c>
      <c r="T23596" s="94">
        <v>6265.72</v>
      </c>
      <c r="U23596" s="94">
        <f t="shared" si="3496"/>
        <v>-2.6235480743688768E-3</v>
      </c>
      <c r="V23596" s="95">
        <v>6914.66</v>
      </c>
      <c r="W23596" s="95">
        <f t="shared" si="3497"/>
        <v>-5.9938654916943329E-3</v>
      </c>
      <c r="X23596" s="96">
        <v>1043.5246999999999</v>
      </c>
      <c r="Y23596" s="96">
        <f t="shared" si="3498"/>
        <v>9.7372408757498983E-4</v>
      </c>
      <c r="Z23596" s="97">
        <v>4217.49</v>
      </c>
      <c r="AA23596" s="97">
        <f t="shared" ref="AA23596:AA23659" si="3518">LN(Z23596/Z23595)</f>
        <v>-1.3988384921520471E-4</v>
      </c>
      <c r="AB23596" s="98">
        <v>5278.24</v>
      </c>
      <c r="AC23596" s="98">
        <f t="shared" si="3508"/>
        <v>-3.6023763749401679E-3</v>
      </c>
      <c r="AD23596" s="99">
        <v>3485.67</v>
      </c>
      <c r="AE23596" s="99">
        <f t="shared" si="3505"/>
        <v>3.1849738369702863E-4</v>
      </c>
      <c r="AF23596" s="100">
        <v>15365.925999999999</v>
      </c>
      <c r="AG23596" s="100">
        <f t="shared" si="3509"/>
        <v>-4.3888532183037178E-3</v>
      </c>
      <c r="AH23596" s="101">
        <v>2435.7800000000002</v>
      </c>
      <c r="AI23596" s="101">
        <f t="shared" si="3502"/>
        <v>-8.412655591658511E-4</v>
      </c>
      <c r="AJ23596" s="102">
        <v>11791.06</v>
      </c>
      <c r="AK23596" s="102">
        <f t="shared" si="3510"/>
        <v>2.341030471229982E-4</v>
      </c>
      <c r="AL23596" s="103">
        <v>777.447</v>
      </c>
      <c r="AM23596" s="103">
        <f t="shared" si="3491"/>
        <v>-5.8826203256546741E-3</v>
      </c>
      <c r="AN23596" s="104">
        <v>1300.5360000000001</v>
      </c>
      <c r="AO23596" s="104">
        <f t="shared" si="3513"/>
        <v>2.782722440245041E-3</v>
      </c>
      <c r="AP23596" s="105">
        <v>3834.614</v>
      </c>
      <c r="AQ23596" s="105">
        <f t="shared" si="3503"/>
        <v>1.5915171182399319E-3</v>
      </c>
      <c r="AR23596" s="106">
        <v>298.12</v>
      </c>
      <c r="AS23596" s="106">
        <f t="shared" si="3506"/>
        <v>-4.5386619961258635E-3</v>
      </c>
      <c r="AT23596" s="107">
        <v>440.19</v>
      </c>
      <c r="AU23596" s="107">
        <f t="shared" si="3507"/>
        <v>-2.2238368064772681E-3</v>
      </c>
      <c r="AV23596" s="90">
        <v>99.299000000000007</v>
      </c>
      <c r="AW23596" s="90">
        <f t="shared" si="3492"/>
        <v>5.0354242103940058E-5</v>
      </c>
      <c r="AX23596" s="108">
        <v>1879.19</v>
      </c>
      <c r="AY23596" s="108">
        <f t="shared" si="3499"/>
        <v>-5.853414537825651E-5</v>
      </c>
      <c r="AZ23596" s="109">
        <v>1642.4</v>
      </c>
      <c r="BA23596" s="109">
        <f t="shared" si="3501"/>
        <v>-9.4329582359358496E-4</v>
      </c>
      <c r="BB23596" s="110">
        <v>285.60329999999999</v>
      </c>
      <c r="BC23596" s="110">
        <f t="shared" si="3511"/>
        <v>3.7191359426169424E-4</v>
      </c>
      <c r="BD23596" s="111">
        <v>2675.9648000000002</v>
      </c>
      <c r="BE23596" s="111">
        <f t="shared" si="3493"/>
        <v>8.0647063046476733E-5</v>
      </c>
      <c r="BF23596" s="112">
        <v>198.74</v>
      </c>
      <c r="BG23596" s="112">
        <f t="shared" si="3494"/>
        <v>0</v>
      </c>
    </row>
    <row r="23597" spans="1:59" ht="25" x14ac:dyDescent="0.2">
      <c r="A23597" s="83">
        <v>41858</v>
      </c>
      <c r="B23597" s="84">
        <v>1538.23</v>
      </c>
      <c r="C23597" s="85">
        <f t="shared" si="3514"/>
        <v>-1.3707665119784857E-3</v>
      </c>
      <c r="D23597" s="86">
        <v>1394.4949999999999</v>
      </c>
      <c r="E23597" s="86">
        <f t="shared" si="3512"/>
        <v>-3.1848752966100847E-4</v>
      </c>
      <c r="F23597" s="87">
        <v>1607.09</v>
      </c>
      <c r="G23597" s="87">
        <f t="shared" si="3515"/>
        <v>-2.1692724043091611E-3</v>
      </c>
      <c r="H23597" s="88">
        <v>1562.1093000000001</v>
      </c>
      <c r="I23597" s="88">
        <f t="shared" si="3516"/>
        <v>-2.9125158354014989E-3</v>
      </c>
      <c r="J23597" s="89">
        <v>257.23520000000002</v>
      </c>
      <c r="K23597" s="89">
        <f t="shared" si="3500"/>
        <v>-3.7784930302020795E-3</v>
      </c>
      <c r="L23597" s="90">
        <v>151.19999999999999</v>
      </c>
      <c r="M23597" s="90">
        <f t="shared" si="3504"/>
        <v>4.8065063115981356E-3</v>
      </c>
      <c r="N23597" s="91">
        <v>759.01</v>
      </c>
      <c r="O23597" s="91">
        <f t="shared" si="3495"/>
        <v>-4.8891498024244608E-3</v>
      </c>
      <c r="P23597" s="92">
        <v>6738.73</v>
      </c>
      <c r="Q23597" s="92">
        <f t="shared" si="3490"/>
        <v>-4.1819440912542697E-3</v>
      </c>
      <c r="R23597" s="93">
        <v>2093.7199999999998</v>
      </c>
      <c r="S23597" s="93">
        <f t="shared" si="3517"/>
        <v>-5.3636892760978785E-3</v>
      </c>
      <c r="T23597" s="94">
        <v>6235.36</v>
      </c>
      <c r="U23597" s="94">
        <f t="shared" si="3496"/>
        <v>-4.8571898889503548E-3</v>
      </c>
      <c r="V23597" s="95">
        <v>6885.23</v>
      </c>
      <c r="W23597" s="95">
        <f t="shared" si="3497"/>
        <v>-4.2652578559550965E-3</v>
      </c>
      <c r="X23597" s="96">
        <v>1044.5413000000001</v>
      </c>
      <c r="Y23597" s="96">
        <f t="shared" si="3498"/>
        <v>1.2792648120844908E-3</v>
      </c>
      <c r="Z23597" s="97">
        <v>4202.53</v>
      </c>
      <c r="AA23597" s="97">
        <f t="shared" si="3518"/>
        <v>-3.5534394791394658E-3</v>
      </c>
      <c r="AB23597" s="98">
        <v>5251.41</v>
      </c>
      <c r="AC23597" s="98">
        <f t="shared" si="3508"/>
        <v>5.0960968436785823E-3</v>
      </c>
      <c r="AD23597" s="99">
        <v>3467.14</v>
      </c>
      <c r="AE23597" s="99">
        <f t="shared" si="3505"/>
        <v>-5.3302316248736142E-3</v>
      </c>
      <c r="AF23597" s="100">
        <v>15361.037</v>
      </c>
      <c r="AG23597" s="100">
        <f t="shared" si="3509"/>
        <v>-3.1822214523814302E-4</v>
      </c>
      <c r="AH23597" s="101">
        <v>2423.1999999999998</v>
      </c>
      <c r="AI23597" s="101">
        <f t="shared" si="3502"/>
        <v>-5.1780530515235191E-3</v>
      </c>
      <c r="AJ23597" s="102">
        <v>11774.18</v>
      </c>
      <c r="AK23597" s="102">
        <f t="shared" si="3510"/>
        <v>-1.4326187967562915E-3</v>
      </c>
      <c r="AL23597" s="103">
        <v>772.88699999999994</v>
      </c>
      <c r="AM23597" s="103">
        <f t="shared" si="3491"/>
        <v>1.1545400182636556E-2</v>
      </c>
      <c r="AN23597" s="104">
        <v>1292.5609999999999</v>
      </c>
      <c r="AO23597" s="104">
        <f t="shared" si="3513"/>
        <v>-6.1509655397238711E-3</v>
      </c>
      <c r="AP23597" s="105">
        <v>3813.6120000000001</v>
      </c>
      <c r="AQ23597" s="105">
        <f t="shared" si="3503"/>
        <v>-5.4920063263648169E-3</v>
      </c>
      <c r="AR23597" s="106">
        <v>296.77</v>
      </c>
      <c r="AS23597" s="106">
        <f t="shared" si="3506"/>
        <v>2.2214751646662811E-3</v>
      </c>
      <c r="AT23597" s="107">
        <v>439.97</v>
      </c>
      <c r="AU23597" s="107">
        <f t="shared" si="3507"/>
        <v>-4.9990911784591617E-4</v>
      </c>
      <c r="AV23597" s="90">
        <v>99.34</v>
      </c>
      <c r="AW23597" s="90">
        <f t="shared" si="3492"/>
        <v>4.1280917223939596E-4</v>
      </c>
      <c r="AX23597" s="108">
        <v>1883.12</v>
      </c>
      <c r="AY23597" s="108">
        <f t="shared" si="3499"/>
        <v>2.0891428028946488E-3</v>
      </c>
      <c r="AZ23597" s="109">
        <v>1645.64</v>
      </c>
      <c r="BA23597" s="109">
        <f t="shared" si="3501"/>
        <v>1.9707795821658678E-3</v>
      </c>
      <c r="BB23597" s="110">
        <v>286.56740000000002</v>
      </c>
      <c r="BC23597" s="110">
        <f t="shared" si="3511"/>
        <v>3.3699765207110899E-3</v>
      </c>
      <c r="BD23597" s="111">
        <v>2695.2114000000001</v>
      </c>
      <c r="BE23597" s="111">
        <f t="shared" si="3493"/>
        <v>7.1666546246920201E-3</v>
      </c>
      <c r="BF23597" s="112">
        <v>198.74</v>
      </c>
      <c r="BG23597" s="112">
        <f t="shared" si="3494"/>
        <v>0</v>
      </c>
    </row>
    <row r="23598" spans="1:59" ht="25" x14ac:dyDescent="0.2">
      <c r="A23598" s="83">
        <v>41859</v>
      </c>
      <c r="B23598" s="84">
        <v>1543.34</v>
      </c>
      <c r="C23598" s="85">
        <f t="shared" si="3514"/>
        <v>3.3164943089381465E-3</v>
      </c>
      <c r="D23598" s="86">
        <v>1396.4612999999999</v>
      </c>
      <c r="E23598" s="86">
        <f t="shared" si="3512"/>
        <v>1.4090513171621153E-3</v>
      </c>
      <c r="F23598" s="87">
        <v>1614.21</v>
      </c>
      <c r="G23598" s="87">
        <f t="shared" si="3515"/>
        <v>4.4205827427748964E-3</v>
      </c>
      <c r="H23598" s="88">
        <v>1571.4128000000001</v>
      </c>
      <c r="I23598" s="88">
        <f t="shared" si="3516"/>
        <v>5.9380639678501962E-3</v>
      </c>
      <c r="J23598" s="89">
        <v>256.43040000000002</v>
      </c>
      <c r="K23598" s="89">
        <f t="shared" si="3500"/>
        <v>-3.1335587142306662E-3</v>
      </c>
      <c r="L23598" s="90">
        <v>151.41499999999999</v>
      </c>
      <c r="M23598" s="90">
        <f t="shared" si="3504"/>
        <v>1.420947647508515E-3</v>
      </c>
      <c r="N23598" s="91">
        <v>760.91</v>
      </c>
      <c r="O23598" s="91">
        <f t="shared" si="3495"/>
        <v>2.5001328881631602E-3</v>
      </c>
      <c r="P23598" s="92">
        <v>6692.62</v>
      </c>
      <c r="Q23598" s="92">
        <f t="shared" si="3490"/>
        <v>-6.8660530989997784E-3</v>
      </c>
      <c r="R23598" s="93">
        <v>2082.52</v>
      </c>
      <c r="S23598" s="93">
        <f t="shared" si="3517"/>
        <v>0</v>
      </c>
      <c r="T23598" s="94">
        <v>6257.2</v>
      </c>
      <c r="U23598" s="94">
        <f t="shared" si="3496"/>
        <v>3.4964846677114662E-3</v>
      </c>
      <c r="V23598" s="95">
        <v>6842.53</v>
      </c>
      <c r="W23598" s="95">
        <f t="shared" si="3497"/>
        <v>-6.2209912920997658E-3</v>
      </c>
      <c r="X23598" s="96">
        <v>1045.8784000000001</v>
      </c>
      <c r="Y23598" s="96">
        <f t="shared" si="3498"/>
        <v>0</v>
      </c>
      <c r="Z23598" s="97">
        <v>4235.5</v>
      </c>
      <c r="AA23598" s="97">
        <f t="shared" si="3518"/>
        <v>7.8146600063431944E-3</v>
      </c>
      <c r="AB23598" s="98">
        <v>5305.82</v>
      </c>
      <c r="AC23598" s="98">
        <f t="shared" si="3508"/>
        <v>-1.0307719307085536E-2</v>
      </c>
      <c r="AD23598" s="99">
        <v>3507.21</v>
      </c>
      <c r="AE23598" s="99">
        <f t="shared" si="3505"/>
        <v>1.1490802984583603E-2</v>
      </c>
      <c r="AF23598" s="100">
        <v>15586.789000000001</v>
      </c>
      <c r="AG23598" s="100">
        <f t="shared" si="3509"/>
        <v>1.4589458032037159E-2</v>
      </c>
      <c r="AH23598" s="101">
        <v>2450.04</v>
      </c>
      <c r="AI23598" s="101">
        <f t="shared" si="3502"/>
        <v>1.1015370223081029E-2</v>
      </c>
      <c r="AJ23598" s="102">
        <v>11942.99</v>
      </c>
      <c r="AK23598" s="102">
        <f t="shared" si="3510"/>
        <v>1.423549696362909E-2</v>
      </c>
      <c r="AL23598" s="103">
        <v>781.86199999999997</v>
      </c>
      <c r="AM23598" s="103">
        <f t="shared" si="3491"/>
        <v>0</v>
      </c>
      <c r="AN23598" s="104">
        <v>1307.472</v>
      </c>
      <c r="AO23598" s="104">
        <f t="shared" si="3513"/>
        <v>1.146998016906552E-2</v>
      </c>
      <c r="AP23598" s="105">
        <v>3859.694</v>
      </c>
      <c r="AQ23598" s="105">
        <f t="shared" si="3503"/>
        <v>1.2011134186311704E-2</v>
      </c>
      <c r="AR23598" s="106">
        <v>297.43</v>
      </c>
      <c r="AS23598" s="106">
        <f t="shared" si="3506"/>
        <v>0</v>
      </c>
      <c r="AT23598" s="107">
        <v>441.04</v>
      </c>
      <c r="AU23598" s="107">
        <f t="shared" si="3507"/>
        <v>2.4290315117890173E-3</v>
      </c>
      <c r="AV23598" s="90">
        <v>99.311999999999998</v>
      </c>
      <c r="AW23598" s="90">
        <f t="shared" si="3492"/>
        <v>-2.8190000790756189E-4</v>
      </c>
      <c r="AX23598" s="108">
        <v>1882.94</v>
      </c>
      <c r="AY23598" s="108">
        <f t="shared" si="3499"/>
        <v>-9.5590617322578294E-5</v>
      </c>
      <c r="AZ23598" s="109">
        <v>1645.35</v>
      </c>
      <c r="BA23598" s="109">
        <f t="shared" si="3501"/>
        <v>-1.7623876143704653E-4</v>
      </c>
      <c r="BB23598" s="110">
        <v>286.63380000000001</v>
      </c>
      <c r="BC23598" s="110">
        <f t="shared" si="3511"/>
        <v>2.3168130247112087E-4</v>
      </c>
      <c r="BD23598" s="111">
        <v>2699.39</v>
      </c>
      <c r="BE23598" s="111">
        <f t="shared" si="3493"/>
        <v>1.5491787162268669E-3</v>
      </c>
      <c r="BF23598" s="112">
        <v>198.74</v>
      </c>
      <c r="BG23598" s="112">
        <f t="shared" si="3494"/>
        <v>0</v>
      </c>
    </row>
    <row r="23599" spans="1:59" ht="25" x14ac:dyDescent="0.2">
      <c r="A23599" s="83">
        <v>41860</v>
      </c>
      <c r="B23599" s="84">
        <v>1543.34</v>
      </c>
      <c r="C23599" s="85">
        <f t="shared" si="3514"/>
        <v>0</v>
      </c>
      <c r="D23599" s="86">
        <v>1396.4612999999999</v>
      </c>
      <c r="E23599" s="86">
        <f t="shared" si="3512"/>
        <v>0</v>
      </c>
      <c r="F23599" s="87">
        <v>1614.21</v>
      </c>
      <c r="G23599" s="87">
        <f t="shared" si="3515"/>
        <v>0</v>
      </c>
      <c r="H23599" s="88">
        <v>1571.4128000000001</v>
      </c>
      <c r="I23599" s="88">
        <f t="shared" si="3516"/>
        <v>0</v>
      </c>
      <c r="J23599" s="89">
        <v>256.43040000000002</v>
      </c>
      <c r="K23599" s="89">
        <f t="shared" si="3500"/>
        <v>0</v>
      </c>
      <c r="L23599" s="90">
        <v>151.41499999999999</v>
      </c>
      <c r="M23599" s="90">
        <f t="shared" si="3504"/>
        <v>0</v>
      </c>
      <c r="N23599" s="91">
        <v>760.91</v>
      </c>
      <c r="O23599" s="91">
        <f t="shared" si="3495"/>
        <v>0</v>
      </c>
      <c r="P23599" s="92">
        <v>6692.62</v>
      </c>
      <c r="Q23599" s="92">
        <f t="shared" ref="Q23599:Q23662" si="3519">LN(P23599/P23598)</f>
        <v>0</v>
      </c>
      <c r="R23599" s="93">
        <v>2082.52</v>
      </c>
      <c r="S23599" s="93">
        <f t="shared" si="3517"/>
        <v>0</v>
      </c>
      <c r="T23599" s="94">
        <v>6257.2</v>
      </c>
      <c r="U23599" s="94">
        <f t="shared" si="3496"/>
        <v>0</v>
      </c>
      <c r="V23599" s="95">
        <v>6842.53</v>
      </c>
      <c r="W23599" s="95">
        <f t="shared" si="3497"/>
        <v>0</v>
      </c>
      <c r="X23599" s="96">
        <v>1045.8784000000001</v>
      </c>
      <c r="Y23599" s="96">
        <f t="shared" si="3498"/>
        <v>0</v>
      </c>
      <c r="Z23599" s="97">
        <v>4235.5</v>
      </c>
      <c r="AA23599" s="97">
        <f t="shared" si="3518"/>
        <v>0</v>
      </c>
      <c r="AB23599" s="98">
        <v>5305.82</v>
      </c>
      <c r="AC23599" s="98">
        <f t="shared" si="3508"/>
        <v>0</v>
      </c>
      <c r="AD23599" s="99">
        <v>3507.21</v>
      </c>
      <c r="AE23599" s="99">
        <f t="shared" si="3505"/>
        <v>0</v>
      </c>
      <c r="AF23599" s="100">
        <v>15586.789000000001</v>
      </c>
      <c r="AG23599" s="100">
        <f t="shared" si="3509"/>
        <v>0</v>
      </c>
      <c r="AH23599" s="101">
        <v>2450.04</v>
      </c>
      <c r="AI23599" s="101">
        <f t="shared" si="3502"/>
        <v>0</v>
      </c>
      <c r="AJ23599" s="102">
        <v>11942.99</v>
      </c>
      <c r="AK23599" s="102">
        <f t="shared" si="3510"/>
        <v>0</v>
      </c>
      <c r="AL23599" s="103">
        <v>781.86199999999997</v>
      </c>
      <c r="AM23599" s="103">
        <f t="shared" si="3491"/>
        <v>0</v>
      </c>
      <c r="AN23599" s="104">
        <v>1307.472</v>
      </c>
      <c r="AO23599" s="104">
        <f t="shared" si="3513"/>
        <v>0</v>
      </c>
      <c r="AP23599" s="105">
        <v>3859.694</v>
      </c>
      <c r="AQ23599" s="105">
        <f t="shared" si="3503"/>
        <v>0</v>
      </c>
      <c r="AR23599" s="106">
        <v>297.43</v>
      </c>
      <c r="AS23599" s="106">
        <f t="shared" si="3506"/>
        <v>0</v>
      </c>
      <c r="AT23599" s="107">
        <v>441.04</v>
      </c>
      <c r="AU23599" s="107">
        <f t="shared" si="3507"/>
        <v>0</v>
      </c>
      <c r="AV23599" s="90">
        <v>99.311999999999998</v>
      </c>
      <c r="AW23599" s="90">
        <f t="shared" si="3492"/>
        <v>0</v>
      </c>
      <c r="AX23599" s="108">
        <v>1882.94</v>
      </c>
      <c r="AY23599" s="108">
        <f t="shared" si="3499"/>
        <v>0</v>
      </c>
      <c r="AZ23599" s="109">
        <v>1645.35</v>
      </c>
      <c r="BA23599" s="109">
        <f t="shared" si="3501"/>
        <v>0</v>
      </c>
      <c r="BB23599" s="110">
        <v>286.63380000000001</v>
      </c>
      <c r="BC23599" s="110">
        <f t="shared" si="3511"/>
        <v>0</v>
      </c>
      <c r="BD23599" s="111">
        <v>2699.39</v>
      </c>
      <c r="BE23599" s="111">
        <f t="shared" si="3493"/>
        <v>0</v>
      </c>
      <c r="BF23599" s="112">
        <v>198.74</v>
      </c>
      <c r="BG23599" s="112">
        <f t="shared" si="3494"/>
        <v>0</v>
      </c>
    </row>
    <row r="23600" spans="1:59" ht="25" x14ac:dyDescent="0.2">
      <c r="A23600" s="83">
        <v>41861</v>
      </c>
      <c r="B23600" s="84">
        <v>1543.34</v>
      </c>
      <c r="C23600" s="85">
        <f t="shared" si="3514"/>
        <v>0</v>
      </c>
      <c r="D23600" s="86">
        <v>1396.4612999999999</v>
      </c>
      <c r="E23600" s="86">
        <f t="shared" si="3512"/>
        <v>0</v>
      </c>
      <c r="F23600" s="87">
        <v>1614.21</v>
      </c>
      <c r="G23600" s="87">
        <f t="shared" si="3515"/>
        <v>0</v>
      </c>
      <c r="H23600" s="88">
        <v>1571.4128000000001</v>
      </c>
      <c r="I23600" s="88">
        <f t="shared" si="3516"/>
        <v>0</v>
      </c>
      <c r="J23600" s="89">
        <v>256.43040000000002</v>
      </c>
      <c r="K23600" s="89">
        <f t="shared" si="3500"/>
        <v>0</v>
      </c>
      <c r="L23600" s="90">
        <v>151.41499999999999</v>
      </c>
      <c r="M23600" s="90">
        <f t="shared" si="3504"/>
        <v>0</v>
      </c>
      <c r="N23600" s="91">
        <v>760.91</v>
      </c>
      <c r="O23600" s="91">
        <f t="shared" si="3495"/>
        <v>0</v>
      </c>
      <c r="P23600" s="92">
        <v>6692.62</v>
      </c>
      <c r="Q23600" s="92">
        <f t="shared" si="3519"/>
        <v>0</v>
      </c>
      <c r="R23600" s="93">
        <v>2082.52</v>
      </c>
      <c r="S23600" s="93">
        <f t="shared" si="3517"/>
        <v>1.5244408315356436E-2</v>
      </c>
      <c r="T23600" s="94">
        <v>6257.2</v>
      </c>
      <c r="U23600" s="94">
        <f t="shared" si="3496"/>
        <v>0</v>
      </c>
      <c r="V23600" s="95">
        <v>6842.53</v>
      </c>
      <c r="W23600" s="95">
        <f t="shared" si="3497"/>
        <v>0</v>
      </c>
      <c r="X23600" s="96">
        <v>1045.8784000000001</v>
      </c>
      <c r="Y23600" s="96">
        <f t="shared" si="3498"/>
        <v>1.1473543347626896E-5</v>
      </c>
      <c r="Z23600" s="97">
        <v>4235.5</v>
      </c>
      <c r="AA23600" s="97">
        <f t="shared" si="3518"/>
        <v>0</v>
      </c>
      <c r="AB23600" s="98">
        <v>5305.82</v>
      </c>
      <c r="AC23600" s="98">
        <f t="shared" si="3508"/>
        <v>0</v>
      </c>
      <c r="AD23600" s="99">
        <v>3507.21</v>
      </c>
      <c r="AE23600" s="99">
        <f t="shared" si="3505"/>
        <v>0</v>
      </c>
      <c r="AF23600" s="100">
        <v>15586.789000000001</v>
      </c>
      <c r="AG23600" s="100">
        <f t="shared" si="3509"/>
        <v>0</v>
      </c>
      <c r="AH23600" s="101">
        <v>2450.04</v>
      </c>
      <c r="AI23600" s="101">
        <f t="shared" si="3502"/>
        <v>0</v>
      </c>
      <c r="AJ23600" s="102">
        <v>11942.99</v>
      </c>
      <c r="AK23600" s="102">
        <f t="shared" si="3510"/>
        <v>0</v>
      </c>
      <c r="AL23600" s="103">
        <v>781.86199999999997</v>
      </c>
      <c r="AM23600" s="103">
        <f t="shared" si="3491"/>
        <v>2.455217802108123E-3</v>
      </c>
      <c r="AN23600" s="104">
        <v>1307.472</v>
      </c>
      <c r="AO23600" s="104">
        <f t="shared" si="3513"/>
        <v>0</v>
      </c>
      <c r="AP23600" s="105">
        <v>3859.694</v>
      </c>
      <c r="AQ23600" s="105">
        <f t="shared" si="3503"/>
        <v>0</v>
      </c>
      <c r="AR23600" s="106">
        <v>297.43</v>
      </c>
      <c r="AS23600" s="106">
        <f t="shared" si="3506"/>
        <v>8.0700958680238327E-3</v>
      </c>
      <c r="AT23600" s="107">
        <v>441.04</v>
      </c>
      <c r="AU23600" s="107">
        <f t="shared" si="3507"/>
        <v>0</v>
      </c>
      <c r="AV23600" s="90">
        <v>99.311999999999998</v>
      </c>
      <c r="AW23600" s="90">
        <f t="shared" si="3492"/>
        <v>0</v>
      </c>
      <c r="AX23600" s="108">
        <v>1882.94</v>
      </c>
      <c r="AY23600" s="108">
        <f t="shared" si="3499"/>
        <v>0</v>
      </c>
      <c r="AZ23600" s="109">
        <v>1645.35</v>
      </c>
      <c r="BA23600" s="109">
        <f t="shared" si="3501"/>
        <v>0</v>
      </c>
      <c r="BB23600" s="110">
        <v>286.63380000000001</v>
      </c>
      <c r="BC23600" s="110">
        <f t="shared" si="3511"/>
        <v>0</v>
      </c>
      <c r="BD23600" s="111">
        <v>2699.39</v>
      </c>
      <c r="BE23600" s="111">
        <f t="shared" si="3493"/>
        <v>0</v>
      </c>
      <c r="BF23600" s="112">
        <v>198.74</v>
      </c>
      <c r="BG23600" s="112">
        <f t="shared" si="3494"/>
        <v>0</v>
      </c>
    </row>
    <row r="23601" spans="1:59" ht="25" x14ac:dyDescent="0.2">
      <c r="A23601" s="83">
        <v>41862</v>
      </c>
      <c r="B23601" s="84">
        <v>1545.47</v>
      </c>
      <c r="C23601" s="85">
        <f t="shared" si="3514"/>
        <v>1.3791721327149934E-3</v>
      </c>
      <c r="D23601" s="86">
        <v>1397.7011</v>
      </c>
      <c r="E23601" s="86">
        <f t="shared" si="3512"/>
        <v>8.8742163402070519E-4</v>
      </c>
      <c r="F23601" s="87">
        <v>1616.55</v>
      </c>
      <c r="G23601" s="87">
        <f t="shared" si="3515"/>
        <v>1.44857582066279E-3</v>
      </c>
      <c r="H23601" s="88">
        <v>1576.6702</v>
      </c>
      <c r="I23601" s="88">
        <f t="shared" si="3516"/>
        <v>3.3400675189638102E-3</v>
      </c>
      <c r="J23601" s="89">
        <v>257.13499999999999</v>
      </c>
      <c r="K23601" s="89">
        <f t="shared" si="3500"/>
        <v>2.7439560456955828E-3</v>
      </c>
      <c r="L23601" s="90">
        <v>151.57599999999999</v>
      </c>
      <c r="M23601" s="90">
        <f t="shared" si="3504"/>
        <v>1.0627379371199856E-3</v>
      </c>
      <c r="N23601" s="91">
        <v>766.7</v>
      </c>
      <c r="O23601" s="91">
        <f t="shared" si="3495"/>
        <v>7.5805051372819458E-3</v>
      </c>
      <c r="P23601" s="92">
        <v>6769.17</v>
      </c>
      <c r="Q23601" s="92">
        <f t="shared" si="3519"/>
        <v>1.1373052932787932E-2</v>
      </c>
      <c r="R23601" s="93">
        <v>2114.5100000000002</v>
      </c>
      <c r="S23601" s="93">
        <f t="shared" si="3517"/>
        <v>2.9372618656433179E-3</v>
      </c>
      <c r="T23601" s="94">
        <v>6298.68</v>
      </c>
      <c r="U23601" s="94">
        <f t="shared" si="3496"/>
        <v>6.6072869293050968E-3</v>
      </c>
      <c r="V23601" s="95">
        <v>6917.91</v>
      </c>
      <c r="W23601" s="95">
        <f t="shared" si="3497"/>
        <v>1.0956154604496133E-2</v>
      </c>
      <c r="X23601" s="96">
        <v>1045.8904</v>
      </c>
      <c r="Y23601" s="96">
        <f t="shared" si="3498"/>
        <v>2.7035507115795947E-4</v>
      </c>
      <c r="Z23601" s="97">
        <v>4259.87</v>
      </c>
      <c r="AA23601" s="97">
        <f t="shared" si="3518"/>
        <v>5.7372584942498384E-3</v>
      </c>
      <c r="AB23601" s="98">
        <v>5355.54</v>
      </c>
      <c r="AC23601" s="98">
        <f t="shared" si="3508"/>
        <v>-9.3272078714623004E-3</v>
      </c>
      <c r="AD23601" s="99">
        <v>3517.53</v>
      </c>
      <c r="AE23601" s="99">
        <f t="shared" si="3505"/>
        <v>2.9381891498733272E-3</v>
      </c>
      <c r="AF23601" s="100">
        <v>15640.687</v>
      </c>
      <c r="AG23601" s="100">
        <f t="shared" si="3509"/>
        <v>3.4519634901607138E-3</v>
      </c>
      <c r="AH23601" s="101">
        <v>2459.17</v>
      </c>
      <c r="AI23601" s="101">
        <f t="shared" si="3502"/>
        <v>3.7195436846787365E-3</v>
      </c>
      <c r="AJ23601" s="102">
        <v>11948.77</v>
      </c>
      <c r="AK23601" s="102">
        <f t="shared" si="3510"/>
        <v>4.8384883430643594E-4</v>
      </c>
      <c r="AL23601" s="103">
        <v>783.78399999999999</v>
      </c>
      <c r="AM23601" s="103">
        <f t="shared" si="3491"/>
        <v>-2.6649954896946952E-3</v>
      </c>
      <c r="AN23601" s="104">
        <v>1311.886</v>
      </c>
      <c r="AO23601" s="104">
        <f t="shared" si="3513"/>
        <v>3.3702946891385598E-3</v>
      </c>
      <c r="AP23601" s="105">
        <v>3867.7339999999999</v>
      </c>
      <c r="AQ23601" s="105">
        <f t="shared" si="3503"/>
        <v>2.0809001135169577E-3</v>
      </c>
      <c r="AR23601" s="106">
        <v>299.83999999999997</v>
      </c>
      <c r="AS23601" s="106">
        <f t="shared" si="3506"/>
        <v>-9.3426766889096651E-4</v>
      </c>
      <c r="AT23601" s="107">
        <v>444.13</v>
      </c>
      <c r="AU23601" s="107">
        <f t="shared" si="3507"/>
        <v>6.9817380881446673E-3</v>
      </c>
      <c r="AV23601" s="90">
        <v>99.308999999999997</v>
      </c>
      <c r="AW23601" s="90">
        <f t="shared" si="3492"/>
        <v>-3.0208286135192027E-5</v>
      </c>
      <c r="AX23601" s="108">
        <v>1882.79</v>
      </c>
      <c r="AY23601" s="108">
        <f t="shared" si="3499"/>
        <v>-7.9665828447266941E-5</v>
      </c>
      <c r="AZ23601" s="109">
        <v>1650.56</v>
      </c>
      <c r="BA23601" s="109">
        <f t="shared" si="3501"/>
        <v>3.1614967274723568E-3</v>
      </c>
      <c r="BB23601" s="110">
        <v>286.64999999999998</v>
      </c>
      <c r="BC23601" s="110">
        <f t="shared" si="3511"/>
        <v>5.6516510685551578E-5</v>
      </c>
      <c r="BD23601" s="111">
        <v>2696.6779999999999</v>
      </c>
      <c r="BE23601" s="111">
        <f t="shared" si="3493"/>
        <v>-1.0051764463849459E-3</v>
      </c>
      <c r="BF23601" s="112">
        <v>198.74</v>
      </c>
      <c r="BG23601" s="112">
        <f t="shared" si="3494"/>
        <v>0</v>
      </c>
    </row>
    <row r="23602" spans="1:59" ht="25" x14ac:dyDescent="0.2">
      <c r="A23602" s="83">
        <v>41863</v>
      </c>
      <c r="B23602" s="84">
        <v>1545.33</v>
      </c>
      <c r="C23602" s="85">
        <f t="shared" si="3514"/>
        <v>-9.0591432700841426E-5</v>
      </c>
      <c r="D23602" s="86">
        <v>1397.7077999999999</v>
      </c>
      <c r="E23602" s="86">
        <f t="shared" si="3512"/>
        <v>4.7935742065218892E-6</v>
      </c>
      <c r="F23602" s="87">
        <v>1616.24</v>
      </c>
      <c r="G23602" s="87">
        <f t="shared" si="3515"/>
        <v>-1.9178480566326659E-4</v>
      </c>
      <c r="H23602" s="88">
        <v>1575.6568</v>
      </c>
      <c r="I23602" s="88">
        <f t="shared" si="3516"/>
        <v>-6.4295362436111449E-4</v>
      </c>
      <c r="J23602" s="89">
        <v>255.50989999999999</v>
      </c>
      <c r="K23602" s="89">
        <f t="shared" si="3500"/>
        <v>-6.3400823596486454E-3</v>
      </c>
      <c r="L23602" s="90">
        <v>151.68700000000001</v>
      </c>
      <c r="M23602" s="90">
        <f t="shared" si="3504"/>
        <v>7.3203790081154314E-4</v>
      </c>
      <c r="N23602" s="91">
        <v>766.07</v>
      </c>
      <c r="O23602" s="91">
        <f t="shared" si="3495"/>
        <v>-8.2204118749321488E-4</v>
      </c>
      <c r="P23602" s="92">
        <v>6763.01</v>
      </c>
      <c r="Q23602" s="92">
        <f t="shared" si="3519"/>
        <v>-9.1042247819430949E-4</v>
      </c>
      <c r="R23602" s="93">
        <v>2120.73</v>
      </c>
      <c r="S23602" s="93">
        <f t="shared" si="3517"/>
        <v>6.2846431025075124E-3</v>
      </c>
      <c r="T23602" s="94">
        <v>6290.56</v>
      </c>
      <c r="U23602" s="94">
        <f t="shared" si="3496"/>
        <v>-1.289990678710512E-3</v>
      </c>
      <c r="V23602" s="95">
        <v>6913.31</v>
      </c>
      <c r="W23602" s="95">
        <f t="shared" si="3497"/>
        <v>-6.6516188298666463E-4</v>
      </c>
      <c r="X23602" s="96">
        <v>1046.1732</v>
      </c>
      <c r="Y23602" s="96">
        <f t="shared" si="3498"/>
        <v>2.9445854748223445E-4</v>
      </c>
      <c r="Z23602" s="97">
        <v>4254.6099999999997</v>
      </c>
      <c r="AA23602" s="97">
        <f t="shared" si="3518"/>
        <v>-1.2355424333945291E-3</v>
      </c>
      <c r="AB23602" s="98">
        <v>5313.99</v>
      </c>
      <c r="AC23602" s="98">
        <f t="shared" si="3508"/>
        <v>7.7885736375538335E-3</v>
      </c>
      <c r="AD23602" s="99">
        <v>3511.96</v>
      </c>
      <c r="AE23602" s="99">
        <f t="shared" si="3505"/>
        <v>-1.5847525683163547E-3</v>
      </c>
      <c r="AF23602" s="100">
        <v>15615.885</v>
      </c>
      <c r="AG23602" s="100">
        <f t="shared" si="3509"/>
        <v>-1.5869945818386892E-3</v>
      </c>
      <c r="AH23602" s="101">
        <v>2453.71</v>
      </c>
      <c r="AI23602" s="101">
        <f t="shared" si="3502"/>
        <v>-2.2227297422040566E-3</v>
      </c>
      <c r="AJ23602" s="102">
        <v>11951.82</v>
      </c>
      <c r="AK23602" s="102">
        <f t="shared" si="3510"/>
        <v>2.5522382640385567E-4</v>
      </c>
      <c r="AL23602" s="103">
        <v>781.69799999999998</v>
      </c>
      <c r="AM23602" s="103">
        <f t="shared" si="3491"/>
        <v>1.0266956157427076E-2</v>
      </c>
      <c r="AN23602" s="104">
        <v>1310.6420000000001</v>
      </c>
      <c r="AO23602" s="104">
        <f t="shared" si="3513"/>
        <v>-9.4870300206806063E-4</v>
      </c>
      <c r="AP23602" s="105">
        <v>3864.319</v>
      </c>
      <c r="AQ23602" s="105">
        <f t="shared" si="3503"/>
        <v>-8.833359580063025E-4</v>
      </c>
      <c r="AR23602" s="106">
        <v>299.56</v>
      </c>
      <c r="AS23602" s="106">
        <f t="shared" si="3506"/>
        <v>5.89127833481387E-3</v>
      </c>
      <c r="AT23602" s="107">
        <v>444.06</v>
      </c>
      <c r="AU23602" s="107">
        <f t="shared" si="3507"/>
        <v>-1.5762393214268931E-4</v>
      </c>
      <c r="AV23602" s="90">
        <v>99.316000000000003</v>
      </c>
      <c r="AW23602" s="90">
        <f t="shared" si="3492"/>
        <v>7.048458152692389E-5</v>
      </c>
      <c r="AX23602" s="108">
        <v>1881.37</v>
      </c>
      <c r="AY23602" s="108">
        <f t="shared" si="3499"/>
        <v>-7.544844360287354E-4</v>
      </c>
      <c r="AZ23602" s="109">
        <v>1653.3</v>
      </c>
      <c r="BA23602" s="109">
        <f t="shared" si="3501"/>
        <v>1.6586663043741971E-3</v>
      </c>
      <c r="BB23602" s="110">
        <v>285.91269999999997</v>
      </c>
      <c r="BC23602" s="110">
        <f t="shared" si="3511"/>
        <v>-2.5754398864467152E-3</v>
      </c>
      <c r="BD23602" s="111">
        <v>2680.9268999999999</v>
      </c>
      <c r="BE23602" s="111">
        <f t="shared" si="3493"/>
        <v>-5.8580521763089552E-3</v>
      </c>
      <c r="BF23602" s="112">
        <v>198.74</v>
      </c>
      <c r="BG23602" s="112">
        <f t="shared" si="3494"/>
        <v>0</v>
      </c>
    </row>
    <row r="23603" spans="1:59" ht="25" x14ac:dyDescent="0.2">
      <c r="A23603" s="83">
        <v>41864</v>
      </c>
      <c r="B23603" s="84">
        <v>1548.63</v>
      </c>
      <c r="C23603" s="85">
        <f t="shared" si="3514"/>
        <v>2.1331893440035598E-3</v>
      </c>
      <c r="D23603" s="86">
        <v>1398.9663</v>
      </c>
      <c r="E23603" s="86">
        <f t="shared" si="3512"/>
        <v>8.9999766862243079E-4</v>
      </c>
      <c r="F23603" s="87">
        <v>1621.04</v>
      </c>
      <c r="G23603" s="87">
        <f t="shared" si="3515"/>
        <v>2.9654546517865771E-3</v>
      </c>
      <c r="H23603" s="88">
        <v>1583.2181</v>
      </c>
      <c r="I23603" s="88">
        <f t="shared" si="3516"/>
        <v>4.7873465588967254E-3</v>
      </c>
      <c r="J23603" s="89">
        <v>254.29069999999999</v>
      </c>
      <c r="K23603" s="89">
        <f t="shared" si="3500"/>
        <v>-4.7830556667271869E-3</v>
      </c>
      <c r="L23603" s="90">
        <v>152.232</v>
      </c>
      <c r="M23603" s="90">
        <f t="shared" si="3504"/>
        <v>3.5864857688332058E-3</v>
      </c>
      <c r="N23603" s="91">
        <v>770.69</v>
      </c>
      <c r="O23603" s="91">
        <f t="shared" si="3495"/>
        <v>6.0126681050782765E-3</v>
      </c>
      <c r="P23603" s="92">
        <v>6797.17</v>
      </c>
      <c r="Q23603" s="92">
        <f t="shared" si="3519"/>
        <v>5.0382918605582092E-3</v>
      </c>
      <c r="R23603" s="93">
        <v>2134.1</v>
      </c>
      <c r="S23603" s="93">
        <f t="shared" si="3517"/>
        <v>1.6901504792410159E-3</v>
      </c>
      <c r="T23603" s="94">
        <v>6328.25</v>
      </c>
      <c r="U23603" s="94">
        <f t="shared" si="3496"/>
        <v>5.9736396821246547E-3</v>
      </c>
      <c r="V23603" s="95">
        <v>6945.46</v>
      </c>
      <c r="W23603" s="95">
        <f t="shared" si="3497"/>
        <v>4.6396697070742419E-3</v>
      </c>
      <c r="X23603" s="96">
        <v>1046.4812999999999</v>
      </c>
      <c r="Y23603" s="96">
        <f t="shared" si="3498"/>
        <v>1.2416781380544441E-3</v>
      </c>
      <c r="Z23603" s="97">
        <v>4302.66</v>
      </c>
      <c r="AA23603" s="97">
        <f t="shared" si="3518"/>
        <v>1.1230335143369418E-2</v>
      </c>
      <c r="AB23603" s="98">
        <v>5355.96</v>
      </c>
      <c r="AC23603" s="98">
        <f t="shared" si="3508"/>
        <v>-7.8669940268952087E-3</v>
      </c>
      <c r="AD23603" s="99">
        <v>3536.42</v>
      </c>
      <c r="AE23603" s="99">
        <f t="shared" si="3505"/>
        <v>6.9406298159895626E-3</v>
      </c>
      <c r="AF23603" s="100">
        <v>15686.718000000001</v>
      </c>
      <c r="AG23603" s="100">
        <f t="shared" si="3509"/>
        <v>4.5257016421247059E-3</v>
      </c>
      <c r="AH23603" s="101">
        <v>2474.29</v>
      </c>
      <c r="AI23603" s="101">
        <f t="shared" si="3502"/>
        <v>8.3523212826462183E-3</v>
      </c>
      <c r="AJ23603" s="102">
        <v>12017.25</v>
      </c>
      <c r="AK23603" s="102">
        <f t="shared" si="3510"/>
        <v>5.4595495378710638E-3</v>
      </c>
      <c r="AL23603" s="103">
        <v>789.76499999999999</v>
      </c>
      <c r="AM23603" s="103">
        <f t="shared" ref="AM23603:AM23666" si="3520">LN(AL23604/AL23603)</f>
        <v>6.5060478059338414E-3</v>
      </c>
      <c r="AN23603" s="104">
        <v>1318.9590000000001</v>
      </c>
      <c r="AO23603" s="104">
        <f t="shared" si="3513"/>
        <v>6.3256955966417118E-3</v>
      </c>
      <c r="AP23603" s="105">
        <v>3885.1869999999999</v>
      </c>
      <c r="AQ23603" s="105">
        <f t="shared" si="3503"/>
        <v>5.3856466308949769E-3</v>
      </c>
      <c r="AR23603" s="106">
        <v>301.33</v>
      </c>
      <c r="AS23603" s="106">
        <f t="shared" si="3506"/>
        <v>3.8752677549157371E-3</v>
      </c>
      <c r="AT23603" s="107">
        <v>448.83</v>
      </c>
      <c r="AU23603" s="107">
        <f t="shared" si="3507"/>
        <v>1.0684508456820436E-2</v>
      </c>
      <c r="AV23603" s="90">
        <v>99.352999999999994</v>
      </c>
      <c r="AW23603" s="90">
        <f t="shared" si="3492"/>
        <v>3.7247885103139274E-4</v>
      </c>
      <c r="AX23603" s="108">
        <v>1884.47</v>
      </c>
      <c r="AY23603" s="108">
        <f t="shared" si="3499"/>
        <v>1.6463794002026736E-3</v>
      </c>
      <c r="AZ23603" s="109">
        <v>1657.91</v>
      </c>
      <c r="BA23603" s="109">
        <f t="shared" si="3501"/>
        <v>2.7844823968128803E-3</v>
      </c>
      <c r="BB23603" s="110">
        <v>286.59930000000003</v>
      </c>
      <c r="BC23603" s="110">
        <f t="shared" si="3511"/>
        <v>2.3985534946721525E-3</v>
      </c>
      <c r="BD23603" s="111">
        <v>2693.3888999999999</v>
      </c>
      <c r="BE23603" s="111">
        <f t="shared" si="3493"/>
        <v>4.6376219036362186E-3</v>
      </c>
      <c r="BF23603" s="112">
        <v>198.74</v>
      </c>
      <c r="BG23603" s="112">
        <f t="shared" si="3494"/>
        <v>0</v>
      </c>
    </row>
    <row r="23604" spans="1:59" ht="25" x14ac:dyDescent="0.2">
      <c r="A23604" s="83">
        <v>41865</v>
      </c>
      <c r="B23604" s="84">
        <v>1550.71</v>
      </c>
      <c r="C23604" s="85">
        <f t="shared" si="3514"/>
        <v>1.3422214486116986E-3</v>
      </c>
      <c r="D23604" s="86">
        <v>1399.5686000000001</v>
      </c>
      <c r="E23604" s="86">
        <f t="shared" si="3512"/>
        <v>4.3043951983549888E-4</v>
      </c>
      <c r="F23604" s="87">
        <v>1624.39</v>
      </c>
      <c r="G23604" s="87">
        <f t="shared" si="3515"/>
        <v>2.0644421169376051E-3</v>
      </c>
      <c r="H23604" s="88">
        <v>1587.8329000000001</v>
      </c>
      <c r="I23604" s="88">
        <f t="shared" si="3516"/>
        <v>2.9105828054187522E-3</v>
      </c>
      <c r="J23604" s="89">
        <v>253.04499999999999</v>
      </c>
      <c r="K23604" s="89">
        <f t="shared" si="3500"/>
        <v>-4.9107622562251166E-3</v>
      </c>
      <c r="L23604" s="90">
        <v>152.57400000000001</v>
      </c>
      <c r="M23604" s="90">
        <f t="shared" si="3504"/>
        <v>2.2440512556794871E-3</v>
      </c>
      <c r="N23604" s="91">
        <v>773.65</v>
      </c>
      <c r="O23604" s="91">
        <f t="shared" si="3495"/>
        <v>3.8333574532475956E-3</v>
      </c>
      <c r="P23604" s="92">
        <v>6822.95</v>
      </c>
      <c r="Q23604" s="92">
        <f t="shared" si="3519"/>
        <v>3.785580565654582E-3</v>
      </c>
      <c r="R23604" s="93">
        <v>2137.71</v>
      </c>
      <c r="S23604" s="93">
        <f t="shared" si="3517"/>
        <v>2.0001408635498684E-3</v>
      </c>
      <c r="T23604" s="94">
        <v>6354.3</v>
      </c>
      <c r="U23604" s="94">
        <f t="shared" si="3496"/>
        <v>4.1080124477279991E-3</v>
      </c>
      <c r="V23604" s="95">
        <v>6972.19</v>
      </c>
      <c r="W23604" s="95">
        <f t="shared" si="3497"/>
        <v>3.841170436940277E-3</v>
      </c>
      <c r="X23604" s="96">
        <v>1047.7815000000001</v>
      </c>
      <c r="Y23604" s="96">
        <f t="shared" si="3498"/>
        <v>1.8917340986127358E-3</v>
      </c>
      <c r="Z23604" s="97">
        <v>4324.46</v>
      </c>
      <c r="AA23604" s="97">
        <f t="shared" si="3518"/>
        <v>5.0538410037243272E-3</v>
      </c>
      <c r="AB23604" s="98">
        <v>5363.95</v>
      </c>
      <c r="AC23604" s="98">
        <f t="shared" si="3508"/>
        <v>-1.49068443290558E-3</v>
      </c>
      <c r="AD23604" s="99">
        <v>3551.97</v>
      </c>
      <c r="AE23604" s="99">
        <f t="shared" si="3505"/>
        <v>4.3874631459518108E-3</v>
      </c>
      <c r="AF23604" s="100">
        <v>15779.334000000001</v>
      </c>
      <c r="AG23604" s="100">
        <f t="shared" si="3509"/>
        <v>5.8867421599225183E-3</v>
      </c>
      <c r="AH23604" s="101">
        <v>2486.29</v>
      </c>
      <c r="AI23604" s="101">
        <f t="shared" si="3502"/>
        <v>4.8381533642110402E-3</v>
      </c>
      <c r="AJ23604" s="102">
        <v>12077.5</v>
      </c>
      <c r="AK23604" s="102">
        <f t="shared" si="3510"/>
        <v>5.0010998724626899E-3</v>
      </c>
      <c r="AL23604" s="103">
        <v>794.92</v>
      </c>
      <c r="AM23604" s="103">
        <f t="shared" si="3520"/>
        <v>4.4774355607400174E-4</v>
      </c>
      <c r="AN23604" s="104">
        <v>1325.5930000000001</v>
      </c>
      <c r="AO23604" s="104">
        <f t="shared" si="3513"/>
        <v>5.0171173912407019E-3</v>
      </c>
      <c r="AP23604" s="105">
        <v>3900.3180000000002</v>
      </c>
      <c r="AQ23604" s="105">
        <f t="shared" si="3503"/>
        <v>3.8869717637115648E-3</v>
      </c>
      <c r="AR23604" s="106">
        <v>302.5</v>
      </c>
      <c r="AS23604" s="106">
        <f t="shared" si="3506"/>
        <v>-4.2984443599994185E-4</v>
      </c>
      <c r="AT23604" s="107">
        <v>450.25</v>
      </c>
      <c r="AU23604" s="107">
        <f t="shared" si="3507"/>
        <v>3.1587871618148347E-3</v>
      </c>
      <c r="AV23604" s="90">
        <v>99.369</v>
      </c>
      <c r="AW23604" s="90">
        <f t="shared" si="3492"/>
        <v>1.6102897549925889E-4</v>
      </c>
      <c r="AX23604" s="108">
        <v>1887.24</v>
      </c>
      <c r="AY23604" s="108">
        <f t="shared" si="3499"/>
        <v>1.4688300521587551E-3</v>
      </c>
      <c r="AZ23604" s="109">
        <v>1661.35</v>
      </c>
      <c r="BA23604" s="109">
        <f t="shared" si="3501"/>
        <v>2.0727518974746431E-3</v>
      </c>
      <c r="BB23604" s="110">
        <v>286.88260000000002</v>
      </c>
      <c r="BC23604" s="110">
        <f t="shared" si="3511"/>
        <v>9.8799987600351608E-4</v>
      </c>
      <c r="BD23604" s="111">
        <v>2717.2725</v>
      </c>
      <c r="BE23604" s="111">
        <f t="shared" si="3493"/>
        <v>8.828405017265924E-3</v>
      </c>
      <c r="BF23604" s="112">
        <v>198.74</v>
      </c>
      <c r="BG23604" s="112">
        <f t="shared" si="3494"/>
        <v>0</v>
      </c>
    </row>
    <row r="23605" spans="1:59" ht="25" x14ac:dyDescent="0.2">
      <c r="A23605" s="83">
        <v>41866</v>
      </c>
      <c r="B23605" s="84">
        <v>1551.3</v>
      </c>
      <c r="C23605" s="85">
        <f t="shared" si="3514"/>
        <v>3.80398520388009E-4</v>
      </c>
      <c r="D23605" s="86">
        <v>1399.2297000000001</v>
      </c>
      <c r="E23605" s="86">
        <f t="shared" si="3512"/>
        <v>-2.421753662322252E-4</v>
      </c>
      <c r="F23605" s="87">
        <v>1625.33</v>
      </c>
      <c r="G23605" s="87">
        <f t="shared" si="3515"/>
        <v>5.7851139557627657E-4</v>
      </c>
      <c r="H23605" s="88">
        <v>1587.8253999999999</v>
      </c>
      <c r="I23605" s="88">
        <f t="shared" si="3516"/>
        <v>-4.7234300995753111E-6</v>
      </c>
      <c r="J23605" s="89">
        <v>253.17099999999999</v>
      </c>
      <c r="K23605" s="89">
        <f t="shared" si="3500"/>
        <v>4.9781122130509797E-4</v>
      </c>
      <c r="L23605" s="90">
        <v>152.61799999999999</v>
      </c>
      <c r="M23605" s="90">
        <f t="shared" si="3504"/>
        <v>2.8834307783198471E-4</v>
      </c>
      <c r="N23605" s="91">
        <v>773.29</v>
      </c>
      <c r="O23605" s="91">
        <f t="shared" si="3495"/>
        <v>-4.6543499618455453E-4</v>
      </c>
      <c r="P23605" s="92">
        <v>6807.11</v>
      </c>
      <c r="Q23605" s="92">
        <f t="shared" si="3519"/>
        <v>-2.3242754809557971E-3</v>
      </c>
      <c r="R23605" s="93">
        <v>2141.9899999999998</v>
      </c>
      <c r="S23605" s="93">
        <f t="shared" si="3517"/>
        <v>0</v>
      </c>
      <c r="T23605" s="94">
        <v>6349.32</v>
      </c>
      <c r="U23605" s="94">
        <f t="shared" si="3496"/>
        <v>-7.8402852967916108E-4</v>
      </c>
      <c r="V23605" s="95">
        <v>6958.02</v>
      </c>
      <c r="W23605" s="95">
        <f t="shared" si="3497"/>
        <v>-2.0344280362387694E-3</v>
      </c>
      <c r="X23605" s="96">
        <v>1049.7655</v>
      </c>
      <c r="Y23605" s="96">
        <f t="shared" si="3498"/>
        <v>0</v>
      </c>
      <c r="Z23605" s="97">
        <v>4344.5</v>
      </c>
      <c r="AA23605" s="97">
        <f t="shared" si="3518"/>
        <v>4.6234001997061966E-3</v>
      </c>
      <c r="AB23605" s="98">
        <v>5356.11</v>
      </c>
      <c r="AC23605" s="98">
        <f t="shared" si="3508"/>
        <v>1.4626786413061586E-3</v>
      </c>
      <c r="AD23605" s="99">
        <v>3552.17</v>
      </c>
      <c r="AE23605" s="99">
        <f t="shared" si="3505"/>
        <v>5.6305196703068917E-5</v>
      </c>
      <c r="AF23605" s="100">
        <v>15784.963</v>
      </c>
      <c r="AG23605" s="100">
        <f t="shared" si="3509"/>
        <v>3.5666880587729581E-4</v>
      </c>
      <c r="AH23605" s="101">
        <v>2490.5300000000002</v>
      </c>
      <c r="AI23605" s="101">
        <f t="shared" si="3502"/>
        <v>1.7038996892889311E-3</v>
      </c>
      <c r="AJ23605" s="102">
        <v>12072.2</v>
      </c>
      <c r="AK23605" s="102">
        <f t="shared" si="3510"/>
        <v>-4.3892885502431269E-4</v>
      </c>
      <c r="AL23605" s="103">
        <v>795.27599999999995</v>
      </c>
      <c r="AM23605" s="103">
        <f t="shared" si="3520"/>
        <v>0</v>
      </c>
      <c r="AN23605" s="104">
        <v>1326.4090000000001</v>
      </c>
      <c r="AO23605" s="104">
        <f t="shared" si="3513"/>
        <v>6.1538417071439928E-4</v>
      </c>
      <c r="AP23605" s="105">
        <v>3893.4479999999999</v>
      </c>
      <c r="AQ23605" s="105">
        <f t="shared" si="3503"/>
        <v>-1.7629479199971008E-3</v>
      </c>
      <c r="AR23605" s="106">
        <v>302.37</v>
      </c>
      <c r="AS23605" s="106">
        <f t="shared" si="3506"/>
        <v>0</v>
      </c>
      <c r="AT23605" s="107">
        <v>450.2</v>
      </c>
      <c r="AU23605" s="107">
        <f t="shared" si="3507"/>
        <v>-1.1105558343361404E-4</v>
      </c>
      <c r="AV23605" s="90">
        <v>99.369</v>
      </c>
      <c r="AW23605" s="90">
        <f t="shared" si="3492"/>
        <v>0</v>
      </c>
      <c r="AX23605" s="108">
        <v>1891.33</v>
      </c>
      <c r="AY23605" s="108">
        <f t="shared" si="3499"/>
        <v>2.1648409834025555E-3</v>
      </c>
      <c r="AZ23605" s="109">
        <v>1663.07</v>
      </c>
      <c r="BA23605" s="109">
        <f t="shared" si="3501"/>
        <v>1.0347670592001457E-3</v>
      </c>
      <c r="BB23605" s="110">
        <v>287.50409999999999</v>
      </c>
      <c r="BC23605" s="110">
        <f t="shared" si="3511"/>
        <v>2.1640481666645541E-3</v>
      </c>
      <c r="BD23605" s="111">
        <v>2747.4378000000002</v>
      </c>
      <c r="BE23605" s="111">
        <f t="shared" si="3493"/>
        <v>1.1040148419408268E-2</v>
      </c>
      <c r="BF23605" s="112">
        <v>198.74</v>
      </c>
      <c r="BG23605" s="112">
        <f t="shared" si="3494"/>
        <v>0</v>
      </c>
    </row>
    <row r="23606" spans="1:59" ht="25" x14ac:dyDescent="0.2">
      <c r="A23606" s="83">
        <v>41867</v>
      </c>
      <c r="B23606" s="84">
        <v>1551.3</v>
      </c>
      <c r="C23606" s="85">
        <f t="shared" si="3514"/>
        <v>0</v>
      </c>
      <c r="D23606" s="86">
        <v>1399.2297000000001</v>
      </c>
      <c r="E23606" s="86">
        <f t="shared" si="3512"/>
        <v>0</v>
      </c>
      <c r="F23606" s="87">
        <v>1625.33</v>
      </c>
      <c r="G23606" s="87">
        <f t="shared" si="3515"/>
        <v>0</v>
      </c>
      <c r="H23606" s="88">
        <v>1587.8253999999999</v>
      </c>
      <c r="I23606" s="88">
        <f t="shared" si="3516"/>
        <v>0</v>
      </c>
      <c r="J23606" s="89">
        <v>253.17099999999999</v>
      </c>
      <c r="K23606" s="89">
        <f t="shared" si="3500"/>
        <v>0</v>
      </c>
      <c r="L23606" s="90">
        <v>152.61799999999999</v>
      </c>
      <c r="M23606" s="90">
        <f t="shared" si="3504"/>
        <v>0</v>
      </c>
      <c r="N23606" s="91">
        <v>773.29</v>
      </c>
      <c r="O23606" s="91">
        <f t="shared" si="3495"/>
        <v>0</v>
      </c>
      <c r="P23606" s="92">
        <v>6807.11</v>
      </c>
      <c r="Q23606" s="92">
        <f t="shared" si="3519"/>
        <v>0</v>
      </c>
      <c r="R23606" s="93">
        <v>2141.9899999999998</v>
      </c>
      <c r="S23606" s="93">
        <f t="shared" si="3517"/>
        <v>0</v>
      </c>
      <c r="T23606" s="94">
        <v>6349.32</v>
      </c>
      <c r="U23606" s="94">
        <f t="shared" si="3496"/>
        <v>0</v>
      </c>
      <c r="V23606" s="95">
        <v>6958.02</v>
      </c>
      <c r="W23606" s="95">
        <f t="shared" si="3497"/>
        <v>0</v>
      </c>
      <c r="X23606" s="96">
        <v>1049.7655</v>
      </c>
      <c r="Y23606" s="96">
        <f t="shared" si="3498"/>
        <v>0</v>
      </c>
      <c r="Z23606" s="97">
        <v>4344.5</v>
      </c>
      <c r="AA23606" s="97">
        <f t="shared" si="3518"/>
        <v>0</v>
      </c>
      <c r="AB23606" s="98">
        <v>5356.11</v>
      </c>
      <c r="AC23606" s="98">
        <f t="shared" si="3508"/>
        <v>0</v>
      </c>
      <c r="AD23606" s="99">
        <v>3552.17</v>
      </c>
      <c r="AE23606" s="99">
        <f t="shared" si="3505"/>
        <v>0</v>
      </c>
      <c r="AF23606" s="100">
        <v>15784.963</v>
      </c>
      <c r="AG23606" s="100">
        <f t="shared" si="3509"/>
        <v>0</v>
      </c>
      <c r="AH23606" s="101">
        <v>2490.5300000000002</v>
      </c>
      <c r="AI23606" s="101">
        <f t="shared" si="3502"/>
        <v>0</v>
      </c>
      <c r="AJ23606" s="102">
        <v>12072.2</v>
      </c>
      <c r="AK23606" s="102">
        <f t="shared" si="3510"/>
        <v>0</v>
      </c>
      <c r="AL23606" s="103">
        <v>795.27599999999995</v>
      </c>
      <c r="AM23606" s="103">
        <f t="shared" si="3520"/>
        <v>0</v>
      </c>
      <c r="AN23606" s="104">
        <v>1326.4090000000001</v>
      </c>
      <c r="AO23606" s="104">
        <f t="shared" si="3513"/>
        <v>0</v>
      </c>
      <c r="AP23606" s="105">
        <v>3893.4479999999999</v>
      </c>
      <c r="AQ23606" s="105">
        <f t="shared" si="3503"/>
        <v>0</v>
      </c>
      <c r="AR23606" s="106">
        <v>302.37</v>
      </c>
      <c r="AS23606" s="106">
        <f t="shared" si="3506"/>
        <v>0</v>
      </c>
      <c r="AT23606" s="107">
        <v>450.2</v>
      </c>
      <c r="AU23606" s="107">
        <f t="shared" si="3507"/>
        <v>0</v>
      </c>
      <c r="AV23606" s="90">
        <v>99.369</v>
      </c>
      <c r="AW23606" s="90">
        <f t="shared" si="3492"/>
        <v>0</v>
      </c>
      <c r="AX23606" s="108">
        <v>1891.33</v>
      </c>
      <c r="AY23606" s="108">
        <f t="shared" si="3499"/>
        <v>0</v>
      </c>
      <c r="AZ23606" s="109">
        <v>1663.07</v>
      </c>
      <c r="BA23606" s="109">
        <f t="shared" si="3501"/>
        <v>0</v>
      </c>
      <c r="BB23606" s="110">
        <v>287.50409999999999</v>
      </c>
      <c r="BC23606" s="110">
        <f t="shared" si="3511"/>
        <v>0</v>
      </c>
      <c r="BD23606" s="111">
        <v>2747.4378000000002</v>
      </c>
      <c r="BE23606" s="111">
        <f t="shared" si="3493"/>
        <v>0</v>
      </c>
      <c r="BF23606" s="112">
        <v>198.74</v>
      </c>
      <c r="BG23606" s="112">
        <f t="shared" si="3494"/>
        <v>0</v>
      </c>
    </row>
    <row r="23607" spans="1:59" ht="25" x14ac:dyDescent="0.2">
      <c r="A23607" s="83">
        <v>41868</v>
      </c>
      <c r="B23607" s="84">
        <v>1551.3</v>
      </c>
      <c r="C23607" s="85">
        <f t="shared" si="3514"/>
        <v>0</v>
      </c>
      <c r="D23607" s="86">
        <v>1399.2297000000001</v>
      </c>
      <c r="E23607" s="86">
        <f t="shared" si="3512"/>
        <v>0</v>
      </c>
      <c r="F23607" s="87">
        <v>1625.33</v>
      </c>
      <c r="G23607" s="87">
        <f t="shared" si="3515"/>
        <v>0</v>
      </c>
      <c r="H23607" s="88">
        <v>1587.8253999999999</v>
      </c>
      <c r="I23607" s="88">
        <f t="shared" si="3516"/>
        <v>0</v>
      </c>
      <c r="J23607" s="89">
        <v>253.17099999999999</v>
      </c>
      <c r="K23607" s="89">
        <f t="shared" si="3500"/>
        <v>0</v>
      </c>
      <c r="L23607" s="90">
        <v>152.61799999999999</v>
      </c>
      <c r="M23607" s="90">
        <f t="shared" si="3504"/>
        <v>0</v>
      </c>
      <c r="N23607" s="91">
        <v>773.29</v>
      </c>
      <c r="O23607" s="91">
        <f t="shared" si="3495"/>
        <v>0</v>
      </c>
      <c r="P23607" s="92">
        <v>6807.11</v>
      </c>
      <c r="Q23607" s="92">
        <f t="shared" si="3519"/>
        <v>0</v>
      </c>
      <c r="R23607" s="93">
        <v>2141.9899999999998</v>
      </c>
      <c r="S23607" s="93">
        <f t="shared" si="3517"/>
        <v>2.3734760167101144E-3</v>
      </c>
      <c r="T23607" s="94">
        <v>6349.32</v>
      </c>
      <c r="U23607" s="94">
        <f t="shared" si="3496"/>
        <v>0</v>
      </c>
      <c r="V23607" s="95">
        <v>6958.02</v>
      </c>
      <c r="W23607" s="95">
        <f t="shared" si="3497"/>
        <v>0</v>
      </c>
      <c r="X23607" s="96">
        <v>1049.7655</v>
      </c>
      <c r="Y23607" s="96">
        <f t="shared" si="3498"/>
        <v>-3.7043703322814066E-4</v>
      </c>
      <c r="Z23607" s="97">
        <v>4344.5</v>
      </c>
      <c r="AA23607" s="97">
        <f t="shared" si="3518"/>
        <v>0</v>
      </c>
      <c r="AB23607" s="98">
        <v>5356.11</v>
      </c>
      <c r="AC23607" s="98">
        <f t="shared" si="3508"/>
        <v>0</v>
      </c>
      <c r="AD23607" s="99">
        <v>3552.17</v>
      </c>
      <c r="AE23607" s="99">
        <f t="shared" si="3505"/>
        <v>0</v>
      </c>
      <c r="AF23607" s="100">
        <v>15784.963</v>
      </c>
      <c r="AG23607" s="100">
        <f t="shared" si="3509"/>
        <v>0</v>
      </c>
      <c r="AH23607" s="101">
        <v>2490.5300000000002</v>
      </c>
      <c r="AI23607" s="101">
        <f t="shared" si="3502"/>
        <v>0</v>
      </c>
      <c r="AJ23607" s="102">
        <v>12072.2</v>
      </c>
      <c r="AK23607" s="102">
        <f t="shared" si="3510"/>
        <v>0</v>
      </c>
      <c r="AL23607" s="103">
        <v>795.27599999999995</v>
      </c>
      <c r="AM23607" s="103">
        <f t="shared" si="3520"/>
        <v>1.1748002236238375E-2</v>
      </c>
      <c r="AN23607" s="104">
        <v>1326.4090000000001</v>
      </c>
      <c r="AO23607" s="104">
        <f t="shared" si="3513"/>
        <v>0</v>
      </c>
      <c r="AP23607" s="105">
        <v>3893.4479999999999</v>
      </c>
      <c r="AQ23607" s="105">
        <f t="shared" si="3503"/>
        <v>0</v>
      </c>
      <c r="AR23607" s="106">
        <v>302.37</v>
      </c>
      <c r="AS23607" s="106">
        <f t="shared" si="3506"/>
        <v>7.3480074261652473E-3</v>
      </c>
      <c r="AT23607" s="107">
        <v>450.2</v>
      </c>
      <c r="AU23607" s="107">
        <f t="shared" si="3507"/>
        <v>0</v>
      </c>
      <c r="AV23607" s="90">
        <v>99.369</v>
      </c>
      <c r="AW23607" s="90">
        <f t="shared" si="3492"/>
        <v>0</v>
      </c>
      <c r="AX23607" s="108">
        <v>1891.33</v>
      </c>
      <c r="AY23607" s="108">
        <f t="shared" si="3499"/>
        <v>0</v>
      </c>
      <c r="AZ23607" s="109">
        <v>1663.07</v>
      </c>
      <c r="BA23607" s="109">
        <f t="shared" si="3501"/>
        <v>0</v>
      </c>
      <c r="BB23607" s="110">
        <v>287.50409999999999</v>
      </c>
      <c r="BC23607" s="110">
        <f t="shared" si="3511"/>
        <v>0</v>
      </c>
      <c r="BD23607" s="111">
        <v>2747.4378000000002</v>
      </c>
      <c r="BE23607" s="111">
        <f t="shared" si="3493"/>
        <v>0</v>
      </c>
      <c r="BF23607" s="112">
        <v>198.74</v>
      </c>
      <c r="BG23607" s="112">
        <f t="shared" si="3494"/>
        <v>5.03157312239436E-5</v>
      </c>
    </row>
    <row r="23608" spans="1:59" ht="25" x14ac:dyDescent="0.2">
      <c r="A23608" s="83">
        <v>41869</v>
      </c>
      <c r="B23608" s="84">
        <v>1554.89</v>
      </c>
      <c r="C23608" s="85">
        <f t="shared" si="3514"/>
        <v>2.3115144910499045E-3</v>
      </c>
      <c r="D23608" s="86">
        <v>1400.6682000000001</v>
      </c>
      <c r="E23608" s="86">
        <f t="shared" si="3512"/>
        <v>1.0275375588288357E-3</v>
      </c>
      <c r="F23608" s="87">
        <v>1630.73</v>
      </c>
      <c r="G23608" s="87">
        <f t="shared" si="3515"/>
        <v>3.3168952358412379E-3</v>
      </c>
      <c r="H23608" s="88">
        <v>1595.3662999999999</v>
      </c>
      <c r="I23608" s="88">
        <f t="shared" si="3516"/>
        <v>4.7379578846343607E-3</v>
      </c>
      <c r="J23608" s="89">
        <v>252.00559999999999</v>
      </c>
      <c r="K23608" s="89">
        <f t="shared" si="3500"/>
        <v>-4.6138402585252395E-3</v>
      </c>
      <c r="L23608" s="90">
        <v>152.99</v>
      </c>
      <c r="M23608" s="90">
        <f t="shared" si="3504"/>
        <v>2.4344924460704517E-3</v>
      </c>
      <c r="N23608" s="91">
        <v>778.79</v>
      </c>
      <c r="O23608" s="91">
        <f t="shared" si="3495"/>
        <v>7.0872932090331716E-3</v>
      </c>
      <c r="P23608" s="92">
        <v>6854.18</v>
      </c>
      <c r="Q23608" s="92">
        <f t="shared" si="3519"/>
        <v>6.8910309736336002E-3</v>
      </c>
      <c r="R23608" s="93">
        <v>2147.08</v>
      </c>
      <c r="S23608" s="93">
        <f t="shared" si="3517"/>
        <v>6.9619418103496235E-3</v>
      </c>
      <c r="T23608" s="94">
        <v>6398.33</v>
      </c>
      <c r="U23608" s="94">
        <f t="shared" si="3496"/>
        <v>7.6892982592672177E-3</v>
      </c>
      <c r="V23608" s="95">
        <v>7004.23</v>
      </c>
      <c r="W23608" s="95">
        <f t="shared" si="3497"/>
        <v>6.6193011476957594E-3</v>
      </c>
      <c r="X23608" s="96">
        <v>1049.3767</v>
      </c>
      <c r="Y23608" s="96">
        <f t="shared" si="3498"/>
        <v>1.5951054499527051E-4</v>
      </c>
      <c r="Z23608" s="97">
        <v>4380.4399999999996</v>
      </c>
      <c r="AA23608" s="97">
        <f t="shared" si="3518"/>
        <v>8.238498666807148E-3</v>
      </c>
      <c r="AB23608" s="98">
        <v>5434.87</v>
      </c>
      <c r="AC23608" s="98">
        <f t="shared" si="3508"/>
        <v>-1.4597635911127088E-2</v>
      </c>
      <c r="AD23608" s="99">
        <v>3582.7</v>
      </c>
      <c r="AE23608" s="99">
        <f t="shared" si="3505"/>
        <v>8.5580217534077692E-3</v>
      </c>
      <c r="AF23608" s="100">
        <v>15846.285</v>
      </c>
      <c r="AG23608" s="100">
        <f t="shared" si="3509"/>
        <v>3.87730998307999E-3</v>
      </c>
      <c r="AH23608" s="101">
        <v>2514.23</v>
      </c>
      <c r="AI23608" s="101">
        <f t="shared" si="3502"/>
        <v>9.4710544197751916E-3</v>
      </c>
      <c r="AJ23608" s="102">
        <v>12138.09</v>
      </c>
      <c r="AK23608" s="102">
        <f t="shared" si="3510"/>
        <v>5.4431535253722648E-3</v>
      </c>
      <c r="AL23608" s="103">
        <v>804.67399999999998</v>
      </c>
      <c r="AM23608" s="103">
        <f t="shared" si="3520"/>
        <v>3.7410950847431329E-3</v>
      </c>
      <c r="AN23608" s="104">
        <v>1338.2429999999999</v>
      </c>
      <c r="AO23608" s="104">
        <f t="shared" si="3513"/>
        <v>8.8822689065752355E-3</v>
      </c>
      <c r="AP23608" s="105">
        <v>3922.9229999999998</v>
      </c>
      <c r="AQ23608" s="105">
        <f t="shared" si="3503"/>
        <v>7.5418988458845039E-3</v>
      </c>
      <c r="AR23608" s="106">
        <v>304.60000000000002</v>
      </c>
      <c r="AS23608" s="106">
        <f t="shared" si="3506"/>
        <v>4.7817207018287363E-3</v>
      </c>
      <c r="AT23608" s="107">
        <v>453.85</v>
      </c>
      <c r="AU23608" s="107">
        <f t="shared" si="3507"/>
        <v>8.0748185000045335E-3</v>
      </c>
      <c r="AV23608" s="90">
        <v>99.36</v>
      </c>
      <c r="AW23608" s="90">
        <f t="shared" si="3492"/>
        <v>-9.0575608050716947E-5</v>
      </c>
      <c r="AX23608" s="108">
        <v>1887.48</v>
      </c>
      <c r="AY23608" s="108">
        <f t="shared" si="3499"/>
        <v>-2.0376792334855461E-3</v>
      </c>
      <c r="AZ23608" s="109">
        <v>1665.8</v>
      </c>
      <c r="BA23608" s="109">
        <f t="shared" si="3501"/>
        <v>1.6401965904529741E-3</v>
      </c>
      <c r="BB23608" s="110">
        <v>286.38249999999999</v>
      </c>
      <c r="BC23608" s="110">
        <f t="shared" si="3511"/>
        <v>-3.9087911376356971E-3</v>
      </c>
      <c r="BD23608" s="111">
        <v>2718.8463999999999</v>
      </c>
      <c r="BE23608" s="111">
        <f t="shared" si="3493"/>
        <v>-1.0461095579347155E-2</v>
      </c>
      <c r="BF23608" s="112">
        <v>198.75</v>
      </c>
      <c r="BG23608" s="112">
        <f t="shared" si="3494"/>
        <v>0</v>
      </c>
    </row>
    <row r="23609" spans="1:59" ht="25" x14ac:dyDescent="0.2">
      <c r="A23609" s="83">
        <v>41870</v>
      </c>
      <c r="B23609" s="84">
        <v>1556.59</v>
      </c>
      <c r="C23609" s="85">
        <f t="shared" si="3514"/>
        <v>1.0927276853184144E-3</v>
      </c>
      <c r="D23609" s="86">
        <v>1401.3563999999999</v>
      </c>
      <c r="E23609" s="86">
        <f t="shared" si="3512"/>
        <v>4.912162540171304E-4</v>
      </c>
      <c r="F23609" s="87">
        <v>1633.45</v>
      </c>
      <c r="G23609" s="87">
        <f t="shared" si="3515"/>
        <v>1.6665751457091301E-3</v>
      </c>
      <c r="H23609" s="88">
        <v>1599.6975</v>
      </c>
      <c r="I23609" s="88">
        <f t="shared" si="3516"/>
        <v>2.711183828658864E-3</v>
      </c>
      <c r="J23609" s="89">
        <v>251.69990000000001</v>
      </c>
      <c r="K23609" s="89">
        <f t="shared" si="3500"/>
        <v>-1.2138046439152843E-3</v>
      </c>
      <c r="L23609" s="90">
        <v>153.00800000000001</v>
      </c>
      <c r="M23609" s="90">
        <f t="shared" si="3504"/>
        <v>1.1764782789920337E-4</v>
      </c>
      <c r="N23609" s="91">
        <v>782.56</v>
      </c>
      <c r="O23609" s="91">
        <f t="shared" si="3495"/>
        <v>4.8291636425167985E-3</v>
      </c>
      <c r="P23609" s="92">
        <v>6879.07</v>
      </c>
      <c r="Q23609" s="92">
        <f t="shared" si="3519"/>
        <v>3.6247832454196641E-3</v>
      </c>
      <c r="R23609" s="93">
        <v>2162.08</v>
      </c>
      <c r="S23609" s="93">
        <f t="shared" si="3517"/>
        <v>5.9646974915719241E-4</v>
      </c>
      <c r="T23609" s="94">
        <v>6427.56</v>
      </c>
      <c r="U23609" s="94">
        <f t="shared" si="3496"/>
        <v>4.5579761879726288E-3</v>
      </c>
      <c r="V23609" s="95">
        <v>7031.51</v>
      </c>
      <c r="W23609" s="95">
        <f t="shared" si="3497"/>
        <v>3.8872242363029597E-3</v>
      </c>
      <c r="X23609" s="96">
        <v>1049.5441000000001</v>
      </c>
      <c r="Y23609" s="96">
        <f t="shared" si="3498"/>
        <v>-5.1788268913309293E-4</v>
      </c>
      <c r="Z23609" s="97">
        <v>4404.49</v>
      </c>
      <c r="AA23609" s="97">
        <f t="shared" si="3518"/>
        <v>5.4752991959377099E-3</v>
      </c>
      <c r="AB23609" s="98">
        <v>5454.13</v>
      </c>
      <c r="AC23609" s="98">
        <f t="shared" si="3508"/>
        <v>-3.5375186123660688E-3</v>
      </c>
      <c r="AD23609" s="99">
        <v>3601.33</v>
      </c>
      <c r="AE23609" s="99">
        <f t="shared" si="3505"/>
        <v>5.1865155802925294E-3</v>
      </c>
      <c r="AF23609" s="100">
        <v>15959.743</v>
      </c>
      <c r="AG23609" s="100">
        <f t="shared" si="3509"/>
        <v>7.1344011422979428E-3</v>
      </c>
      <c r="AH23609" s="101">
        <v>2529.42</v>
      </c>
      <c r="AI23609" s="101">
        <f t="shared" si="3502"/>
        <v>6.0234337936322813E-3</v>
      </c>
      <c r="AJ23609" s="102">
        <v>12205.76</v>
      </c>
      <c r="AK23609" s="102">
        <f t="shared" si="3510"/>
        <v>5.5595293511372136E-3</v>
      </c>
      <c r="AL23609" s="103">
        <v>807.69</v>
      </c>
      <c r="AM23609" s="103">
        <f t="shared" si="3520"/>
        <v>2.9176526192878707E-3</v>
      </c>
      <c r="AN23609" s="104">
        <v>1348.5709999999999</v>
      </c>
      <c r="AO23609" s="104">
        <f t="shared" si="3513"/>
        <v>7.6879537395122561E-3</v>
      </c>
      <c r="AP23609" s="105">
        <v>3939.6660000000002</v>
      </c>
      <c r="AQ23609" s="105">
        <f t="shared" si="3503"/>
        <v>4.2589089439784011E-3</v>
      </c>
      <c r="AR23609" s="106">
        <v>306.06</v>
      </c>
      <c r="AS23609" s="106">
        <f t="shared" si="3506"/>
        <v>2.940167610732092E-4</v>
      </c>
      <c r="AT23609" s="107">
        <v>455.11</v>
      </c>
      <c r="AU23609" s="107">
        <f t="shared" si="3507"/>
        <v>2.7724010012578496E-3</v>
      </c>
      <c r="AV23609" s="90">
        <v>99.347999999999999</v>
      </c>
      <c r="AW23609" s="90">
        <f t="shared" si="3492"/>
        <v>-1.2078024049946159E-4</v>
      </c>
      <c r="AX23609" s="108">
        <v>1885.96</v>
      </c>
      <c r="AY23609" s="108">
        <f t="shared" si="3499"/>
        <v>-8.0563097980191321E-4</v>
      </c>
      <c r="AZ23609" s="109">
        <v>1667.77</v>
      </c>
      <c r="BA23609" s="109">
        <f t="shared" si="3501"/>
        <v>1.1819162215455043E-3</v>
      </c>
      <c r="BB23609" s="110">
        <v>285.7337</v>
      </c>
      <c r="BC23609" s="110">
        <f t="shared" si="3511"/>
        <v>-2.2680716893770016E-3</v>
      </c>
      <c r="BD23609" s="111">
        <v>2707.3218000000002</v>
      </c>
      <c r="BE23609" s="111">
        <f t="shared" si="3493"/>
        <v>-4.2477921450720093E-3</v>
      </c>
      <c r="BF23609" s="112">
        <v>198.75</v>
      </c>
      <c r="BG23609" s="112">
        <f t="shared" si="3494"/>
        <v>-5.0315731223881387E-5</v>
      </c>
    </row>
    <row r="23610" spans="1:59" ht="25" x14ac:dyDescent="0.2">
      <c r="A23610" s="83">
        <v>41871</v>
      </c>
      <c r="B23610" s="84">
        <v>1557.55</v>
      </c>
      <c r="C23610" s="85">
        <f t="shared" si="3514"/>
        <v>6.1654262840474489E-4</v>
      </c>
      <c r="D23610" s="86">
        <v>1401.6701</v>
      </c>
      <c r="E23610" s="86">
        <f t="shared" si="3512"/>
        <v>2.2382949380601083E-4</v>
      </c>
      <c r="F23610" s="87">
        <v>1634.78</v>
      </c>
      <c r="G23610" s="87">
        <f t="shared" si="3515"/>
        <v>8.1389625174416191E-4</v>
      </c>
      <c r="H23610" s="88">
        <v>1601.8368</v>
      </c>
      <c r="I23610" s="88">
        <f t="shared" si="3516"/>
        <v>1.3364219264516599E-3</v>
      </c>
      <c r="J23610" s="89">
        <v>252.27529999999999</v>
      </c>
      <c r="K23610" s="89">
        <f t="shared" si="3500"/>
        <v>2.2834466855410555E-3</v>
      </c>
      <c r="L23610" s="90">
        <v>153.05699999999999</v>
      </c>
      <c r="M23610" s="90">
        <f t="shared" si="3504"/>
        <v>3.2019342570127808E-4</v>
      </c>
      <c r="N23610" s="91">
        <v>783.11</v>
      </c>
      <c r="O23610" s="91">
        <f t="shared" si="3495"/>
        <v>7.025746455178091E-4</v>
      </c>
      <c r="P23610" s="92">
        <v>6864.49</v>
      </c>
      <c r="Q23610" s="92">
        <f t="shared" si="3519"/>
        <v>-2.1217218056412621E-3</v>
      </c>
      <c r="R23610" s="93">
        <v>2163.37</v>
      </c>
      <c r="S23610" s="93">
        <f t="shared" si="3517"/>
        <v>-2.8468353412571383E-3</v>
      </c>
      <c r="T23610" s="94">
        <v>6432.18</v>
      </c>
      <c r="U23610" s="94">
        <f t="shared" si="3496"/>
        <v>7.1852155623142102E-4</v>
      </c>
      <c r="V23610" s="95">
        <v>7020.26</v>
      </c>
      <c r="W23610" s="95">
        <f t="shared" si="3497"/>
        <v>-1.6012221099075657E-3</v>
      </c>
      <c r="X23610" s="96">
        <v>1049.0007000000001</v>
      </c>
      <c r="Y23610" s="96">
        <f t="shared" si="3498"/>
        <v>4.2936414880030899E-4</v>
      </c>
      <c r="Z23610" s="97">
        <v>4405.12</v>
      </c>
      <c r="AA23610" s="97">
        <f t="shared" si="3518"/>
        <v>1.4302562793915103E-4</v>
      </c>
      <c r="AB23610" s="98">
        <v>5431.17</v>
      </c>
      <c r="AC23610" s="98">
        <f t="shared" si="3508"/>
        <v>4.2185395073750381E-3</v>
      </c>
      <c r="AD23610" s="99">
        <v>3610.49</v>
      </c>
      <c r="AE23610" s="99">
        <f t="shared" si="3505"/>
        <v>2.5402755270623138E-3</v>
      </c>
      <c r="AF23610" s="100">
        <v>16000.084999999999</v>
      </c>
      <c r="AG23610" s="100">
        <f t="shared" si="3509"/>
        <v>2.524545590550278E-3</v>
      </c>
      <c r="AH23610" s="101">
        <v>2535.59</v>
      </c>
      <c r="AI23610" s="101">
        <f t="shared" si="3502"/>
        <v>2.4363241343754141E-3</v>
      </c>
      <c r="AJ23610" s="102">
        <v>12231.87</v>
      </c>
      <c r="AK23610" s="102">
        <f t="shared" si="3510"/>
        <v>2.1368692410279801E-3</v>
      </c>
      <c r="AL23610" s="103">
        <v>810.05</v>
      </c>
      <c r="AM23610" s="103">
        <f t="shared" si="3520"/>
        <v>3.1565461010488929E-3</v>
      </c>
      <c r="AN23610" s="104">
        <v>1351.9839999999999</v>
      </c>
      <c r="AO23610" s="104">
        <f t="shared" si="3513"/>
        <v>2.52762992578425E-3</v>
      </c>
      <c r="AP23610" s="105">
        <v>3950.125</v>
      </c>
      <c r="AQ23610" s="105">
        <f t="shared" si="3503"/>
        <v>2.6512758390147945E-3</v>
      </c>
      <c r="AR23610" s="106">
        <v>306.14999999999998</v>
      </c>
      <c r="AS23610" s="106">
        <f t="shared" si="3506"/>
        <v>2.7074209612986404E-3</v>
      </c>
      <c r="AT23610" s="107">
        <v>455.45</v>
      </c>
      <c r="AU23610" s="107">
        <f t="shared" si="3507"/>
        <v>7.467932169246301E-4</v>
      </c>
      <c r="AV23610" s="90">
        <v>99.275999999999996</v>
      </c>
      <c r="AW23610" s="90">
        <f t="shared" si="3492"/>
        <v>-7.249879486230142E-4</v>
      </c>
      <c r="AX23610" s="108">
        <v>1884.25</v>
      </c>
      <c r="AY23610" s="108">
        <f t="shared" si="3499"/>
        <v>-9.0711133717028371E-4</v>
      </c>
      <c r="AZ23610" s="109">
        <v>1668.77</v>
      </c>
      <c r="BA23610" s="109">
        <f t="shared" si="3501"/>
        <v>5.9942337268085772E-4</v>
      </c>
      <c r="BB23610" s="110">
        <v>285.10770000000002</v>
      </c>
      <c r="BC23610" s="110">
        <f t="shared" si="3511"/>
        <v>-2.1932545570124669E-3</v>
      </c>
      <c r="BD23610" s="111">
        <v>2707.3125</v>
      </c>
      <c r="BE23610" s="111">
        <f t="shared" si="3493"/>
        <v>-3.4351350377662212E-6</v>
      </c>
      <c r="BF23610" s="112">
        <v>198.74</v>
      </c>
      <c r="BG23610" s="112">
        <f t="shared" si="3494"/>
        <v>5.03157312239436E-5</v>
      </c>
    </row>
    <row r="23611" spans="1:59" ht="25" x14ac:dyDescent="0.2">
      <c r="A23611" s="83">
        <v>41872</v>
      </c>
      <c r="B23611" s="84">
        <v>1558.39</v>
      </c>
      <c r="C23611" s="85">
        <f t="shared" si="3514"/>
        <v>5.3916315484172186E-4</v>
      </c>
      <c r="D23611" s="86">
        <v>1401.8842999999999</v>
      </c>
      <c r="E23611" s="86">
        <f t="shared" si="3512"/>
        <v>1.5280602396495598E-4</v>
      </c>
      <c r="F23611" s="87">
        <v>1636.23</v>
      </c>
      <c r="G23611" s="87">
        <f t="shared" si="3515"/>
        <v>8.8657637547852851E-4</v>
      </c>
      <c r="H23611" s="88">
        <v>1604.5142000000001</v>
      </c>
      <c r="I23611" s="88">
        <f t="shared" si="3516"/>
        <v>1.6700608400612093E-3</v>
      </c>
      <c r="J23611" s="89">
        <v>252.7226</v>
      </c>
      <c r="K23611" s="89">
        <f t="shared" si="3500"/>
        <v>1.7714929783904675E-3</v>
      </c>
      <c r="L23611" s="90">
        <v>153.15600000000001</v>
      </c>
      <c r="M23611" s="90">
        <f t="shared" si="3504"/>
        <v>6.4660875566589782E-4</v>
      </c>
      <c r="N23611" s="91">
        <v>785.33</v>
      </c>
      <c r="O23611" s="91">
        <f t="shared" si="3495"/>
        <v>2.8308401756219101E-3</v>
      </c>
      <c r="P23611" s="92">
        <v>6897.89</v>
      </c>
      <c r="Q23611" s="92">
        <f t="shared" si="3519"/>
        <v>4.8538211521755069E-3</v>
      </c>
      <c r="R23611" s="93">
        <v>2157.2199999999998</v>
      </c>
      <c r="S23611" s="93">
        <f t="shared" si="3517"/>
        <v>1.1026636464559112E-3</v>
      </c>
      <c r="T23611" s="94">
        <v>6455</v>
      </c>
      <c r="U23611" s="94">
        <f t="shared" si="3496"/>
        <v>3.5415077388885009E-3</v>
      </c>
      <c r="V23611" s="95">
        <v>7050.88</v>
      </c>
      <c r="W23611" s="95">
        <f t="shared" si="3497"/>
        <v>4.3521773406055989E-3</v>
      </c>
      <c r="X23611" s="96">
        <v>1049.4512</v>
      </c>
      <c r="Y23611" s="96">
        <f t="shared" si="3498"/>
        <v>1.6226212686549409E-4</v>
      </c>
      <c r="Z23611" s="97">
        <v>4412.01</v>
      </c>
      <c r="AA23611" s="97">
        <f t="shared" si="3518"/>
        <v>1.5628671466641638E-3</v>
      </c>
      <c r="AB23611" s="98">
        <v>5443.08</v>
      </c>
      <c r="AC23611" s="98">
        <f t="shared" si="3508"/>
        <v>-2.1904967721522901E-3</v>
      </c>
      <c r="AD23611" s="99">
        <v>3621.23</v>
      </c>
      <c r="AE23611" s="99">
        <f t="shared" si="3505"/>
        <v>2.9702499256148074E-3</v>
      </c>
      <c r="AF23611" s="100">
        <v>16022.647999999999</v>
      </c>
      <c r="AG23611" s="100">
        <f t="shared" si="3509"/>
        <v>1.4091866383680713E-3</v>
      </c>
      <c r="AH23611" s="101">
        <v>2538.3000000000002</v>
      </c>
      <c r="AI23611" s="101">
        <f t="shared" si="3502"/>
        <v>1.0682140360529829E-3</v>
      </c>
      <c r="AJ23611" s="102">
        <v>12277.97</v>
      </c>
      <c r="AK23611" s="102">
        <f t="shared" si="3510"/>
        <v>3.7617588986918701E-3</v>
      </c>
      <c r="AL23611" s="103">
        <v>812.61099999999999</v>
      </c>
      <c r="AM23611" s="103">
        <f t="shared" si="3520"/>
        <v>3.9986540448278614E-4</v>
      </c>
      <c r="AN23611" s="104">
        <v>1355.5630000000001</v>
      </c>
      <c r="AO23611" s="104">
        <f t="shared" si="3513"/>
        <v>2.6437229599708353E-3</v>
      </c>
      <c r="AP23611" s="105">
        <v>3970.2429999999999</v>
      </c>
      <c r="AQ23611" s="105">
        <f t="shared" si="3503"/>
        <v>5.0800779119703297E-3</v>
      </c>
      <c r="AR23611" s="106">
        <v>306.98</v>
      </c>
      <c r="AS23611" s="106">
        <f t="shared" si="3506"/>
        <v>-2.544115661678714E-3</v>
      </c>
      <c r="AT23611" s="107">
        <v>455.61</v>
      </c>
      <c r="AU23611" s="107">
        <f t="shared" si="3507"/>
        <v>3.5123921946956144E-4</v>
      </c>
      <c r="AV23611" s="90">
        <v>99.293000000000006</v>
      </c>
      <c r="AW23611" s="90">
        <f t="shared" si="3492"/>
        <v>1.7122511612120949E-4</v>
      </c>
      <c r="AX23611" s="108">
        <v>1886.68</v>
      </c>
      <c r="AY23611" s="108">
        <f t="shared" si="3499"/>
        <v>1.2888069183766889E-3</v>
      </c>
      <c r="AZ23611" s="109">
        <v>1669.49</v>
      </c>
      <c r="BA23611" s="109">
        <f t="shared" si="3501"/>
        <v>4.3136245299314882E-4</v>
      </c>
      <c r="BB23611" s="110">
        <v>285.67790000000002</v>
      </c>
      <c r="BC23611" s="110">
        <f t="shared" si="3511"/>
        <v>1.997948755809486E-3</v>
      </c>
      <c r="BD23611" s="111">
        <v>2720.6693</v>
      </c>
      <c r="BE23611" s="111">
        <f t="shared" si="3493"/>
        <v>4.9214707976499876E-3</v>
      </c>
      <c r="BF23611" s="112">
        <v>198.75</v>
      </c>
      <c r="BG23611" s="112">
        <f t="shared" si="3494"/>
        <v>0</v>
      </c>
    </row>
    <row r="23612" spans="1:59" ht="25" x14ac:dyDescent="0.2">
      <c r="A23612" s="83">
        <v>41873</v>
      </c>
      <c r="B23612" s="84">
        <v>1557.63</v>
      </c>
      <c r="C23612" s="85">
        <f t="shared" si="3514"/>
        <v>-4.8780175677319332E-4</v>
      </c>
      <c r="D23612" s="86">
        <v>1401.6374000000001</v>
      </c>
      <c r="E23612" s="86">
        <f t="shared" si="3512"/>
        <v>-1.7613560875109213E-4</v>
      </c>
      <c r="F23612" s="87">
        <v>1635.22</v>
      </c>
      <c r="G23612" s="87">
        <f t="shared" si="3515"/>
        <v>-6.174632240073197E-4</v>
      </c>
      <c r="H23612" s="88">
        <v>1604.0558000000001</v>
      </c>
      <c r="I23612" s="88">
        <f t="shared" si="3516"/>
        <v>-2.85734768522291E-4</v>
      </c>
      <c r="J23612" s="89">
        <v>252.5857</v>
      </c>
      <c r="K23612" s="89">
        <f t="shared" si="3500"/>
        <v>-5.4184743590976795E-4</v>
      </c>
      <c r="L23612" s="90">
        <v>153.142</v>
      </c>
      <c r="M23612" s="90">
        <f t="shared" si="3504"/>
        <v>-9.1414243708792841E-5</v>
      </c>
      <c r="N23612" s="91">
        <v>783.1</v>
      </c>
      <c r="O23612" s="91">
        <f t="shared" si="3495"/>
        <v>-2.8436098552945986E-3</v>
      </c>
      <c r="P23612" s="92">
        <v>6859.21</v>
      </c>
      <c r="Q23612" s="92">
        <f t="shared" si="3519"/>
        <v>-5.623292979819304E-3</v>
      </c>
      <c r="R23612" s="93">
        <v>2159.6</v>
      </c>
      <c r="S23612" s="93">
        <f t="shared" si="3517"/>
        <v>0</v>
      </c>
      <c r="T23612" s="94">
        <v>6433.45</v>
      </c>
      <c r="U23612" s="94">
        <f t="shared" si="3496"/>
        <v>-3.3440825052817058E-3</v>
      </c>
      <c r="V23612" s="95">
        <v>7013.35</v>
      </c>
      <c r="W23612" s="95">
        <f t="shared" si="3497"/>
        <v>-5.3369561050771149E-3</v>
      </c>
      <c r="X23612" s="96">
        <v>1049.6215</v>
      </c>
      <c r="Y23612" s="96">
        <f t="shared" si="3498"/>
        <v>0</v>
      </c>
      <c r="Z23612" s="97">
        <v>4418.25</v>
      </c>
      <c r="AA23612" s="97">
        <f t="shared" si="3518"/>
        <v>1.4133221532976279E-3</v>
      </c>
      <c r="AB23612" s="98">
        <v>5444.64</v>
      </c>
      <c r="AC23612" s="98">
        <f t="shared" si="3508"/>
        <v>-2.8656137569216998E-4</v>
      </c>
      <c r="AD23612" s="99">
        <v>3614.5</v>
      </c>
      <c r="AE23612" s="99">
        <f t="shared" si="3505"/>
        <v>-1.8602136731759439E-3</v>
      </c>
      <c r="AF23612" s="100">
        <v>15969.772999999999</v>
      </c>
      <c r="AG23612" s="100">
        <f t="shared" si="3509"/>
        <v>-3.3054733896730236E-3</v>
      </c>
      <c r="AH23612" s="101">
        <v>2537.7800000000002</v>
      </c>
      <c r="AI23612" s="101">
        <f t="shared" si="3502"/>
        <v>-2.048825084786225E-4</v>
      </c>
      <c r="AJ23612" s="102">
        <v>12221.04</v>
      </c>
      <c r="AK23612" s="102">
        <f t="shared" si="3510"/>
        <v>-4.6475431025444942E-3</v>
      </c>
      <c r="AL23612" s="103">
        <v>812.93600000000004</v>
      </c>
      <c r="AM23612" s="103">
        <f t="shared" si="3520"/>
        <v>0</v>
      </c>
      <c r="AN23612" s="104">
        <v>1356.4190000000001</v>
      </c>
      <c r="AO23612" s="104">
        <f t="shared" si="3513"/>
        <v>6.3127264740461798E-4</v>
      </c>
      <c r="AP23612" s="105">
        <v>3955.6</v>
      </c>
      <c r="AQ23612" s="105">
        <f t="shared" si="3503"/>
        <v>-3.6950054802118589E-3</v>
      </c>
      <c r="AR23612" s="106">
        <v>306.2</v>
      </c>
      <c r="AS23612" s="106">
        <f t="shared" si="3506"/>
        <v>0</v>
      </c>
      <c r="AT23612" s="107">
        <v>453.11</v>
      </c>
      <c r="AU23612" s="107">
        <f t="shared" si="3507"/>
        <v>-5.5022587975561655E-3</v>
      </c>
      <c r="AV23612" s="90">
        <v>99.248000000000005</v>
      </c>
      <c r="AW23612" s="90">
        <f t="shared" si="3492"/>
        <v>-4.5330688140558637E-4</v>
      </c>
      <c r="AX23612" s="108">
        <v>1887.14</v>
      </c>
      <c r="AY23612" s="108">
        <f t="shared" si="3499"/>
        <v>2.4378481341363924E-4</v>
      </c>
      <c r="AZ23612" s="109">
        <v>1669.61</v>
      </c>
      <c r="BA23612" s="109">
        <f t="shared" si="3501"/>
        <v>7.1875655147478069E-5</v>
      </c>
      <c r="BB23612" s="110">
        <v>285.42469999999997</v>
      </c>
      <c r="BC23612" s="110">
        <f t="shared" si="3511"/>
        <v>-8.8670587943345011E-4</v>
      </c>
      <c r="BD23612" s="111">
        <v>2737.0039999999999</v>
      </c>
      <c r="BE23612" s="111">
        <f t="shared" si="3493"/>
        <v>5.9859752965605723E-3</v>
      </c>
      <c r="BF23612" s="112">
        <v>198.75</v>
      </c>
      <c r="BG23612" s="112">
        <f t="shared" si="3494"/>
        <v>0</v>
      </c>
    </row>
    <row r="23613" spans="1:59" ht="25" x14ac:dyDescent="0.2">
      <c r="A23613" s="83">
        <v>41874</v>
      </c>
      <c r="B23613" s="84">
        <v>1557.63</v>
      </c>
      <c r="C23613" s="85">
        <f t="shared" si="3514"/>
        <v>0</v>
      </c>
      <c r="D23613" s="86">
        <v>1401.6374000000001</v>
      </c>
      <c r="E23613" s="86">
        <f t="shared" si="3512"/>
        <v>0</v>
      </c>
      <c r="F23613" s="87">
        <v>1635.22</v>
      </c>
      <c r="G23613" s="87">
        <f t="shared" si="3515"/>
        <v>0</v>
      </c>
      <c r="H23613" s="88">
        <v>1604.0558000000001</v>
      </c>
      <c r="I23613" s="88">
        <f t="shared" si="3516"/>
        <v>0</v>
      </c>
      <c r="J23613" s="89">
        <v>252.5857</v>
      </c>
      <c r="K23613" s="89">
        <f t="shared" si="3500"/>
        <v>0</v>
      </c>
      <c r="L23613" s="90">
        <v>153.142</v>
      </c>
      <c r="M23613" s="90">
        <f t="shared" si="3504"/>
        <v>0</v>
      </c>
      <c r="N23613" s="91">
        <v>783.1</v>
      </c>
      <c r="O23613" s="91">
        <f t="shared" si="3495"/>
        <v>0</v>
      </c>
      <c r="P23613" s="92">
        <v>6859.21</v>
      </c>
      <c r="Q23613" s="92">
        <f t="shared" si="3519"/>
        <v>0</v>
      </c>
      <c r="R23613" s="93">
        <v>2159.6</v>
      </c>
      <c r="S23613" s="93">
        <f t="shared" si="3517"/>
        <v>0</v>
      </c>
      <c r="T23613" s="94">
        <v>6433.45</v>
      </c>
      <c r="U23613" s="94">
        <f t="shared" si="3496"/>
        <v>0</v>
      </c>
      <c r="V23613" s="95">
        <v>7013.35</v>
      </c>
      <c r="W23613" s="95">
        <f t="shared" si="3497"/>
        <v>0</v>
      </c>
      <c r="X23613" s="96">
        <v>1049.6215</v>
      </c>
      <c r="Y23613" s="96">
        <f t="shared" si="3498"/>
        <v>0</v>
      </c>
      <c r="Z23613" s="97">
        <v>4418.25</v>
      </c>
      <c r="AA23613" s="97">
        <f t="shared" si="3518"/>
        <v>0</v>
      </c>
      <c r="AB23613" s="98">
        <v>5444.64</v>
      </c>
      <c r="AC23613" s="98">
        <f t="shared" si="3508"/>
        <v>0</v>
      </c>
      <c r="AD23613" s="99">
        <v>3614.5</v>
      </c>
      <c r="AE23613" s="99">
        <f t="shared" si="3505"/>
        <v>0</v>
      </c>
      <c r="AF23613" s="100">
        <v>15969.772999999999</v>
      </c>
      <c r="AG23613" s="100">
        <f t="shared" si="3509"/>
        <v>0</v>
      </c>
      <c r="AH23613" s="101">
        <v>2537.7800000000002</v>
      </c>
      <c r="AI23613" s="101">
        <f t="shared" si="3502"/>
        <v>0</v>
      </c>
      <c r="AJ23613" s="102">
        <v>12221.04</v>
      </c>
      <c r="AK23613" s="102">
        <f t="shared" si="3510"/>
        <v>0</v>
      </c>
      <c r="AL23613" s="103">
        <v>812.93600000000004</v>
      </c>
      <c r="AM23613" s="103">
        <f t="shared" si="3520"/>
        <v>0</v>
      </c>
      <c r="AN23613" s="104">
        <v>1356.4190000000001</v>
      </c>
      <c r="AO23613" s="104">
        <f t="shared" si="3513"/>
        <v>0</v>
      </c>
      <c r="AP23613" s="105">
        <v>3955.6</v>
      </c>
      <c r="AQ23613" s="105">
        <f t="shared" si="3503"/>
        <v>0</v>
      </c>
      <c r="AR23613" s="106">
        <v>306.2</v>
      </c>
      <c r="AS23613" s="106">
        <f t="shared" si="3506"/>
        <v>0</v>
      </c>
      <c r="AT23613" s="107">
        <v>453.11</v>
      </c>
      <c r="AU23613" s="107">
        <f t="shared" si="3507"/>
        <v>0</v>
      </c>
      <c r="AV23613" s="90">
        <v>99.248000000000005</v>
      </c>
      <c r="AW23613" s="90">
        <f t="shared" ref="AW23613:AW23676" si="3521">LN(AV23613/AV23612)</f>
        <v>0</v>
      </c>
      <c r="AX23613" s="108">
        <v>1887.14</v>
      </c>
      <c r="AY23613" s="108">
        <f t="shared" si="3499"/>
        <v>0</v>
      </c>
      <c r="AZ23613" s="109">
        <v>1669.61</v>
      </c>
      <c r="BA23613" s="109">
        <f t="shared" si="3501"/>
        <v>0</v>
      </c>
      <c r="BB23613" s="110">
        <v>285.42469999999997</v>
      </c>
      <c r="BC23613" s="110">
        <f t="shared" si="3511"/>
        <v>0</v>
      </c>
      <c r="BD23613" s="111">
        <v>2737.0039999999999</v>
      </c>
      <c r="BE23613" s="111">
        <f t="shared" si="3493"/>
        <v>0</v>
      </c>
      <c r="BF23613" s="112">
        <v>198.75</v>
      </c>
      <c r="BG23613" s="112">
        <f t="shared" si="3494"/>
        <v>0</v>
      </c>
    </row>
    <row r="23614" spans="1:59" ht="25" x14ac:dyDescent="0.2">
      <c r="A23614" s="83">
        <v>41875</v>
      </c>
      <c r="B23614" s="84">
        <v>1557.63</v>
      </c>
      <c r="C23614" s="85">
        <f t="shared" si="3514"/>
        <v>0</v>
      </c>
      <c r="D23614" s="86">
        <v>1401.6374000000001</v>
      </c>
      <c r="E23614" s="86">
        <f t="shared" si="3512"/>
        <v>0</v>
      </c>
      <c r="F23614" s="87">
        <v>1635.22</v>
      </c>
      <c r="G23614" s="87">
        <f t="shared" si="3515"/>
        <v>0</v>
      </c>
      <c r="H23614" s="88">
        <v>1604.0558000000001</v>
      </c>
      <c r="I23614" s="88">
        <f t="shared" si="3516"/>
        <v>0</v>
      </c>
      <c r="J23614" s="89">
        <v>252.5857</v>
      </c>
      <c r="K23614" s="89">
        <f t="shared" si="3500"/>
        <v>0</v>
      </c>
      <c r="L23614" s="90">
        <v>153.142</v>
      </c>
      <c r="M23614" s="90">
        <f t="shared" si="3504"/>
        <v>0</v>
      </c>
      <c r="N23614" s="91">
        <v>783.1</v>
      </c>
      <c r="O23614" s="91">
        <f t="shared" si="3495"/>
        <v>0</v>
      </c>
      <c r="P23614" s="92">
        <v>6859.21</v>
      </c>
      <c r="Q23614" s="92">
        <f t="shared" si="3519"/>
        <v>0</v>
      </c>
      <c r="R23614" s="93">
        <v>2159.6</v>
      </c>
      <c r="S23614" s="93">
        <f t="shared" si="3517"/>
        <v>2.2155471957007455E-3</v>
      </c>
      <c r="T23614" s="94">
        <v>6433.45</v>
      </c>
      <c r="U23614" s="94">
        <f t="shared" si="3496"/>
        <v>0</v>
      </c>
      <c r="V23614" s="95">
        <v>7013.35</v>
      </c>
      <c r="W23614" s="95">
        <f t="shared" si="3497"/>
        <v>0</v>
      </c>
      <c r="X23614" s="96">
        <v>1049.6215</v>
      </c>
      <c r="Y23614" s="96">
        <f t="shared" si="3498"/>
        <v>3.3311223003736545E-4</v>
      </c>
      <c r="Z23614" s="97">
        <v>4418.25</v>
      </c>
      <c r="AA23614" s="97">
        <f t="shared" si="3518"/>
        <v>0</v>
      </c>
      <c r="AB23614" s="98">
        <v>5444.64</v>
      </c>
      <c r="AC23614" s="98">
        <f t="shared" si="3508"/>
        <v>0</v>
      </c>
      <c r="AD23614" s="99">
        <v>3614.5</v>
      </c>
      <c r="AE23614" s="99">
        <f t="shared" si="3505"/>
        <v>0</v>
      </c>
      <c r="AF23614" s="100">
        <v>15969.772999999999</v>
      </c>
      <c r="AG23614" s="100">
        <f t="shared" si="3509"/>
        <v>0</v>
      </c>
      <c r="AH23614" s="101">
        <v>2537.7800000000002</v>
      </c>
      <c r="AI23614" s="101">
        <f t="shared" si="3502"/>
        <v>0</v>
      </c>
      <c r="AJ23614" s="102">
        <v>12221.04</v>
      </c>
      <c r="AK23614" s="102">
        <f t="shared" si="3510"/>
        <v>0</v>
      </c>
      <c r="AL23614" s="103">
        <v>812.93600000000004</v>
      </c>
      <c r="AM23614" s="103">
        <f t="shared" si="3520"/>
        <v>5.8737085985961258E-3</v>
      </c>
      <c r="AN23614" s="104">
        <v>1356.4190000000001</v>
      </c>
      <c r="AO23614" s="104">
        <f t="shared" si="3513"/>
        <v>0</v>
      </c>
      <c r="AP23614" s="105">
        <v>3955.6</v>
      </c>
      <c r="AQ23614" s="105">
        <f t="shared" si="3503"/>
        <v>0</v>
      </c>
      <c r="AR23614" s="106">
        <v>306.2</v>
      </c>
      <c r="AS23614" s="106">
        <f t="shared" si="3506"/>
        <v>4.8217986168862968E-3</v>
      </c>
      <c r="AT23614" s="107">
        <v>453.11</v>
      </c>
      <c r="AU23614" s="107">
        <f t="shared" si="3507"/>
        <v>0</v>
      </c>
      <c r="AV23614" s="90">
        <v>99.248000000000005</v>
      </c>
      <c r="AW23614" s="90">
        <f t="shared" si="3521"/>
        <v>0</v>
      </c>
      <c r="AX23614" s="108">
        <v>1887.14</v>
      </c>
      <c r="AY23614" s="108">
        <f t="shared" si="3499"/>
        <v>0</v>
      </c>
      <c r="AZ23614" s="109">
        <v>1669.61</v>
      </c>
      <c r="BA23614" s="109">
        <f t="shared" si="3501"/>
        <v>0</v>
      </c>
      <c r="BB23614" s="110">
        <v>285.42469999999997</v>
      </c>
      <c r="BC23614" s="110">
        <f t="shared" si="3511"/>
        <v>0</v>
      </c>
      <c r="BD23614" s="111">
        <v>2737.0039999999999</v>
      </c>
      <c r="BE23614" s="111">
        <f t="shared" si="3493"/>
        <v>0</v>
      </c>
      <c r="BF23614" s="112">
        <v>198.75</v>
      </c>
      <c r="BG23614" s="112">
        <f t="shared" si="3494"/>
        <v>0</v>
      </c>
    </row>
    <row r="23615" spans="1:59" ht="25" x14ac:dyDescent="0.2">
      <c r="A23615" s="83">
        <v>41876</v>
      </c>
      <c r="B23615" s="84">
        <v>1559.81</v>
      </c>
      <c r="C23615" s="85">
        <f t="shared" si="3514"/>
        <v>1.3985836810628744E-3</v>
      </c>
      <c r="D23615" s="86">
        <v>1402.3136999999999</v>
      </c>
      <c r="E23615" s="86">
        <f t="shared" si="3512"/>
        <v>4.8239073293001531E-4</v>
      </c>
      <c r="F23615" s="87">
        <v>1638.2</v>
      </c>
      <c r="G23615" s="87">
        <f t="shared" si="3515"/>
        <v>1.820726227148296E-3</v>
      </c>
      <c r="H23615" s="88">
        <v>1606.9172000000001</v>
      </c>
      <c r="I23615" s="88">
        <f t="shared" si="3516"/>
        <v>1.7822639788177322E-3</v>
      </c>
      <c r="J23615" s="89">
        <v>252.55099999999999</v>
      </c>
      <c r="K23615" s="89">
        <f t="shared" si="3500"/>
        <v>-1.3738855266144057E-4</v>
      </c>
      <c r="L23615" s="90">
        <v>153.358</v>
      </c>
      <c r="M23615" s="90">
        <f t="shared" si="3504"/>
        <v>1.4094618972822037E-3</v>
      </c>
      <c r="N23615" s="91">
        <v>787.04</v>
      </c>
      <c r="O23615" s="91">
        <f t="shared" si="3495"/>
        <v>5.0186712901375734E-3</v>
      </c>
      <c r="P23615" s="92">
        <v>6903.97</v>
      </c>
      <c r="Q23615" s="92">
        <f t="shared" si="3519"/>
        <v>6.5043337081401179E-3</v>
      </c>
      <c r="R23615" s="93">
        <v>2164.39</v>
      </c>
      <c r="S23615" s="93">
        <f t="shared" si="3517"/>
        <v>2.3166746251267211E-3</v>
      </c>
      <c r="T23615" s="94">
        <v>6468.15</v>
      </c>
      <c r="U23615" s="94">
        <f t="shared" si="3496"/>
        <v>5.379190747246557E-3</v>
      </c>
      <c r="V23615" s="95">
        <v>7057.12</v>
      </c>
      <c r="W23615" s="95">
        <f t="shared" si="3497"/>
        <v>6.2215606424904004E-3</v>
      </c>
      <c r="X23615" s="96">
        <v>1049.9712</v>
      </c>
      <c r="Y23615" s="96">
        <f t="shared" si="3498"/>
        <v>8.4347684230561383E-4</v>
      </c>
      <c r="Z23615" s="97">
        <v>4434.55</v>
      </c>
      <c r="AA23615" s="97">
        <f t="shared" si="3518"/>
        <v>3.6824549113591907E-3</v>
      </c>
      <c r="AB23615" s="98">
        <v>5467.56</v>
      </c>
      <c r="AC23615" s="98">
        <f t="shared" si="3508"/>
        <v>-4.2008089487674842E-3</v>
      </c>
      <c r="AD23615" s="99">
        <v>3631.86</v>
      </c>
      <c r="AE23615" s="99">
        <f t="shared" si="3505"/>
        <v>4.7913802823994498E-3</v>
      </c>
      <c r="AF23615" s="100">
        <v>16024.004999999999</v>
      </c>
      <c r="AG23615" s="100">
        <f t="shared" si="3509"/>
        <v>3.3901624210555619E-3</v>
      </c>
      <c r="AH23615" s="101">
        <v>2549.84</v>
      </c>
      <c r="AI23615" s="101">
        <f t="shared" si="3502"/>
        <v>4.740928995790341E-3</v>
      </c>
      <c r="AJ23615" s="102">
        <v>12268.78</v>
      </c>
      <c r="AK23615" s="102">
        <f t="shared" si="3510"/>
        <v>3.8987677714416155E-3</v>
      </c>
      <c r="AL23615" s="103">
        <v>817.72500000000002</v>
      </c>
      <c r="AM23615" s="103">
        <f t="shared" si="3520"/>
        <v>-6.7282405131624718E-4</v>
      </c>
      <c r="AN23615" s="104">
        <v>1363.001</v>
      </c>
      <c r="AO23615" s="104">
        <f t="shared" si="3513"/>
        <v>4.8407475512468236E-3</v>
      </c>
      <c r="AP23615" s="105">
        <v>3974.8220000000001</v>
      </c>
      <c r="AQ23615" s="105">
        <f t="shared" si="3503"/>
        <v>4.8476708157342459E-3</v>
      </c>
      <c r="AR23615" s="106">
        <v>307.68</v>
      </c>
      <c r="AS23615" s="106">
        <f t="shared" si="3506"/>
        <v>2.434631382267247E-3</v>
      </c>
      <c r="AT23615" s="107">
        <v>452.66</v>
      </c>
      <c r="AU23615" s="107">
        <f t="shared" si="3507"/>
        <v>-9.9362981115240457E-4</v>
      </c>
      <c r="AV23615" s="90">
        <v>99.242999999999995</v>
      </c>
      <c r="AW23615" s="90">
        <f t="shared" si="3521"/>
        <v>-5.038011800104336E-5</v>
      </c>
      <c r="AX23615" s="108">
        <v>1888.38</v>
      </c>
      <c r="AY23615" s="108">
        <f t="shared" si="3499"/>
        <v>6.5686318418931879E-4</v>
      </c>
      <c r="AZ23615" s="109">
        <v>1670.78</v>
      </c>
      <c r="BA23615" s="109">
        <f t="shared" si="3501"/>
        <v>7.0051703414610901E-4</v>
      </c>
      <c r="BB23615" s="110">
        <v>285.74380000000002</v>
      </c>
      <c r="BC23615" s="110">
        <f t="shared" si="3511"/>
        <v>1.1173586540555588E-3</v>
      </c>
      <c r="BD23615" s="111">
        <v>2747.8652000000002</v>
      </c>
      <c r="BE23615" s="111">
        <f t="shared" si="3493"/>
        <v>3.9604277879515069E-3</v>
      </c>
      <c r="BF23615" s="112">
        <v>198.75</v>
      </c>
      <c r="BG23615" s="112">
        <f t="shared" si="3494"/>
        <v>0</v>
      </c>
    </row>
    <row r="23616" spans="1:59" ht="25" x14ac:dyDescent="0.2">
      <c r="A23616" s="83">
        <v>41877</v>
      </c>
      <c r="B23616" s="84">
        <v>1559.84</v>
      </c>
      <c r="C23616" s="85">
        <f t="shared" si="3514"/>
        <v>1.9232926771103685E-5</v>
      </c>
      <c r="D23616" s="86">
        <v>1403.1488999999999</v>
      </c>
      <c r="E23616" s="86">
        <f t="shared" si="3512"/>
        <v>5.954098441191501E-4</v>
      </c>
      <c r="F23616" s="87">
        <v>1638.4</v>
      </c>
      <c r="G23616" s="87">
        <f t="shared" si="3515"/>
        <v>1.2207776368698223E-4</v>
      </c>
      <c r="H23616" s="88">
        <v>1608.1011000000001</v>
      </c>
      <c r="I23616" s="88">
        <f t="shared" si="3516"/>
        <v>7.3648106669428983E-4</v>
      </c>
      <c r="J23616" s="89">
        <v>253.529</v>
      </c>
      <c r="K23616" s="89">
        <f t="shared" si="3500"/>
        <v>3.8650063921477065E-3</v>
      </c>
      <c r="L23616" s="90">
        <v>153.49199999999999</v>
      </c>
      <c r="M23616" s="90">
        <f t="shared" si="3504"/>
        <v>8.7339096312883269E-4</v>
      </c>
      <c r="N23616" s="91">
        <v>788.82</v>
      </c>
      <c r="O23616" s="91">
        <f t="shared" si="3495"/>
        <v>2.2590848895382436E-3</v>
      </c>
      <c r="P23616" s="92">
        <v>6930.77</v>
      </c>
      <c r="Q23616" s="92">
        <f t="shared" si="3519"/>
        <v>3.8743096759230821E-3</v>
      </c>
      <c r="R23616" s="93">
        <v>2169.41</v>
      </c>
      <c r="S23616" s="93">
        <f t="shared" si="3517"/>
        <v>5.5666403603463598E-3</v>
      </c>
      <c r="T23616" s="94">
        <v>6482.75</v>
      </c>
      <c r="U23616" s="94">
        <f t="shared" si="3496"/>
        <v>2.2546705147862252E-3</v>
      </c>
      <c r="V23616" s="95">
        <v>7082.91</v>
      </c>
      <c r="W23616" s="95">
        <f t="shared" si="3497"/>
        <v>3.6478039435309051E-3</v>
      </c>
      <c r="X23616" s="96">
        <v>1050.8571999999999</v>
      </c>
      <c r="Y23616" s="96">
        <f t="shared" si="3498"/>
        <v>6.7274806030605781E-4</v>
      </c>
      <c r="Z23616" s="97">
        <v>4439.13</v>
      </c>
      <c r="AA23616" s="97">
        <f t="shared" si="3518"/>
        <v>1.0322662991440303E-3</v>
      </c>
      <c r="AB23616" s="98">
        <v>5514.43</v>
      </c>
      <c r="AC23616" s="98">
        <f t="shared" si="3508"/>
        <v>-8.5358454307894651E-3</v>
      </c>
      <c r="AD23616" s="99">
        <v>3635.71</v>
      </c>
      <c r="AE23616" s="99">
        <f t="shared" si="3505"/>
        <v>1.0595014179839493E-3</v>
      </c>
      <c r="AF23616" s="100">
        <v>15975.156999999999</v>
      </c>
      <c r="AG23616" s="100">
        <f t="shared" si="3509"/>
        <v>-3.0530823240900807E-3</v>
      </c>
      <c r="AH23616" s="101">
        <v>2552.36</v>
      </c>
      <c r="AI23616" s="101">
        <f t="shared" si="3502"/>
        <v>9.8780926067616628E-4</v>
      </c>
      <c r="AJ23616" s="102">
        <v>12236.69</v>
      </c>
      <c r="AK23616" s="102">
        <f t="shared" si="3510"/>
        <v>-2.6190086003376419E-3</v>
      </c>
      <c r="AL23616" s="103">
        <v>817.17499999999995</v>
      </c>
      <c r="AM23616" s="103">
        <f t="shared" si="3520"/>
        <v>-2.1732534328830658E-3</v>
      </c>
      <c r="AN23616" s="104">
        <v>1363.4590000000001</v>
      </c>
      <c r="AO23616" s="104">
        <f t="shared" si="3513"/>
        <v>3.3596678792881485E-4</v>
      </c>
      <c r="AP23616" s="105">
        <v>3979.3510000000001</v>
      </c>
      <c r="AQ23616" s="105">
        <f t="shared" si="3503"/>
        <v>1.1387734436844499E-3</v>
      </c>
      <c r="AR23616" s="106">
        <v>308.43</v>
      </c>
      <c r="AS23616" s="106">
        <f t="shared" si="3506"/>
        <v>1.5874304783263116E-3</v>
      </c>
      <c r="AT23616" s="107">
        <v>453.33</v>
      </c>
      <c r="AU23616" s="107">
        <f t="shared" si="3507"/>
        <v>1.4790452921987882E-3</v>
      </c>
      <c r="AV23616" s="90">
        <v>99.26</v>
      </c>
      <c r="AW23616" s="90">
        <f t="shared" si="3521"/>
        <v>1.712820465340886E-4</v>
      </c>
      <c r="AX23616" s="108">
        <v>1888.46</v>
      </c>
      <c r="AY23616" s="108">
        <f t="shared" si="3499"/>
        <v>4.2363457287968181E-5</v>
      </c>
      <c r="AZ23616" s="109">
        <v>1671.32</v>
      </c>
      <c r="BA23616" s="109">
        <f t="shared" si="3501"/>
        <v>3.2315011800902586E-4</v>
      </c>
      <c r="BB23616" s="110">
        <v>285.73129999999998</v>
      </c>
      <c r="BC23616" s="110">
        <f t="shared" si="3511"/>
        <v>-4.3746437953447167E-5</v>
      </c>
      <c r="BD23616" s="111">
        <v>2740.0344</v>
      </c>
      <c r="BE23616" s="111">
        <f t="shared" ref="BE23616:BE23679" si="3522">LN(BD23616/BD23615)</f>
        <v>-2.8538442338780657E-3</v>
      </c>
      <c r="BF23616" s="112">
        <v>198.75</v>
      </c>
      <c r="BG23616" s="112">
        <f t="shared" si="3494"/>
        <v>0</v>
      </c>
    </row>
    <row r="23617" spans="1:59" ht="25" x14ac:dyDescent="0.2">
      <c r="A23617" s="83">
        <v>41878</v>
      </c>
      <c r="B23617" s="84">
        <v>1559.61</v>
      </c>
      <c r="C23617" s="85">
        <f t="shared" si="3514"/>
        <v>-1.4746189258800415E-4</v>
      </c>
      <c r="D23617" s="86">
        <v>1402.5972999999999</v>
      </c>
      <c r="E23617" s="86">
        <f t="shared" si="3512"/>
        <v>-3.9319308860258698E-4</v>
      </c>
      <c r="F23617" s="87">
        <v>1638.03</v>
      </c>
      <c r="G23617" s="87">
        <f t="shared" si="3515"/>
        <v>-2.2585558157684065E-4</v>
      </c>
      <c r="H23617" s="88">
        <v>1607.4023</v>
      </c>
      <c r="I23617" s="88">
        <f t="shared" si="3516"/>
        <v>-4.3464423704316177E-4</v>
      </c>
      <c r="J23617" s="89">
        <v>253.77209999999999</v>
      </c>
      <c r="K23617" s="89">
        <f t="shared" si="3500"/>
        <v>9.5840524930116528E-4</v>
      </c>
      <c r="L23617" s="90">
        <v>153.60300000000001</v>
      </c>
      <c r="M23617" s="90">
        <f t="shared" si="3504"/>
        <v>7.2290336758310762E-4</v>
      </c>
      <c r="N23617" s="91">
        <v>790.09</v>
      </c>
      <c r="O23617" s="91">
        <f t="shared" si="3495"/>
        <v>1.6087050862803331E-3</v>
      </c>
      <c r="P23617" s="92">
        <v>6942.09</v>
      </c>
      <c r="Q23617" s="92">
        <f t="shared" si="3519"/>
        <v>1.6319637785409773E-3</v>
      </c>
      <c r="R23617" s="93">
        <v>2181.52</v>
      </c>
      <c r="S23617" s="93">
        <f t="shared" si="3517"/>
        <v>-5.9677514896421847E-3</v>
      </c>
      <c r="T23617" s="94">
        <v>6489.9</v>
      </c>
      <c r="U23617" s="94">
        <f t="shared" si="3496"/>
        <v>1.1023192214392389E-3</v>
      </c>
      <c r="V23617" s="95">
        <v>7097.34</v>
      </c>
      <c r="W23617" s="95">
        <f t="shared" si="3497"/>
        <v>2.0352257514398724E-3</v>
      </c>
      <c r="X23617" s="96">
        <v>1051.5644</v>
      </c>
      <c r="Y23617" s="96">
        <f t="shared" si="3498"/>
        <v>1.3810820029312653E-3</v>
      </c>
      <c r="Z23617" s="97">
        <v>4440.8599999999997</v>
      </c>
      <c r="AA23617" s="97">
        <f t="shared" si="3518"/>
        <v>3.8964008335309782E-4</v>
      </c>
      <c r="AB23617" s="98">
        <v>5503.69</v>
      </c>
      <c r="AC23617" s="98">
        <f t="shared" si="3508"/>
        <v>1.9495165058196129E-3</v>
      </c>
      <c r="AD23617" s="99">
        <v>3636.64</v>
      </c>
      <c r="AE23617" s="99">
        <f t="shared" si="3505"/>
        <v>2.5576326911368874E-4</v>
      </c>
      <c r="AF23617" s="100">
        <v>16044.218999999999</v>
      </c>
      <c r="AG23617" s="100">
        <f t="shared" si="3509"/>
        <v>4.3137697059188454E-3</v>
      </c>
      <c r="AH23617" s="101">
        <v>2550.5100000000002</v>
      </c>
      <c r="AI23617" s="101">
        <f t="shared" si="3502"/>
        <v>-7.2508219141467615E-4</v>
      </c>
      <c r="AJ23617" s="102">
        <v>12261.24</v>
      </c>
      <c r="AK23617" s="102">
        <f t="shared" si="3510"/>
        <v>2.0042516423356242E-3</v>
      </c>
      <c r="AL23617" s="103">
        <v>815.40099999999995</v>
      </c>
      <c r="AM23617" s="103">
        <f t="shared" si="3520"/>
        <v>-2.8923282633593929E-3</v>
      </c>
      <c r="AN23617" s="104">
        <v>1365.7049999999999</v>
      </c>
      <c r="AO23617" s="104">
        <f t="shared" si="3513"/>
        <v>1.6459256439317186E-3</v>
      </c>
      <c r="AP23617" s="105">
        <v>3984.71</v>
      </c>
      <c r="AQ23617" s="105">
        <f t="shared" si="3503"/>
        <v>1.3457960226162804E-3</v>
      </c>
      <c r="AR23617" s="106">
        <v>308.92</v>
      </c>
      <c r="AS23617" s="106">
        <f t="shared" si="3506"/>
        <v>-3.8270730718310097E-3</v>
      </c>
      <c r="AT23617" s="107">
        <v>454.29</v>
      </c>
      <c r="AU23617" s="107">
        <f t="shared" si="3507"/>
        <v>2.1154235428954699E-3</v>
      </c>
      <c r="AV23617" s="90">
        <v>99.28</v>
      </c>
      <c r="AW23617" s="90">
        <f t="shared" si="3521"/>
        <v>2.0147073705699189E-4</v>
      </c>
      <c r="AX23617" s="108">
        <v>1891.47</v>
      </c>
      <c r="AY23617" s="108">
        <f t="shared" si="3499"/>
        <v>1.5926224222275738E-3</v>
      </c>
      <c r="AZ23617" s="109">
        <v>1671.67</v>
      </c>
      <c r="BA23617" s="109">
        <f t="shared" si="3501"/>
        <v>2.0939338812193191E-4</v>
      </c>
      <c r="BB23617" s="110">
        <v>286.24560000000002</v>
      </c>
      <c r="BC23617" s="110">
        <f t="shared" si="3511"/>
        <v>1.7983248575343374E-3</v>
      </c>
      <c r="BD23617" s="111">
        <v>2761.0169999999998</v>
      </c>
      <c r="BE23617" s="111">
        <f t="shared" si="3522"/>
        <v>7.6286150527917311E-3</v>
      </c>
      <c r="BF23617" s="112">
        <v>198.75</v>
      </c>
      <c r="BG23617" s="112">
        <f t="shared" si="3494"/>
        <v>0</v>
      </c>
    </row>
    <row r="23618" spans="1:59" ht="25" x14ac:dyDescent="0.2">
      <c r="A23618" s="83">
        <v>41879</v>
      </c>
      <c r="B23618" s="84">
        <v>1559.53</v>
      </c>
      <c r="C23618" s="85">
        <f t="shared" si="3514"/>
        <v>-5.1296190627864383E-5</v>
      </c>
      <c r="D23618" s="86">
        <v>1402.7021</v>
      </c>
      <c r="E23618" s="86">
        <f t="shared" si="3512"/>
        <v>7.4715732694123139E-5</v>
      </c>
      <c r="F23618" s="87">
        <v>1637.71</v>
      </c>
      <c r="G23618" s="87">
        <f t="shared" si="3515"/>
        <v>-1.9537570198966629E-4</v>
      </c>
      <c r="H23618" s="88">
        <v>1607.0740000000001</v>
      </c>
      <c r="I23618" s="88">
        <f t="shared" si="3516"/>
        <v>-2.0426344480525921E-4</v>
      </c>
      <c r="J23618" s="89">
        <v>254.4083</v>
      </c>
      <c r="K23618" s="89">
        <f t="shared" si="3500"/>
        <v>2.5038365602921696E-3</v>
      </c>
      <c r="L23618" s="90">
        <v>153.70099999999999</v>
      </c>
      <c r="M23618" s="90">
        <f t="shared" si="3504"/>
        <v>6.3780493141733438E-4</v>
      </c>
      <c r="N23618" s="91">
        <v>787.08</v>
      </c>
      <c r="O23618" s="91">
        <f t="shared" si="3495"/>
        <v>-3.816967929203829E-3</v>
      </c>
      <c r="P23618" s="92">
        <v>6895.06</v>
      </c>
      <c r="Q23618" s="92">
        <f t="shared" si="3519"/>
        <v>-6.7976687537377751E-3</v>
      </c>
      <c r="R23618" s="93">
        <v>2168.54</v>
      </c>
      <c r="S23618" s="93">
        <f t="shared" si="3517"/>
        <v>8.4352987663279476E-4</v>
      </c>
      <c r="T23618" s="94">
        <v>6466.98</v>
      </c>
      <c r="U23618" s="94">
        <f t="shared" si="3496"/>
        <v>-3.5378924412141342E-3</v>
      </c>
      <c r="V23618" s="95">
        <v>7054.4</v>
      </c>
      <c r="W23618" s="95">
        <f t="shared" si="3497"/>
        <v>-6.0685303403564209E-3</v>
      </c>
      <c r="X23618" s="96">
        <v>1053.0177000000001</v>
      </c>
      <c r="Y23618" s="96">
        <f t="shared" si="3498"/>
        <v>5.7779104293959104E-4</v>
      </c>
      <c r="Z23618" s="97">
        <v>4433.33</v>
      </c>
      <c r="AA23618" s="97">
        <f t="shared" si="3518"/>
        <v>-1.6970567020089327E-3</v>
      </c>
      <c r="AB23618" s="98">
        <v>5472.55</v>
      </c>
      <c r="AC23618" s="98">
        <f t="shared" si="3508"/>
        <v>5.6740894052487757E-3</v>
      </c>
      <c r="AD23618" s="99">
        <v>3630.98</v>
      </c>
      <c r="AE23618" s="99">
        <f t="shared" si="3505"/>
        <v>-1.5575941351666873E-3</v>
      </c>
      <c r="AF23618" s="100">
        <v>16067.263000000001</v>
      </c>
      <c r="AG23618" s="100">
        <f t="shared" si="3509"/>
        <v>1.4352501049798797E-3</v>
      </c>
      <c r="AH23618" s="101">
        <v>2545.6</v>
      </c>
      <c r="AI23618" s="101">
        <f t="shared" si="3502"/>
        <v>-1.9269605716157707E-3</v>
      </c>
      <c r="AJ23618" s="102">
        <v>12273.02</v>
      </c>
      <c r="AK23618" s="102">
        <f t="shared" si="3510"/>
        <v>9.6028988893500841E-4</v>
      </c>
      <c r="AL23618" s="103">
        <v>813.04600000000005</v>
      </c>
      <c r="AM23618" s="103">
        <f t="shared" si="3520"/>
        <v>2.1770869063959752E-3</v>
      </c>
      <c r="AN23618" s="104">
        <v>1363.55</v>
      </c>
      <c r="AO23618" s="104">
        <f t="shared" si="3513"/>
        <v>-1.5791858568363092E-3</v>
      </c>
      <c r="AP23618" s="105">
        <v>3980.134</v>
      </c>
      <c r="AQ23618" s="105">
        <f t="shared" si="3503"/>
        <v>-1.1490496244446326E-3</v>
      </c>
      <c r="AR23618" s="106">
        <v>307.74</v>
      </c>
      <c r="AS23618" s="106">
        <f t="shared" si="3506"/>
        <v>2.4341572799769589E-3</v>
      </c>
      <c r="AT23618" s="107">
        <v>453.49</v>
      </c>
      <c r="AU23618" s="107">
        <f t="shared" si="3507"/>
        <v>-1.7625420412515115E-3</v>
      </c>
      <c r="AV23618" s="90">
        <v>99.307000000000002</v>
      </c>
      <c r="AW23618" s="90">
        <f t="shared" si="3521"/>
        <v>2.7192112440773211E-4</v>
      </c>
      <c r="AX23618" s="108">
        <v>1893.88</v>
      </c>
      <c r="AY23618" s="108">
        <f t="shared" si="3499"/>
        <v>1.2733302472030406E-3</v>
      </c>
      <c r="AZ23618" s="109">
        <v>1671.97</v>
      </c>
      <c r="BA23618" s="109">
        <f t="shared" si="3501"/>
        <v>1.7944515606051393E-4</v>
      </c>
      <c r="BB23618" s="110">
        <v>286.71300000000002</v>
      </c>
      <c r="BC23618" s="110">
        <f t="shared" si="3511"/>
        <v>1.6315318547651442E-3</v>
      </c>
      <c r="BD23618" s="111">
        <v>2780.2505999999998</v>
      </c>
      <c r="BE23618" s="111">
        <f t="shared" si="3522"/>
        <v>6.941977406235816E-3</v>
      </c>
      <c r="BF23618" s="112">
        <v>198.75</v>
      </c>
      <c r="BG23618" s="112">
        <f t="shared" si="3494"/>
        <v>0</v>
      </c>
    </row>
    <row r="23619" spans="1:59" ht="25" x14ac:dyDescent="0.2">
      <c r="A23619" s="83">
        <v>41880</v>
      </c>
      <c r="B23619" s="84">
        <v>1560.17</v>
      </c>
      <c r="C23619" s="85">
        <f t="shared" si="3514"/>
        <v>4.1029586753747992E-4</v>
      </c>
      <c r="D23619" s="86">
        <v>1402.7318</v>
      </c>
      <c r="E23619" s="86">
        <f t="shared" si="3512"/>
        <v>2.1173195348680082E-5</v>
      </c>
      <c r="F23619" s="87">
        <v>1638.81</v>
      </c>
      <c r="G23619" s="87">
        <f t="shared" si="3515"/>
        <v>6.7144411834910416E-4</v>
      </c>
      <c r="H23619" s="88">
        <v>1608.2002</v>
      </c>
      <c r="I23619" s="88">
        <f t="shared" si="3516"/>
        <v>7.0053126172344099E-4</v>
      </c>
      <c r="J23619" s="89">
        <v>254.90880000000001</v>
      </c>
      <c r="K23619" s="89">
        <f t="shared" si="3500"/>
        <v>1.9653774087189982E-3</v>
      </c>
      <c r="L23619" s="90">
        <v>153.68</v>
      </c>
      <c r="M23619" s="90">
        <f t="shared" si="3504"/>
        <v>-1.3663824395563267E-4</v>
      </c>
      <c r="N23619" s="91">
        <v>788.95</v>
      </c>
      <c r="O23619" s="91">
        <f t="shared" si="3495"/>
        <v>2.3730523880336691E-3</v>
      </c>
      <c r="P23619" s="92">
        <v>6901.69</v>
      </c>
      <c r="Q23619" s="92">
        <f t="shared" si="3519"/>
        <v>9.6109598424934405E-4</v>
      </c>
      <c r="R23619" s="93">
        <v>2170.37</v>
      </c>
      <c r="S23619" s="93">
        <f t="shared" si="3517"/>
        <v>0</v>
      </c>
      <c r="T23619" s="94">
        <v>6483.57</v>
      </c>
      <c r="U23619" s="94">
        <f t="shared" si="3496"/>
        <v>2.5620547505551456E-3</v>
      </c>
      <c r="V23619" s="95">
        <v>7064.4</v>
      </c>
      <c r="W23619" s="95">
        <f t="shared" si="3497"/>
        <v>1.4165512185427016E-3</v>
      </c>
      <c r="X23619" s="96">
        <v>1053.6262999999999</v>
      </c>
      <c r="Y23619" s="96">
        <f t="shared" si="3498"/>
        <v>0</v>
      </c>
      <c r="Z23619" s="97">
        <v>4451.78</v>
      </c>
      <c r="AA23619" s="97">
        <f t="shared" si="3518"/>
        <v>4.1530215198592154E-3</v>
      </c>
      <c r="AB23619" s="98">
        <v>5512.17</v>
      </c>
      <c r="AC23619" s="98">
        <f t="shared" si="3508"/>
        <v>-7.2136880702748964E-3</v>
      </c>
      <c r="AD23619" s="99">
        <v>3643.34</v>
      </c>
      <c r="AE23619" s="99">
        <f t="shared" si="3505"/>
        <v>3.3982590522845099E-3</v>
      </c>
      <c r="AF23619" s="100">
        <v>16149.101000000001</v>
      </c>
      <c r="AG23619" s="100">
        <f t="shared" si="3509"/>
        <v>5.0805346023726139E-3</v>
      </c>
      <c r="AH23619" s="101">
        <v>2553.39</v>
      </c>
      <c r="AI23619" s="101">
        <f t="shared" si="3502"/>
        <v>3.0555094482273659E-3</v>
      </c>
      <c r="AJ23619" s="102">
        <v>12312.17</v>
      </c>
      <c r="AK23619" s="102">
        <f t="shared" si="3510"/>
        <v>3.1848469011096551E-3</v>
      </c>
      <c r="AL23619" s="103">
        <v>814.81799999999998</v>
      </c>
      <c r="AM23619" s="103">
        <f t="shared" si="3520"/>
        <v>0</v>
      </c>
      <c r="AN23619" s="104">
        <v>1365.356</v>
      </c>
      <c r="AO23619" s="104">
        <f t="shared" si="3513"/>
        <v>1.3236075289267198E-3</v>
      </c>
      <c r="AP23619" s="105">
        <v>3995.194</v>
      </c>
      <c r="AQ23619" s="105">
        <f t="shared" si="3503"/>
        <v>3.7766516687923152E-3</v>
      </c>
      <c r="AR23619" s="106">
        <v>308.49</v>
      </c>
      <c r="AS23619" s="106">
        <f t="shared" si="3506"/>
        <v>0</v>
      </c>
      <c r="AT23619" s="107">
        <v>455.18</v>
      </c>
      <c r="AU23619" s="107">
        <f t="shared" si="3507"/>
        <v>3.7197265203450717E-3</v>
      </c>
      <c r="AV23619" s="90">
        <v>99.331999999999994</v>
      </c>
      <c r="AW23619" s="90">
        <f t="shared" si="3521"/>
        <v>2.5171290765659189E-4</v>
      </c>
      <c r="AX23619" s="108">
        <v>1893.97</v>
      </c>
      <c r="AY23619" s="108">
        <f t="shared" si="3499"/>
        <v>4.7520361163735155E-5</v>
      </c>
      <c r="AZ23619" s="109">
        <v>1672.43</v>
      </c>
      <c r="BA23619" s="109">
        <f t="shared" si="3501"/>
        <v>2.7508671385055887E-4</v>
      </c>
      <c r="BB23619" s="110">
        <v>286.17380000000003</v>
      </c>
      <c r="BC23619" s="110">
        <f t="shared" si="3511"/>
        <v>-1.8823968686922669E-3</v>
      </c>
      <c r="BD23619" s="111">
        <v>2774.3301000000001</v>
      </c>
      <c r="BE23619" s="111">
        <f t="shared" si="3522"/>
        <v>-2.1317548747045631E-3</v>
      </c>
      <c r="BF23619" s="112">
        <v>198.75</v>
      </c>
      <c r="BG23619" s="112">
        <f t="shared" ref="BG23619:BG23682" si="3523">LN(BF23620/BF23619)</f>
        <v>0</v>
      </c>
    </row>
    <row r="23620" spans="1:59" ht="25" x14ac:dyDescent="0.2">
      <c r="A23620" s="83">
        <v>41881</v>
      </c>
      <c r="B23620" s="84">
        <v>1560.17</v>
      </c>
      <c r="C23620" s="85">
        <f t="shared" si="3514"/>
        <v>0</v>
      </c>
      <c r="D23620" s="86">
        <v>1402.7318</v>
      </c>
      <c r="E23620" s="86">
        <f t="shared" si="3512"/>
        <v>0</v>
      </c>
      <c r="F23620" s="87">
        <v>1638.81</v>
      </c>
      <c r="G23620" s="87">
        <f t="shared" si="3515"/>
        <v>0</v>
      </c>
      <c r="H23620" s="88">
        <v>1608.2002</v>
      </c>
      <c r="I23620" s="88">
        <f t="shared" si="3516"/>
        <v>0</v>
      </c>
      <c r="J23620" s="89">
        <v>254.90880000000001</v>
      </c>
      <c r="K23620" s="89">
        <f t="shared" si="3500"/>
        <v>0</v>
      </c>
      <c r="L23620" s="90">
        <v>153.68</v>
      </c>
      <c r="M23620" s="90">
        <f t="shared" si="3504"/>
        <v>0</v>
      </c>
      <c r="N23620" s="91">
        <v>788.95</v>
      </c>
      <c r="O23620" s="91">
        <f t="shared" si="3495"/>
        <v>0</v>
      </c>
      <c r="P23620" s="92">
        <v>6901.69</v>
      </c>
      <c r="Q23620" s="92">
        <f t="shared" si="3519"/>
        <v>0</v>
      </c>
      <c r="R23620" s="93">
        <v>2170.37</v>
      </c>
      <c r="S23620" s="93">
        <f t="shared" si="3517"/>
        <v>0</v>
      </c>
      <c r="T23620" s="94">
        <v>6483.57</v>
      </c>
      <c r="U23620" s="94">
        <f t="shared" si="3496"/>
        <v>0</v>
      </c>
      <c r="V23620" s="95">
        <v>7064.4</v>
      </c>
      <c r="W23620" s="95">
        <f t="shared" si="3497"/>
        <v>0</v>
      </c>
      <c r="X23620" s="96">
        <v>1053.6262999999999</v>
      </c>
      <c r="Y23620" s="96">
        <f t="shared" si="3498"/>
        <v>0</v>
      </c>
      <c r="Z23620" s="97">
        <v>4451.78</v>
      </c>
      <c r="AA23620" s="97">
        <f t="shared" si="3518"/>
        <v>0</v>
      </c>
      <c r="AB23620" s="98">
        <v>5512.17</v>
      </c>
      <c r="AC23620" s="98">
        <f t="shared" si="3508"/>
        <v>0</v>
      </c>
      <c r="AD23620" s="99">
        <v>3643.34</v>
      </c>
      <c r="AE23620" s="99">
        <f t="shared" si="3505"/>
        <v>0</v>
      </c>
      <c r="AF23620" s="100">
        <v>16149.101000000001</v>
      </c>
      <c r="AG23620" s="100">
        <f t="shared" si="3509"/>
        <v>0</v>
      </c>
      <c r="AH23620" s="101">
        <v>2553.39</v>
      </c>
      <c r="AI23620" s="101">
        <f t="shared" si="3502"/>
        <v>0</v>
      </c>
      <c r="AJ23620" s="102">
        <v>12312.17</v>
      </c>
      <c r="AK23620" s="102">
        <f t="shared" si="3510"/>
        <v>0</v>
      </c>
      <c r="AL23620" s="103">
        <v>814.81799999999998</v>
      </c>
      <c r="AM23620" s="103">
        <f t="shared" si="3520"/>
        <v>0</v>
      </c>
      <c r="AN23620" s="104">
        <v>1365.356</v>
      </c>
      <c r="AO23620" s="104">
        <f t="shared" si="3513"/>
        <v>0</v>
      </c>
      <c r="AP23620" s="105">
        <v>3995.194</v>
      </c>
      <c r="AQ23620" s="105">
        <f t="shared" si="3503"/>
        <v>0</v>
      </c>
      <c r="AR23620" s="106">
        <v>308.49</v>
      </c>
      <c r="AS23620" s="106">
        <f t="shared" si="3506"/>
        <v>0</v>
      </c>
      <c r="AT23620" s="107">
        <v>455.18</v>
      </c>
      <c r="AU23620" s="107">
        <f t="shared" si="3507"/>
        <v>0</v>
      </c>
      <c r="AV23620" s="90">
        <v>99.331999999999994</v>
      </c>
      <c r="AW23620" s="90">
        <f t="shared" si="3521"/>
        <v>0</v>
      </c>
      <c r="AX23620" s="108">
        <v>1893.97</v>
      </c>
      <c r="AY23620" s="108">
        <f t="shared" si="3499"/>
        <v>0</v>
      </c>
      <c r="AZ23620" s="109">
        <v>1672.43</v>
      </c>
      <c r="BA23620" s="109">
        <f t="shared" si="3501"/>
        <v>0</v>
      </c>
      <c r="BB23620" s="110">
        <v>286.17380000000003</v>
      </c>
      <c r="BC23620" s="110">
        <f t="shared" si="3511"/>
        <v>0</v>
      </c>
      <c r="BD23620" s="111">
        <v>2774.3301000000001</v>
      </c>
      <c r="BE23620" s="111">
        <f t="shared" si="3522"/>
        <v>0</v>
      </c>
      <c r="BF23620" s="112">
        <v>198.75</v>
      </c>
      <c r="BG23620" s="112">
        <f t="shared" si="3523"/>
        <v>0</v>
      </c>
    </row>
    <row r="23621" spans="1:59" ht="25" x14ac:dyDescent="0.2">
      <c r="A23621" s="83">
        <v>41882</v>
      </c>
      <c r="B23621" s="84">
        <v>1560.17</v>
      </c>
      <c r="C23621" s="85">
        <f t="shared" si="3514"/>
        <v>0</v>
      </c>
      <c r="D23621" s="86">
        <v>1402.7318</v>
      </c>
      <c r="E23621" s="86">
        <f t="shared" si="3512"/>
        <v>0</v>
      </c>
      <c r="F23621" s="87">
        <v>1638.81</v>
      </c>
      <c r="G23621" s="87">
        <f t="shared" si="3515"/>
        <v>0</v>
      </c>
      <c r="H23621" s="88">
        <v>1608.2002</v>
      </c>
      <c r="I23621" s="88">
        <f t="shared" si="3516"/>
        <v>0</v>
      </c>
      <c r="J23621" s="89">
        <v>254.90880000000001</v>
      </c>
      <c r="K23621" s="89">
        <f t="shared" si="3500"/>
        <v>0</v>
      </c>
      <c r="L23621" s="90">
        <v>153.679</v>
      </c>
      <c r="M23621" s="90">
        <f t="shared" si="3504"/>
        <v>-6.5070487606596341E-6</v>
      </c>
      <c r="N23621" s="91">
        <v>788.95</v>
      </c>
      <c r="O23621" s="91">
        <f t="shared" ref="O23621:O23684" si="3524">LN(N23621/N23620)</f>
        <v>0</v>
      </c>
      <c r="P23621" s="92">
        <v>6901.69</v>
      </c>
      <c r="Q23621" s="92">
        <f t="shared" si="3519"/>
        <v>0</v>
      </c>
      <c r="R23621" s="93">
        <v>2170.37</v>
      </c>
      <c r="S23621" s="93">
        <f t="shared" si="3517"/>
        <v>2.5079450537653486E-3</v>
      </c>
      <c r="T23621" s="94">
        <v>6483.57</v>
      </c>
      <c r="U23621" s="94">
        <f t="shared" ref="U23621:U23684" si="3525">LN(T23621/T23620)</f>
        <v>0</v>
      </c>
      <c r="V23621" s="95">
        <v>7064.4</v>
      </c>
      <c r="W23621" s="95">
        <f t="shared" ref="W23621:W23684" si="3526">LN(V23621/V23620)</f>
        <v>0</v>
      </c>
      <c r="X23621" s="96">
        <v>1053.6262999999999</v>
      </c>
      <c r="Y23621" s="96">
        <f t="shared" si="3498"/>
        <v>0</v>
      </c>
      <c r="Z23621" s="97">
        <v>4451.78</v>
      </c>
      <c r="AA23621" s="97">
        <f t="shared" si="3518"/>
        <v>0</v>
      </c>
      <c r="AB23621" s="98">
        <v>5512.17</v>
      </c>
      <c r="AC23621" s="98">
        <f t="shared" si="3508"/>
        <v>0</v>
      </c>
      <c r="AD23621" s="99">
        <v>3643.34</v>
      </c>
      <c r="AE23621" s="99">
        <f t="shared" si="3505"/>
        <v>0</v>
      </c>
      <c r="AF23621" s="100">
        <v>16149.101000000001</v>
      </c>
      <c r="AG23621" s="100">
        <f t="shared" si="3509"/>
        <v>0</v>
      </c>
      <c r="AH23621" s="101">
        <v>2553.39</v>
      </c>
      <c r="AI23621" s="101">
        <f t="shared" si="3502"/>
        <v>0</v>
      </c>
      <c r="AJ23621" s="102">
        <v>12312.17</v>
      </c>
      <c r="AK23621" s="102">
        <f t="shared" si="3510"/>
        <v>0</v>
      </c>
      <c r="AL23621" s="103">
        <v>814.81799999999998</v>
      </c>
      <c r="AM23621" s="103">
        <f t="shared" si="3520"/>
        <v>0</v>
      </c>
      <c r="AN23621" s="104">
        <v>1365.356</v>
      </c>
      <c r="AO23621" s="104">
        <f t="shared" si="3513"/>
        <v>0</v>
      </c>
      <c r="AP23621" s="105">
        <v>3995.194</v>
      </c>
      <c r="AQ23621" s="105">
        <f t="shared" si="3503"/>
        <v>0</v>
      </c>
      <c r="AR23621" s="106">
        <v>308.49</v>
      </c>
      <c r="AS23621" s="106">
        <f t="shared" si="3506"/>
        <v>1.6206667458446204E-4</v>
      </c>
      <c r="AT23621" s="107">
        <v>455.18</v>
      </c>
      <c r="AU23621" s="107">
        <f t="shared" si="3507"/>
        <v>0</v>
      </c>
      <c r="AV23621" s="90">
        <v>99.331999999999994</v>
      </c>
      <c r="AW23621" s="90">
        <f t="shared" si="3521"/>
        <v>0</v>
      </c>
      <c r="AX23621" s="108">
        <v>1893.97</v>
      </c>
      <c r="AY23621" s="108">
        <f t="shared" si="3499"/>
        <v>0</v>
      </c>
      <c r="AZ23621" s="109">
        <v>1672.43</v>
      </c>
      <c r="BA23621" s="109">
        <f t="shared" si="3501"/>
        <v>0</v>
      </c>
      <c r="BB23621" s="110">
        <v>286.17380000000003</v>
      </c>
      <c r="BC23621" s="110">
        <f t="shared" si="3511"/>
        <v>0</v>
      </c>
      <c r="BD23621" s="111">
        <v>2774.3301000000001</v>
      </c>
      <c r="BE23621" s="111">
        <f t="shared" si="3522"/>
        <v>0</v>
      </c>
      <c r="BF23621" s="112">
        <v>198.75</v>
      </c>
      <c r="BG23621" s="112">
        <f t="shared" si="3523"/>
        <v>0</v>
      </c>
    </row>
    <row r="23622" spans="1:59" ht="25" x14ac:dyDescent="0.2">
      <c r="A23622" s="83">
        <v>41883</v>
      </c>
      <c r="B23622" s="84">
        <v>1560.17</v>
      </c>
      <c r="C23622" s="85">
        <f t="shared" si="3514"/>
        <v>0</v>
      </c>
      <c r="D23622" s="86">
        <v>1402.7318</v>
      </c>
      <c r="E23622" s="86">
        <f t="shared" si="3512"/>
        <v>0</v>
      </c>
      <c r="F23622" s="87">
        <v>1638.81</v>
      </c>
      <c r="G23622" s="87">
        <f t="shared" si="3515"/>
        <v>0</v>
      </c>
      <c r="H23622" s="88">
        <v>1608.2002</v>
      </c>
      <c r="I23622" s="88">
        <f t="shared" si="3516"/>
        <v>0</v>
      </c>
      <c r="J23622" s="89">
        <v>254.90880000000001</v>
      </c>
      <c r="K23622" s="89">
        <f t="shared" si="3500"/>
        <v>0</v>
      </c>
      <c r="L23622" s="90">
        <v>153.679</v>
      </c>
      <c r="M23622" s="90">
        <f t="shared" si="3504"/>
        <v>0</v>
      </c>
      <c r="N23622" s="91">
        <v>789.05</v>
      </c>
      <c r="O23622" s="91">
        <f t="shared" si="3524"/>
        <v>1.2674271246359019E-4</v>
      </c>
      <c r="P23622" s="92">
        <v>6900.19</v>
      </c>
      <c r="Q23622" s="92">
        <f t="shared" si="3519"/>
        <v>-2.1736169361063736E-4</v>
      </c>
      <c r="R23622" s="93">
        <v>2175.8200000000002</v>
      </c>
      <c r="S23622" s="93">
        <f t="shared" si="3517"/>
        <v>-3.5082747388701955E-3</v>
      </c>
      <c r="T23622" s="94">
        <v>6482.44</v>
      </c>
      <c r="U23622" s="94">
        <f t="shared" si="3525"/>
        <v>-1.7430188668079644E-4</v>
      </c>
      <c r="V23622" s="95">
        <v>7061.61</v>
      </c>
      <c r="W23622" s="95">
        <f t="shared" si="3526"/>
        <v>-3.9501600753204962E-4</v>
      </c>
      <c r="X23622" s="96">
        <v>1053.6262999999999</v>
      </c>
      <c r="Y23622" s="96">
        <f t="shared" si="3498"/>
        <v>-4.5434394788712774E-4</v>
      </c>
      <c r="Z23622" s="97">
        <v>4451.78</v>
      </c>
      <c r="AA23622" s="97">
        <f t="shared" si="3518"/>
        <v>0</v>
      </c>
      <c r="AB23622" s="98">
        <v>5512.17</v>
      </c>
      <c r="AC23622" s="98">
        <f t="shared" si="3508"/>
        <v>0</v>
      </c>
      <c r="AD23622" s="99">
        <v>3643.34</v>
      </c>
      <c r="AE23622" s="99">
        <f t="shared" si="3505"/>
        <v>0</v>
      </c>
      <c r="AF23622" s="100">
        <v>16149.101000000001</v>
      </c>
      <c r="AG23622" s="100">
        <f t="shared" si="3509"/>
        <v>0</v>
      </c>
      <c r="AH23622" s="101">
        <v>2553.39</v>
      </c>
      <c r="AI23622" s="101">
        <f t="shared" si="3502"/>
        <v>0</v>
      </c>
      <c r="AJ23622" s="102">
        <v>12312.17</v>
      </c>
      <c r="AK23622" s="102">
        <f t="shared" si="3510"/>
        <v>0</v>
      </c>
      <c r="AL23622" s="103">
        <v>814.81799999999998</v>
      </c>
      <c r="AM23622" s="103">
        <f t="shared" si="3520"/>
        <v>4.5416080193879634E-3</v>
      </c>
      <c r="AN23622" s="104">
        <v>1365.356</v>
      </c>
      <c r="AO23622" s="104">
        <f t="shared" si="3513"/>
        <v>0</v>
      </c>
      <c r="AP23622" s="105">
        <v>3995.194</v>
      </c>
      <c r="AQ23622" s="105">
        <f t="shared" si="3503"/>
        <v>0</v>
      </c>
      <c r="AR23622" s="106">
        <v>308.54000000000002</v>
      </c>
      <c r="AS23622" s="106">
        <f t="shared" si="3506"/>
        <v>-5.1870584058685614E-4</v>
      </c>
      <c r="AT23622" s="107">
        <v>455.2</v>
      </c>
      <c r="AU23622" s="107">
        <f t="shared" si="3507"/>
        <v>4.3937696353500114E-5</v>
      </c>
      <c r="AV23622" s="90">
        <v>99.331999999999994</v>
      </c>
      <c r="AW23622" s="90">
        <f t="shared" si="3521"/>
        <v>0</v>
      </c>
      <c r="AX23622" s="108">
        <v>1893.97</v>
      </c>
      <c r="AY23622" s="108">
        <f t="shared" si="3499"/>
        <v>0</v>
      </c>
      <c r="AZ23622" s="109">
        <v>1672.43</v>
      </c>
      <c r="BA23622" s="109">
        <f t="shared" si="3501"/>
        <v>0</v>
      </c>
      <c r="BB23622" s="110">
        <v>286.17380000000003</v>
      </c>
      <c r="BC23622" s="110">
        <f t="shared" si="3511"/>
        <v>0</v>
      </c>
      <c r="BD23622" s="111">
        <v>2774.3301000000001</v>
      </c>
      <c r="BE23622" s="111">
        <f t="shared" si="3522"/>
        <v>0</v>
      </c>
      <c r="BF23622" s="112">
        <v>198.75</v>
      </c>
      <c r="BG23622" s="112">
        <f t="shared" si="3523"/>
        <v>0</v>
      </c>
    </row>
    <row r="23623" spans="1:59" ht="25" x14ac:dyDescent="0.2">
      <c r="A23623" s="83">
        <v>41884</v>
      </c>
      <c r="B23623" s="84">
        <v>1560.41</v>
      </c>
      <c r="C23623" s="85">
        <f t="shared" si="3514"/>
        <v>1.5381755985944997E-4</v>
      </c>
      <c r="D23623" s="86">
        <v>1402.8770999999999</v>
      </c>
      <c r="E23623" s="86">
        <f t="shared" si="3512"/>
        <v>1.0357822869031404E-4</v>
      </c>
      <c r="F23623" s="87">
        <v>1639.25</v>
      </c>
      <c r="G23623" s="87">
        <f t="shared" si="3515"/>
        <v>2.6845146375744999E-4</v>
      </c>
      <c r="H23623" s="88">
        <v>1608.4132</v>
      </c>
      <c r="I23623" s="88">
        <f t="shared" si="3516"/>
        <v>1.3243742646315825E-4</v>
      </c>
      <c r="J23623" s="89">
        <v>252.34370000000001</v>
      </c>
      <c r="K23623" s="89">
        <f t="shared" si="3500"/>
        <v>-1.0113786979943933E-2</v>
      </c>
      <c r="L23623" s="90">
        <v>153.31100000000001</v>
      </c>
      <c r="M23623" s="90">
        <f t="shared" si="3504"/>
        <v>-2.3974733787305853E-3</v>
      </c>
      <c r="N23623" s="91">
        <v>788.34</v>
      </c>
      <c r="O23623" s="91">
        <f t="shared" si="3524"/>
        <v>-9.0022131235589623E-4</v>
      </c>
      <c r="P23623" s="92">
        <v>6898.29</v>
      </c>
      <c r="Q23623" s="92">
        <f t="shared" si="3519"/>
        <v>-2.7539265368474556E-4</v>
      </c>
      <c r="R23623" s="93">
        <v>2168.1999999999998</v>
      </c>
      <c r="S23623" s="93">
        <f t="shared" si="3517"/>
        <v>1.3108977851901222E-2</v>
      </c>
      <c r="T23623" s="94">
        <v>6478.7</v>
      </c>
      <c r="U23623" s="94">
        <f t="shared" si="3525"/>
        <v>-5.7710974556287253E-4</v>
      </c>
      <c r="V23623" s="95">
        <v>7056.25</v>
      </c>
      <c r="W23623" s="95">
        <f t="shared" si="3526"/>
        <v>-7.5932191671180464E-4</v>
      </c>
      <c r="X23623" s="96">
        <v>1053.1477</v>
      </c>
      <c r="Y23623" s="96">
        <f t="shared" ref="Y23623:Y23686" si="3527">LN(X23624/X23623)</f>
        <v>-1.6492763103547348E-3</v>
      </c>
      <c r="Z23623" s="97">
        <v>4466.2299999999996</v>
      </c>
      <c r="AA23623" s="97">
        <f t="shared" si="3518"/>
        <v>3.2406361163133811E-3</v>
      </c>
      <c r="AB23623" s="98">
        <v>5536.22</v>
      </c>
      <c r="AC23623" s="98">
        <f t="shared" si="3508"/>
        <v>-4.35358237468464E-3</v>
      </c>
      <c r="AD23623" s="99">
        <v>3641.52</v>
      </c>
      <c r="AE23623" s="99">
        <f t="shared" si="3505"/>
        <v>-4.99666441871534E-4</v>
      </c>
      <c r="AF23623" s="100">
        <v>16084.751</v>
      </c>
      <c r="AG23623" s="100">
        <f t="shared" si="3509"/>
        <v>-3.9927021745454058E-3</v>
      </c>
      <c r="AH23623" s="101">
        <v>2556.0100000000002</v>
      </c>
      <c r="AI23623" s="101">
        <f t="shared" si="3502"/>
        <v>1.0255608210898081E-3</v>
      </c>
      <c r="AJ23623" s="102">
        <v>12288.89</v>
      </c>
      <c r="AK23623" s="102">
        <f t="shared" si="3510"/>
        <v>-1.8926019406454427E-3</v>
      </c>
      <c r="AL23623" s="103">
        <v>818.52700000000004</v>
      </c>
      <c r="AM23623" s="103">
        <f t="shared" si="3520"/>
        <v>-1.2224536898327166E-3</v>
      </c>
      <c r="AN23623" s="104">
        <v>1365.633</v>
      </c>
      <c r="AO23623" s="104">
        <f t="shared" si="3513"/>
        <v>2.0285691443643462E-4</v>
      </c>
      <c r="AP23623" s="105">
        <v>3986.4540000000002</v>
      </c>
      <c r="AQ23623" s="105">
        <f t="shared" si="3503"/>
        <v>-2.1900247901782163E-3</v>
      </c>
      <c r="AR23623" s="106">
        <v>308.38</v>
      </c>
      <c r="AS23623" s="106">
        <f t="shared" si="3506"/>
        <v>3.52836815025856E-3</v>
      </c>
      <c r="AT23623" s="107">
        <v>454.56</v>
      </c>
      <c r="AU23623" s="107">
        <f t="shared" si="3507"/>
        <v>-1.4069647062433055E-3</v>
      </c>
      <c r="AV23623" s="90">
        <v>99.277000000000001</v>
      </c>
      <c r="AW23623" s="90">
        <f t="shared" si="3521"/>
        <v>-5.538520551026132E-4</v>
      </c>
      <c r="AX23623" s="108">
        <v>1888.09</v>
      </c>
      <c r="AY23623" s="108">
        <f t="shared" si="3499"/>
        <v>-3.1094190666239902E-3</v>
      </c>
      <c r="AZ23623" s="109">
        <v>1672.17</v>
      </c>
      <c r="BA23623" s="109">
        <f t="shared" si="3501"/>
        <v>-1.5547449651604858E-4</v>
      </c>
      <c r="BB23623" s="110">
        <v>285.01080000000002</v>
      </c>
      <c r="BC23623" s="110">
        <f t="shared" si="3511"/>
        <v>-4.0722442698400765E-3</v>
      </c>
      <c r="BD23623" s="111">
        <v>2731.4348</v>
      </c>
      <c r="BE23623" s="111">
        <f t="shared" si="3522"/>
        <v>-1.5582273749947272E-2</v>
      </c>
      <c r="BF23623" s="112">
        <v>198.75</v>
      </c>
      <c r="BG23623" s="112">
        <f t="shared" si="3523"/>
        <v>0</v>
      </c>
    </row>
    <row r="23624" spans="1:59" ht="25" x14ac:dyDescent="0.2">
      <c r="A23624" s="83">
        <v>41885</v>
      </c>
      <c r="B23624" s="84">
        <v>1560.2</v>
      </c>
      <c r="C23624" s="85">
        <f t="shared" si="3514"/>
        <v>-1.3458907092975047E-4</v>
      </c>
      <c r="D23624" s="86">
        <v>1402.7231999999999</v>
      </c>
      <c r="E23624" s="86">
        <f t="shared" si="3512"/>
        <v>-1.0970914150132463E-4</v>
      </c>
      <c r="F23624" s="87">
        <v>1638.54</v>
      </c>
      <c r="G23624" s="87">
        <f t="shared" si="3515"/>
        <v>-4.3321873036672492E-4</v>
      </c>
      <c r="H23624" s="88">
        <v>1608.0368000000001</v>
      </c>
      <c r="I23624" s="88">
        <f t="shared" si="3516"/>
        <v>-2.3404685396514243E-4</v>
      </c>
      <c r="J23624" s="89">
        <v>252.0898</v>
      </c>
      <c r="K23624" s="89">
        <f t="shared" si="3500"/>
        <v>-1.0066739082226677E-3</v>
      </c>
      <c r="L23624" s="90">
        <v>153.179</v>
      </c>
      <c r="M23624" s="90">
        <f t="shared" si="3504"/>
        <v>-8.6136584006959679E-4</v>
      </c>
      <c r="N23624" s="91">
        <v>791.59</v>
      </c>
      <c r="O23624" s="91">
        <f t="shared" si="3524"/>
        <v>4.1141121240835981E-3</v>
      </c>
      <c r="P23624" s="92">
        <v>6950.75</v>
      </c>
      <c r="Q23624" s="92">
        <f t="shared" si="3519"/>
        <v>7.5760126212065159E-3</v>
      </c>
      <c r="R23624" s="93">
        <v>2196.81</v>
      </c>
      <c r="S23624" s="93">
        <f t="shared" si="3517"/>
        <v>-3.9155337919102179E-4</v>
      </c>
      <c r="T23624" s="94">
        <v>6497.97</v>
      </c>
      <c r="U23624" s="94">
        <f t="shared" si="3525"/>
        <v>2.9699474771867234E-3</v>
      </c>
      <c r="V23624" s="95">
        <v>7109.18</v>
      </c>
      <c r="W23624" s="95">
        <f t="shared" si="3526"/>
        <v>7.4731577278448766E-3</v>
      </c>
      <c r="X23624" s="96">
        <v>1051.4122</v>
      </c>
      <c r="Y23624" s="96">
        <f t="shared" si="3527"/>
        <v>-4.6443571563426606E-4</v>
      </c>
      <c r="Z23624" s="97">
        <v>4439.33</v>
      </c>
      <c r="AA23624" s="97">
        <f t="shared" si="3518"/>
        <v>-6.04118815924306E-3</v>
      </c>
      <c r="AB23624" s="98">
        <v>5502.47</v>
      </c>
      <c r="AC23624" s="98">
        <f t="shared" si="3508"/>
        <v>6.1148750737783017E-3</v>
      </c>
      <c r="AD23624" s="99">
        <v>3639.35</v>
      </c>
      <c r="AE23624" s="99">
        <f t="shared" si="3505"/>
        <v>-5.9608262865636693E-4</v>
      </c>
      <c r="AF23624" s="100">
        <v>16141.218000000001</v>
      </c>
      <c r="AG23624" s="100">
        <f t="shared" si="3509"/>
        <v>3.5044443684451648E-3</v>
      </c>
      <c r="AH23624" s="101">
        <v>2548.44</v>
      </c>
      <c r="AI23624" s="101">
        <f t="shared" si="3502"/>
        <v>-2.9660416106315926E-3</v>
      </c>
      <c r="AJ23624" s="102">
        <v>12304.18</v>
      </c>
      <c r="AK23624" s="102">
        <f t="shared" si="3510"/>
        <v>1.2434398771721466E-3</v>
      </c>
      <c r="AL23624" s="103">
        <v>817.52700000000004</v>
      </c>
      <c r="AM23624" s="103">
        <f t="shared" si="3520"/>
        <v>-2.1527030971730059E-3</v>
      </c>
      <c r="AN23624" s="104">
        <v>1363.242</v>
      </c>
      <c r="AO23624" s="104">
        <f t="shared" si="3513"/>
        <v>-1.7523709307738645E-3</v>
      </c>
      <c r="AP23624" s="105">
        <v>3994.5590000000002</v>
      </c>
      <c r="AQ23624" s="105">
        <f t="shared" si="3503"/>
        <v>2.0310711901515639E-3</v>
      </c>
      <c r="AR23624" s="106">
        <v>309.47000000000003</v>
      </c>
      <c r="AS23624" s="106">
        <f t="shared" si="3506"/>
        <v>-2.0701932025576214E-3</v>
      </c>
      <c r="AT23624" s="107">
        <v>455.99</v>
      </c>
      <c r="AU23624" s="107">
        <f t="shared" si="3507"/>
        <v>3.1409613434847986E-3</v>
      </c>
      <c r="AV23624" s="90">
        <v>99.287000000000006</v>
      </c>
      <c r="AW23624" s="90">
        <f t="shared" si="3521"/>
        <v>1.0072319260759619E-4</v>
      </c>
      <c r="AX23624" s="108">
        <v>1889.23</v>
      </c>
      <c r="AY23624" s="108">
        <f t="shared" si="3499"/>
        <v>6.0360257251801126E-4</v>
      </c>
      <c r="AZ23624" s="109">
        <v>1670.91</v>
      </c>
      <c r="BA23624" s="109">
        <f t="shared" si="3501"/>
        <v>-7.537959364788499E-4</v>
      </c>
      <c r="BB23624" s="110">
        <v>285.30689999999998</v>
      </c>
      <c r="BC23624" s="110">
        <f t="shared" si="3511"/>
        <v>1.0383687078439627E-3</v>
      </c>
      <c r="BD23624" s="111">
        <v>2739.5041000000001</v>
      </c>
      <c r="BE23624" s="111">
        <f t="shared" si="3522"/>
        <v>2.9498797186149118E-3</v>
      </c>
      <c r="BF23624" s="112">
        <v>198.75</v>
      </c>
      <c r="BG23624" s="112">
        <f t="shared" si="3523"/>
        <v>0</v>
      </c>
    </row>
    <row r="23625" spans="1:59" ht="25" x14ac:dyDescent="0.2">
      <c r="A23625" s="83">
        <v>41886</v>
      </c>
      <c r="B23625" s="84">
        <v>1559.97</v>
      </c>
      <c r="C23625" s="85">
        <f t="shared" si="3514"/>
        <v>-1.4742786477445611E-4</v>
      </c>
      <c r="D23625" s="86">
        <v>1403.1172999999999</v>
      </c>
      <c r="E23625" s="86">
        <f t="shared" si="3512"/>
        <v>2.8091404525060556E-4</v>
      </c>
      <c r="F23625" s="87">
        <v>1638.63</v>
      </c>
      <c r="G23625" s="87">
        <f t="shared" si="3515"/>
        <v>5.4925438730834025E-5</v>
      </c>
      <c r="H23625" s="88">
        <v>1607.9032</v>
      </c>
      <c r="I23625" s="88">
        <f t="shared" si="3516"/>
        <v>-8.3086127276561127E-5</v>
      </c>
      <c r="J23625" s="89">
        <v>251.0805</v>
      </c>
      <c r="K23625" s="89">
        <f t="shared" si="3500"/>
        <v>-4.0117683959612618E-3</v>
      </c>
      <c r="L23625" s="90">
        <v>152.392</v>
      </c>
      <c r="M23625" s="90">
        <f t="shared" si="3504"/>
        <v>-5.1510237563435158E-3</v>
      </c>
      <c r="N23625" s="91">
        <v>790.22</v>
      </c>
      <c r="O23625" s="91">
        <f t="shared" si="3524"/>
        <v>-1.7321933007837435E-3</v>
      </c>
      <c r="P23625" s="92">
        <v>6934.05</v>
      </c>
      <c r="Q23625" s="92">
        <f t="shared" si="3519"/>
        <v>-2.4055093415596344E-3</v>
      </c>
      <c r="R23625" s="93">
        <v>2195.9499999999998</v>
      </c>
      <c r="S23625" s="93">
        <f t="shared" si="3517"/>
        <v>-3.0191937704017505E-3</v>
      </c>
      <c r="T23625" s="94">
        <v>6485.63</v>
      </c>
      <c r="U23625" s="94">
        <f t="shared" si="3525"/>
        <v>-1.9008601182483823E-3</v>
      </c>
      <c r="V23625" s="95">
        <v>7093.63</v>
      </c>
      <c r="W23625" s="95">
        <f t="shared" si="3526"/>
        <v>-2.1897084046454528E-3</v>
      </c>
      <c r="X23625" s="96">
        <v>1050.924</v>
      </c>
      <c r="Y23625" s="96">
        <f t="shared" si="3527"/>
        <v>3.5876272626056952E-4</v>
      </c>
      <c r="Z23625" s="97">
        <v>4434.07</v>
      </c>
      <c r="AA23625" s="97">
        <f t="shared" si="3518"/>
        <v>-1.1855659873570607E-3</v>
      </c>
      <c r="AB23625" s="98">
        <v>5479.35</v>
      </c>
      <c r="AC23625" s="98">
        <f t="shared" si="3508"/>
        <v>4.2106015502315613E-3</v>
      </c>
      <c r="AD23625" s="99">
        <v>3633.87</v>
      </c>
      <c r="AE23625" s="99">
        <f t="shared" si="3505"/>
        <v>-1.5068981928148422E-3</v>
      </c>
      <c r="AF23625" s="100">
        <v>16113.815000000001</v>
      </c>
      <c r="AG23625" s="100">
        <f t="shared" si="3509"/>
        <v>-1.6991460894135513E-3</v>
      </c>
      <c r="AH23625" s="101">
        <v>2544.2399999999998</v>
      </c>
      <c r="AI23625" s="101">
        <f t="shared" si="3502"/>
        <v>-1.6494266092560276E-3</v>
      </c>
      <c r="AJ23625" s="102">
        <v>12297.1</v>
      </c>
      <c r="AK23625" s="102">
        <f t="shared" si="3510"/>
        <v>-5.7557982312001366E-4</v>
      </c>
      <c r="AL23625" s="103">
        <v>815.76900000000001</v>
      </c>
      <c r="AM23625" s="103">
        <f t="shared" si="3520"/>
        <v>3.4973200045457773E-3</v>
      </c>
      <c r="AN23625" s="104">
        <v>1360.2349999999999</v>
      </c>
      <c r="AO23625" s="104">
        <f t="shared" si="3513"/>
        <v>-2.2082075390315327E-3</v>
      </c>
      <c r="AP23625" s="105">
        <v>3989.17</v>
      </c>
      <c r="AQ23625" s="105">
        <f t="shared" si="3503"/>
        <v>-1.3499959275796126E-3</v>
      </c>
      <c r="AR23625" s="106">
        <v>308.83</v>
      </c>
      <c r="AS23625" s="106">
        <f t="shared" si="3506"/>
        <v>7.4446911464114585E-4</v>
      </c>
      <c r="AT23625" s="107">
        <v>454.65</v>
      </c>
      <c r="AU23625" s="107">
        <f t="shared" si="3507"/>
        <v>-2.9429872774408314E-3</v>
      </c>
      <c r="AV23625" s="90">
        <v>99.266000000000005</v>
      </c>
      <c r="AW23625" s="90">
        <f t="shared" si="3521"/>
        <v>-2.115304233963691E-4</v>
      </c>
      <c r="AX23625" s="108">
        <v>1885.99</v>
      </c>
      <c r="AY23625" s="108">
        <f t="shared" si="3499"/>
        <v>-1.7164566809247613E-3</v>
      </c>
      <c r="AZ23625" s="109">
        <v>1668.51</v>
      </c>
      <c r="BA23625" s="109">
        <f t="shared" si="3501"/>
        <v>-1.437375600080092E-3</v>
      </c>
      <c r="BB23625" s="110">
        <v>284.40309999999999</v>
      </c>
      <c r="BC23625" s="110">
        <f t="shared" si="3511"/>
        <v>-3.17284498502267E-3</v>
      </c>
      <c r="BD23625" s="111">
        <v>2716.8807000000002</v>
      </c>
      <c r="BE23625" s="111">
        <f t="shared" si="3522"/>
        <v>-8.2924978613463981E-3</v>
      </c>
      <c r="BF23625" s="112">
        <v>198.75</v>
      </c>
      <c r="BG23625" s="112">
        <f t="shared" si="3523"/>
        <v>0</v>
      </c>
    </row>
    <row r="23626" spans="1:59" ht="25" x14ac:dyDescent="0.2">
      <c r="A23626" s="83">
        <v>41887</v>
      </c>
      <c r="B23626" s="84">
        <v>1562.19</v>
      </c>
      <c r="C23626" s="85">
        <f t="shared" si="3514"/>
        <v>1.4220926372346299E-3</v>
      </c>
      <c r="D23626" s="86">
        <v>1403.5486000000001</v>
      </c>
      <c r="E23626" s="86">
        <f t="shared" si="3512"/>
        <v>3.073397538304609E-4</v>
      </c>
      <c r="F23626" s="87">
        <v>1641.92</v>
      </c>
      <c r="G23626" s="87">
        <f t="shared" si="3515"/>
        <v>2.0057619015071467E-3</v>
      </c>
      <c r="H23626" s="88">
        <v>1612.3055999999999</v>
      </c>
      <c r="I23626" s="88">
        <f t="shared" si="3516"/>
        <v>2.7342343407722575E-3</v>
      </c>
      <c r="J23626" s="89">
        <v>251.4417</v>
      </c>
      <c r="K23626" s="89">
        <f t="shared" si="3500"/>
        <v>1.4375486782594231E-3</v>
      </c>
      <c r="L23626" s="90">
        <v>152.49199999999999</v>
      </c>
      <c r="M23626" s="90">
        <f t="shared" si="3504"/>
        <v>6.5598721865349409E-4</v>
      </c>
      <c r="N23626" s="91">
        <v>790.78</v>
      </c>
      <c r="O23626" s="91">
        <f t="shared" si="3524"/>
        <v>7.0841242684327487E-4</v>
      </c>
      <c r="P23626" s="92">
        <v>6909.06</v>
      </c>
      <c r="Q23626" s="92">
        <f t="shared" si="3519"/>
        <v>-3.6104642882016677E-3</v>
      </c>
      <c r="R23626" s="93">
        <v>2189.33</v>
      </c>
      <c r="S23626" s="93">
        <f t="shared" si="3517"/>
        <v>0</v>
      </c>
      <c r="T23626" s="94">
        <v>6493.3</v>
      </c>
      <c r="U23626" s="94">
        <f t="shared" si="3525"/>
        <v>1.181915750045381E-3</v>
      </c>
      <c r="V23626" s="95">
        <v>7067.69</v>
      </c>
      <c r="W23626" s="95">
        <f t="shared" si="3526"/>
        <v>-3.6635043925698583E-3</v>
      </c>
      <c r="X23626" s="96">
        <v>1051.3010999999999</v>
      </c>
      <c r="Y23626" s="96">
        <f t="shared" si="3527"/>
        <v>0</v>
      </c>
      <c r="Z23626" s="97">
        <v>4460.01</v>
      </c>
      <c r="AA23626" s="97">
        <f t="shared" si="3518"/>
        <v>5.8331100127365478E-3</v>
      </c>
      <c r="AB23626" s="98">
        <v>5493.09</v>
      </c>
      <c r="AC23626" s="98">
        <f t="shared" si="3508"/>
        <v>-2.5044579294657664E-3</v>
      </c>
      <c r="AD23626" s="99">
        <v>3652.26</v>
      </c>
      <c r="AE23626" s="99">
        <f t="shared" si="3505"/>
        <v>5.0479579834466085E-3</v>
      </c>
      <c r="AF23626" s="100">
        <v>16244.093999999999</v>
      </c>
      <c r="AG23626" s="100">
        <f t="shared" si="3509"/>
        <v>8.0524179702515242E-3</v>
      </c>
      <c r="AH23626" s="101">
        <v>2557.7399999999998</v>
      </c>
      <c r="AI23626" s="101">
        <f t="shared" si="3502"/>
        <v>5.2920754322068105E-3</v>
      </c>
      <c r="AJ23626" s="102">
        <v>12378.83</v>
      </c>
      <c r="AK23626" s="102">
        <f t="shared" si="3510"/>
        <v>6.62429329859026E-3</v>
      </c>
      <c r="AL23626" s="103">
        <v>818.62699999999995</v>
      </c>
      <c r="AM23626" s="103">
        <f t="shared" si="3520"/>
        <v>0</v>
      </c>
      <c r="AN23626" s="104">
        <v>1365.501</v>
      </c>
      <c r="AO23626" s="104">
        <f t="shared" si="3513"/>
        <v>3.8639153254098235E-3</v>
      </c>
      <c r="AP23626" s="105">
        <v>4008.2629999999999</v>
      </c>
      <c r="AQ23626" s="105">
        <f t="shared" si="3503"/>
        <v>4.7747911797467587E-3</v>
      </c>
      <c r="AR23626" s="106">
        <v>309.06</v>
      </c>
      <c r="AS23626" s="106">
        <f t="shared" si="3506"/>
        <v>0</v>
      </c>
      <c r="AT23626" s="107">
        <v>457.07</v>
      </c>
      <c r="AU23626" s="107">
        <f t="shared" si="3507"/>
        <v>5.3086598590378585E-3</v>
      </c>
      <c r="AV23626" s="90">
        <v>99.305999999999997</v>
      </c>
      <c r="AW23626" s="90">
        <f t="shared" si="3521"/>
        <v>4.0287654393394122E-4</v>
      </c>
      <c r="AX23626" s="108">
        <v>1885.18</v>
      </c>
      <c r="AY23626" s="108">
        <f t="shared" si="3499"/>
        <v>-4.2957491306728113E-4</v>
      </c>
      <c r="AZ23626" s="109">
        <v>1664.9</v>
      </c>
      <c r="BA23626" s="109">
        <f t="shared" si="3501"/>
        <v>-2.1659510299137023E-3</v>
      </c>
      <c r="BB23626" s="110">
        <v>284.0489</v>
      </c>
      <c r="BC23626" s="110">
        <f t="shared" si="3511"/>
        <v>-1.2461915723373837E-3</v>
      </c>
      <c r="BD23626" s="111">
        <v>2701.5866999999998</v>
      </c>
      <c r="BE23626" s="111">
        <f t="shared" si="3522"/>
        <v>-5.6451536888231972E-3</v>
      </c>
      <c r="BF23626" s="112">
        <v>198.75</v>
      </c>
      <c r="BG23626" s="112">
        <f t="shared" si="3523"/>
        <v>0</v>
      </c>
    </row>
    <row r="23627" spans="1:59" ht="25" x14ac:dyDescent="0.2">
      <c r="A23627" s="83">
        <v>41888</v>
      </c>
      <c r="B23627" s="84">
        <v>1562.19</v>
      </c>
      <c r="C23627" s="85">
        <f t="shared" si="3514"/>
        <v>0</v>
      </c>
      <c r="D23627" s="86">
        <v>1403.5486000000001</v>
      </c>
      <c r="E23627" s="86">
        <f t="shared" si="3512"/>
        <v>0</v>
      </c>
      <c r="F23627" s="87">
        <v>1641.92</v>
      </c>
      <c r="G23627" s="87">
        <f t="shared" si="3515"/>
        <v>0</v>
      </c>
      <c r="H23627" s="88">
        <v>1612.3055999999999</v>
      </c>
      <c r="I23627" s="88">
        <f t="shared" si="3516"/>
        <v>0</v>
      </c>
      <c r="J23627" s="89">
        <v>251.4417</v>
      </c>
      <c r="K23627" s="89">
        <f t="shared" si="3500"/>
        <v>0</v>
      </c>
      <c r="L23627" s="90">
        <v>152.49199999999999</v>
      </c>
      <c r="M23627" s="90">
        <f t="shared" si="3504"/>
        <v>0</v>
      </c>
      <c r="N23627" s="91">
        <v>790.78</v>
      </c>
      <c r="O23627" s="91">
        <f t="shared" si="3524"/>
        <v>0</v>
      </c>
      <c r="P23627" s="92">
        <v>6909.06</v>
      </c>
      <c r="Q23627" s="92">
        <f t="shared" si="3519"/>
        <v>0</v>
      </c>
      <c r="R23627" s="93">
        <v>2189.33</v>
      </c>
      <c r="S23627" s="93">
        <f t="shared" si="3517"/>
        <v>0</v>
      </c>
      <c r="T23627" s="94">
        <v>6493.3</v>
      </c>
      <c r="U23627" s="94">
        <f t="shared" si="3525"/>
        <v>0</v>
      </c>
      <c r="V23627" s="95">
        <v>7067.69</v>
      </c>
      <c r="W23627" s="95">
        <f t="shared" si="3526"/>
        <v>0</v>
      </c>
      <c r="X23627" s="96">
        <v>1051.3010999999999</v>
      </c>
      <c r="Y23627" s="96">
        <f t="shared" si="3527"/>
        <v>0</v>
      </c>
      <c r="Z23627" s="97">
        <v>4460.01</v>
      </c>
      <c r="AA23627" s="97">
        <f t="shared" si="3518"/>
        <v>0</v>
      </c>
      <c r="AB23627" s="98">
        <v>5493.09</v>
      </c>
      <c r="AC23627" s="98">
        <f t="shared" si="3508"/>
        <v>0</v>
      </c>
      <c r="AD23627" s="99">
        <v>3652.26</v>
      </c>
      <c r="AE23627" s="99">
        <f t="shared" si="3505"/>
        <v>0</v>
      </c>
      <c r="AF23627" s="100">
        <v>16244.093999999999</v>
      </c>
      <c r="AG23627" s="100">
        <f t="shared" si="3509"/>
        <v>0</v>
      </c>
      <c r="AH23627" s="101">
        <v>2557.7399999999998</v>
      </c>
      <c r="AI23627" s="101">
        <f t="shared" si="3502"/>
        <v>0</v>
      </c>
      <c r="AJ23627" s="102">
        <v>12378.83</v>
      </c>
      <c r="AK23627" s="102">
        <f t="shared" si="3510"/>
        <v>0</v>
      </c>
      <c r="AL23627" s="103">
        <v>818.62699999999995</v>
      </c>
      <c r="AM23627" s="103">
        <f t="shared" si="3520"/>
        <v>0</v>
      </c>
      <c r="AN23627" s="104">
        <v>1365.501</v>
      </c>
      <c r="AO23627" s="104">
        <f t="shared" si="3513"/>
        <v>0</v>
      </c>
      <c r="AP23627" s="105">
        <v>4008.2629999999999</v>
      </c>
      <c r="AQ23627" s="105">
        <f t="shared" si="3503"/>
        <v>0</v>
      </c>
      <c r="AR23627" s="106">
        <v>309.06</v>
      </c>
      <c r="AS23627" s="106">
        <f t="shared" si="3506"/>
        <v>0</v>
      </c>
      <c r="AT23627" s="107">
        <v>457.07</v>
      </c>
      <c r="AU23627" s="107">
        <f t="shared" si="3507"/>
        <v>0</v>
      </c>
      <c r="AV23627" s="90">
        <v>99.305999999999997</v>
      </c>
      <c r="AW23627" s="90">
        <f t="shared" si="3521"/>
        <v>0</v>
      </c>
      <c r="AX23627" s="108">
        <v>1885.18</v>
      </c>
      <c r="AY23627" s="108">
        <f t="shared" ref="AY23627:AY23690" si="3528">LN(AX23627/AX23626)</f>
        <v>0</v>
      </c>
      <c r="AZ23627" s="109">
        <v>1664.9</v>
      </c>
      <c r="BA23627" s="109">
        <f t="shared" si="3501"/>
        <v>0</v>
      </c>
      <c r="BB23627" s="110">
        <v>284.0489</v>
      </c>
      <c r="BC23627" s="110">
        <f t="shared" si="3511"/>
        <v>0</v>
      </c>
      <c r="BD23627" s="111">
        <v>2701.5866999999998</v>
      </c>
      <c r="BE23627" s="111">
        <f t="shared" si="3522"/>
        <v>0</v>
      </c>
      <c r="BF23627" s="112">
        <v>198.75</v>
      </c>
      <c r="BG23627" s="112">
        <f t="shared" si="3523"/>
        <v>0</v>
      </c>
    </row>
    <row r="23628" spans="1:59" ht="25" x14ac:dyDescent="0.2">
      <c r="A23628" s="83">
        <v>41889</v>
      </c>
      <c r="B23628" s="84">
        <v>1562.19</v>
      </c>
      <c r="C23628" s="85">
        <f t="shared" si="3514"/>
        <v>0</v>
      </c>
      <c r="D23628" s="86">
        <v>1403.5486000000001</v>
      </c>
      <c r="E23628" s="86">
        <f t="shared" si="3512"/>
        <v>0</v>
      </c>
      <c r="F23628" s="87">
        <v>1641.92</v>
      </c>
      <c r="G23628" s="87">
        <f t="shared" si="3515"/>
        <v>0</v>
      </c>
      <c r="H23628" s="88">
        <v>1612.3055999999999</v>
      </c>
      <c r="I23628" s="88">
        <f t="shared" si="3516"/>
        <v>0</v>
      </c>
      <c r="J23628" s="89">
        <v>251.4417</v>
      </c>
      <c r="K23628" s="89">
        <f t="shared" ref="K23628:K23691" si="3529">LN(J23628/J23627)</f>
        <v>0</v>
      </c>
      <c r="L23628" s="90">
        <v>152.49199999999999</v>
      </c>
      <c r="M23628" s="90">
        <f t="shared" si="3504"/>
        <v>0</v>
      </c>
      <c r="N23628" s="91">
        <v>790.78</v>
      </c>
      <c r="O23628" s="91">
        <f t="shared" si="3524"/>
        <v>0</v>
      </c>
      <c r="P23628" s="92">
        <v>6909.06</v>
      </c>
      <c r="Q23628" s="92">
        <f t="shared" si="3519"/>
        <v>0</v>
      </c>
      <c r="R23628" s="93">
        <v>2189.33</v>
      </c>
      <c r="S23628" s="93">
        <f t="shared" si="3517"/>
        <v>-1.4535550659117125E-3</v>
      </c>
      <c r="T23628" s="94">
        <v>6493.3</v>
      </c>
      <c r="U23628" s="94">
        <f t="shared" si="3525"/>
        <v>0</v>
      </c>
      <c r="V23628" s="95">
        <v>7067.69</v>
      </c>
      <c r="W23628" s="95">
        <f t="shared" si="3526"/>
        <v>0</v>
      </c>
      <c r="X23628" s="96">
        <v>1051.3010999999999</v>
      </c>
      <c r="Y23628" s="96">
        <f t="shared" si="3527"/>
        <v>4.22815133380294E-4</v>
      </c>
      <c r="Z23628" s="97">
        <v>4460.01</v>
      </c>
      <c r="AA23628" s="97">
        <f t="shared" si="3518"/>
        <v>0</v>
      </c>
      <c r="AB23628" s="98">
        <v>5493.09</v>
      </c>
      <c r="AC23628" s="98">
        <f t="shared" si="3508"/>
        <v>0</v>
      </c>
      <c r="AD23628" s="99">
        <v>3652.26</v>
      </c>
      <c r="AE23628" s="99">
        <f t="shared" si="3505"/>
        <v>0</v>
      </c>
      <c r="AF23628" s="100">
        <v>16244.093999999999</v>
      </c>
      <c r="AG23628" s="100">
        <f t="shared" si="3509"/>
        <v>0</v>
      </c>
      <c r="AH23628" s="101">
        <v>2557.7399999999998</v>
      </c>
      <c r="AI23628" s="101">
        <f t="shared" si="3502"/>
        <v>0</v>
      </c>
      <c r="AJ23628" s="102">
        <v>12378.83</v>
      </c>
      <c r="AK23628" s="102">
        <f t="shared" si="3510"/>
        <v>0</v>
      </c>
      <c r="AL23628" s="103">
        <v>818.62699999999995</v>
      </c>
      <c r="AM23628" s="103">
        <f t="shared" si="3520"/>
        <v>3.3025185477007489E-3</v>
      </c>
      <c r="AN23628" s="104">
        <v>1365.501</v>
      </c>
      <c r="AO23628" s="104">
        <f t="shared" si="3513"/>
        <v>0</v>
      </c>
      <c r="AP23628" s="105">
        <v>4008.2629999999999</v>
      </c>
      <c r="AQ23628" s="105">
        <f t="shared" si="3503"/>
        <v>0</v>
      </c>
      <c r="AR23628" s="106">
        <v>309.06</v>
      </c>
      <c r="AS23628" s="106">
        <f t="shared" si="3506"/>
        <v>-3.0136609597262078E-3</v>
      </c>
      <c r="AT23628" s="107">
        <v>457.07</v>
      </c>
      <c r="AU23628" s="107">
        <f t="shared" si="3507"/>
        <v>0</v>
      </c>
      <c r="AV23628" s="90">
        <v>99.305999999999997</v>
      </c>
      <c r="AW23628" s="90">
        <f t="shared" si="3521"/>
        <v>0</v>
      </c>
      <c r="AX23628" s="108">
        <v>1885.18</v>
      </c>
      <c r="AY23628" s="108">
        <f t="shared" si="3528"/>
        <v>0</v>
      </c>
      <c r="AZ23628" s="109">
        <v>1664.9</v>
      </c>
      <c r="BA23628" s="109">
        <f t="shared" si="3501"/>
        <v>0</v>
      </c>
      <c r="BB23628" s="110">
        <v>284.0489</v>
      </c>
      <c r="BC23628" s="110">
        <f t="shared" si="3511"/>
        <v>0</v>
      </c>
      <c r="BD23628" s="111">
        <v>2701.5866999999998</v>
      </c>
      <c r="BE23628" s="111">
        <f t="shared" si="3522"/>
        <v>0</v>
      </c>
      <c r="BF23628" s="112">
        <v>198.75</v>
      </c>
      <c r="BG23628" s="112">
        <f t="shared" si="3523"/>
        <v>0</v>
      </c>
    </row>
    <row r="23629" spans="1:59" ht="25" x14ac:dyDescent="0.2">
      <c r="A23629" s="83">
        <v>41890</v>
      </c>
      <c r="B23629" s="84">
        <v>1561.32</v>
      </c>
      <c r="C23629" s="85">
        <f t="shared" si="3514"/>
        <v>-5.5706562328815821E-4</v>
      </c>
      <c r="D23629" s="86">
        <v>1403.5071</v>
      </c>
      <c r="E23629" s="86">
        <f t="shared" si="3512"/>
        <v>-2.9568348075963017E-5</v>
      </c>
      <c r="F23629" s="87">
        <v>1640.65</v>
      </c>
      <c r="G23629" s="87">
        <f t="shared" si="3515"/>
        <v>-7.7378399447191031E-4</v>
      </c>
      <c r="H23629" s="88">
        <v>1610.2614000000001</v>
      </c>
      <c r="I23629" s="88">
        <f t="shared" si="3516"/>
        <v>-1.2686782147186949E-3</v>
      </c>
      <c r="J23629" s="89">
        <v>250.21559999999999</v>
      </c>
      <c r="K23629" s="89">
        <f t="shared" si="3529"/>
        <v>-4.8882073137450962E-3</v>
      </c>
      <c r="L23629" s="90">
        <v>152.279</v>
      </c>
      <c r="M23629" s="90">
        <f t="shared" si="3504"/>
        <v>-1.3977710128542289E-3</v>
      </c>
      <c r="N23629" s="91">
        <v>788.19</v>
      </c>
      <c r="O23629" s="91">
        <f t="shared" si="3524"/>
        <v>-3.2806225867527011E-3</v>
      </c>
      <c r="P23629" s="92">
        <v>6879.08</v>
      </c>
      <c r="Q23629" s="92">
        <f t="shared" si="3519"/>
        <v>-4.3486717201640882E-3</v>
      </c>
      <c r="R23629" s="93">
        <v>2186.15</v>
      </c>
      <c r="S23629" s="93">
        <f t="shared" si="3517"/>
        <v>-6.7975173901308099E-3</v>
      </c>
      <c r="T23629" s="94">
        <v>6470.65</v>
      </c>
      <c r="U23629" s="94">
        <f t="shared" si="3525"/>
        <v>-3.4943089176892529E-3</v>
      </c>
      <c r="V23629" s="95">
        <v>7036.61</v>
      </c>
      <c r="W23629" s="95">
        <f t="shared" si="3526"/>
        <v>-4.4071737421950506E-3</v>
      </c>
      <c r="X23629" s="96">
        <v>1051.7456999999999</v>
      </c>
      <c r="Y23629" s="96">
        <f t="shared" si="3527"/>
        <v>-3.7287826071088104E-4</v>
      </c>
      <c r="Z23629" s="97">
        <v>4466.2299999999996</v>
      </c>
      <c r="AA23629" s="97">
        <f t="shared" si="3518"/>
        <v>1.3936441338636431E-3</v>
      </c>
      <c r="AB23629" s="98">
        <v>5503.66</v>
      </c>
      <c r="AC23629" s="98">
        <f t="shared" si="3508"/>
        <v>-1.9223867515732356E-3</v>
      </c>
      <c r="AD23629" s="99">
        <v>3641.66</v>
      </c>
      <c r="AE23629" s="99">
        <f t="shared" si="3505"/>
        <v>-2.9065324166807184E-3</v>
      </c>
      <c r="AF23629" s="100">
        <v>16156.83</v>
      </c>
      <c r="AG23629" s="100">
        <f t="shared" si="3509"/>
        <v>-5.38652607527662E-3</v>
      </c>
      <c r="AH23629" s="101">
        <v>2553.1999999999998</v>
      </c>
      <c r="AI23629" s="101">
        <f t="shared" si="3502"/>
        <v>-1.7765816832565609E-3</v>
      </c>
      <c r="AJ23629" s="102">
        <v>12336.05</v>
      </c>
      <c r="AK23629" s="102">
        <f t="shared" si="3510"/>
        <v>-3.4618855301158471E-3</v>
      </c>
      <c r="AL23629" s="103">
        <v>821.33500000000004</v>
      </c>
      <c r="AM23629" s="103">
        <f t="shared" si="3520"/>
        <v>-7.6632005421604695E-3</v>
      </c>
      <c r="AN23629" s="104">
        <v>1361.6849999999999</v>
      </c>
      <c r="AO23629" s="104">
        <f t="shared" si="3513"/>
        <v>-2.7984908183254567E-3</v>
      </c>
      <c r="AP23629" s="105">
        <v>3991.6480000000001</v>
      </c>
      <c r="AQ23629" s="105">
        <f t="shared" si="3503"/>
        <v>-4.1538021834728166E-3</v>
      </c>
      <c r="AR23629" s="106">
        <v>308.13</v>
      </c>
      <c r="AS23629" s="106">
        <f t="shared" si="3506"/>
        <v>-6.7406106829324443E-3</v>
      </c>
      <c r="AT23629" s="107">
        <v>455.04</v>
      </c>
      <c r="AU23629" s="107">
        <f t="shared" si="3507"/>
        <v>-4.4512248561382854E-3</v>
      </c>
      <c r="AV23629" s="90">
        <v>99.275000000000006</v>
      </c>
      <c r="AW23629" s="90">
        <f t="shared" si="3521"/>
        <v>-3.1221516914321849E-4</v>
      </c>
      <c r="AX23629" s="108">
        <v>1885.07</v>
      </c>
      <c r="AY23629" s="108">
        <f t="shared" si="3528"/>
        <v>-5.835156821498087E-5</v>
      </c>
      <c r="AZ23629" s="109">
        <v>1665.26</v>
      </c>
      <c r="BA23629" s="109">
        <f t="shared" ref="BA23629:BA23692" si="3530">LN(AZ23629/AZ23628)</f>
        <v>2.1620582879033922E-4</v>
      </c>
      <c r="BB23629" s="110">
        <v>283.44310000000002</v>
      </c>
      <c r="BC23629" s="110">
        <f t="shared" si="3511"/>
        <v>-2.1350088815922205E-3</v>
      </c>
      <c r="BD23629" s="111">
        <v>2708.7498999999998</v>
      </c>
      <c r="BE23629" s="111">
        <f t="shared" si="3522"/>
        <v>2.6479698825184468E-3</v>
      </c>
      <c r="BF23629" s="112">
        <v>198.75</v>
      </c>
      <c r="BG23629" s="112">
        <f t="shared" si="3523"/>
        <v>0</v>
      </c>
    </row>
    <row r="23630" spans="1:59" ht="25" x14ac:dyDescent="0.2">
      <c r="A23630" s="83">
        <v>41891</v>
      </c>
      <c r="B23630" s="84">
        <v>1558.97</v>
      </c>
      <c r="C23630" s="85">
        <f t="shared" si="3514"/>
        <v>-1.5062705353134586E-3</v>
      </c>
      <c r="D23630" s="86">
        <v>1402.7209</v>
      </c>
      <c r="E23630" s="86">
        <f t="shared" si="3512"/>
        <v>-5.603251201041872E-4</v>
      </c>
      <c r="F23630" s="87">
        <v>1637.38</v>
      </c>
      <c r="G23630" s="87">
        <f t="shared" si="3515"/>
        <v>-1.9951013777585436E-3</v>
      </c>
      <c r="H23630" s="88">
        <v>1605.798</v>
      </c>
      <c r="I23630" s="88">
        <f t="shared" si="3516"/>
        <v>-2.7756967832656878E-3</v>
      </c>
      <c r="J23630" s="89">
        <v>248.66970000000001</v>
      </c>
      <c r="K23630" s="89">
        <f t="shared" si="3529"/>
        <v>-6.1974363563545428E-3</v>
      </c>
      <c r="L23630" s="90">
        <v>151.94399999999999</v>
      </c>
      <c r="M23630" s="90">
        <f t="shared" si="3504"/>
        <v>-2.2023327322612464E-3</v>
      </c>
      <c r="N23630" s="91">
        <v>783.16</v>
      </c>
      <c r="O23630" s="91">
        <f t="shared" si="3524"/>
        <v>-6.4021601561038543E-3</v>
      </c>
      <c r="P23630" s="92">
        <v>6837.92</v>
      </c>
      <c r="Q23630" s="92">
        <f t="shared" si="3519"/>
        <v>-6.0013302521958007E-3</v>
      </c>
      <c r="R23630" s="93">
        <v>2171.34</v>
      </c>
      <c r="S23630" s="93">
        <f t="shared" si="3517"/>
        <v>-1.1352152981111491E-2</v>
      </c>
      <c r="T23630" s="94">
        <v>6429.55</v>
      </c>
      <c r="U23630" s="94">
        <f t="shared" si="3525"/>
        <v>-6.3720157925861911E-3</v>
      </c>
      <c r="V23630" s="95">
        <v>6994.03</v>
      </c>
      <c r="W23630" s="95">
        <f t="shared" si="3526"/>
        <v>-6.0695920813783246E-3</v>
      </c>
      <c r="X23630" s="96">
        <v>1051.3535999999999</v>
      </c>
      <c r="Y23630" s="96">
        <f t="shared" si="3527"/>
        <v>-1.2670747562245573E-3</v>
      </c>
      <c r="Z23630" s="97">
        <v>4429.6099999999997</v>
      </c>
      <c r="AA23630" s="97">
        <f t="shared" si="3518"/>
        <v>-8.2331082515327905E-3</v>
      </c>
      <c r="AB23630" s="98">
        <v>5438.93</v>
      </c>
      <c r="AC23630" s="98">
        <f t="shared" si="3508"/>
        <v>1.1830975122048077E-2</v>
      </c>
      <c r="AD23630" s="99">
        <v>3617.89</v>
      </c>
      <c r="AE23630" s="99">
        <f t="shared" si="3505"/>
        <v>-6.5486386752126383E-3</v>
      </c>
      <c r="AF23630" s="100">
        <v>16026.406999999999</v>
      </c>
      <c r="AG23630" s="100">
        <f t="shared" si="3509"/>
        <v>-8.105071219538627E-3</v>
      </c>
      <c r="AH23630" s="101">
        <v>2536.96</v>
      </c>
      <c r="AI23630" s="101">
        <f t="shared" ref="AI23630:AI23693" si="3531">LN(AH23630/AH23629)</f>
        <v>-6.3809605604430138E-3</v>
      </c>
      <c r="AJ23630" s="102">
        <v>12252.58</v>
      </c>
      <c r="AK23630" s="102">
        <f t="shared" si="3510"/>
        <v>-6.7893429304621521E-3</v>
      </c>
      <c r="AL23630" s="103">
        <v>815.06500000000005</v>
      </c>
      <c r="AM23630" s="103">
        <f t="shared" si="3520"/>
        <v>6.2852251435088508E-3</v>
      </c>
      <c r="AN23630" s="104">
        <v>1354.3989999999999</v>
      </c>
      <c r="AO23630" s="104">
        <f t="shared" si="3513"/>
        <v>-5.3650899433098235E-3</v>
      </c>
      <c r="AP23630" s="105">
        <v>3964.8420000000001</v>
      </c>
      <c r="AQ23630" s="105">
        <f t="shared" ref="AQ23630:AQ23693" si="3532">LN(AP23630/AP23629)</f>
        <v>-6.7381725918315757E-3</v>
      </c>
      <c r="AR23630" s="106">
        <v>306.06</v>
      </c>
      <c r="AS23630" s="106">
        <f t="shared" si="3506"/>
        <v>1.6335331725229391E-4</v>
      </c>
      <c r="AT23630" s="107">
        <v>452.07</v>
      </c>
      <c r="AU23630" s="107">
        <f t="shared" si="3507"/>
        <v>-6.5482920766486447E-3</v>
      </c>
      <c r="AV23630" s="90">
        <v>99.216999999999999</v>
      </c>
      <c r="AW23630" s="90">
        <f t="shared" si="3521"/>
        <v>-5.8440644107311498E-4</v>
      </c>
      <c r="AX23630" s="108">
        <v>1882.17</v>
      </c>
      <c r="AY23630" s="108">
        <f t="shared" si="3528"/>
        <v>-1.5395889684918279E-3</v>
      </c>
      <c r="AZ23630" s="109">
        <v>1662.76</v>
      </c>
      <c r="BA23630" s="109">
        <f t="shared" si="3530"/>
        <v>-1.5023950999381555E-3</v>
      </c>
      <c r="BB23630" s="110">
        <v>282.55759999999998</v>
      </c>
      <c r="BC23630" s="110">
        <f t="shared" si="3511"/>
        <v>-3.1289739481085792E-3</v>
      </c>
      <c r="BD23630" s="111">
        <v>2704.6532999999999</v>
      </c>
      <c r="BE23630" s="111">
        <f t="shared" si="3522"/>
        <v>-1.5135029225251508E-3</v>
      </c>
      <c r="BF23630" s="112">
        <v>198.75</v>
      </c>
      <c r="BG23630" s="112">
        <f t="shared" si="3523"/>
        <v>0</v>
      </c>
    </row>
    <row r="23631" spans="1:59" ht="25" x14ac:dyDescent="0.2">
      <c r="A23631" s="83">
        <v>41892</v>
      </c>
      <c r="B23631" s="84">
        <v>1560.65</v>
      </c>
      <c r="C23631" s="85">
        <f t="shared" si="3514"/>
        <v>1.0770543607275934E-3</v>
      </c>
      <c r="D23631" s="86">
        <v>1403.1126999999999</v>
      </c>
      <c r="E23631" s="86">
        <f t="shared" si="3512"/>
        <v>2.7927529454808948E-4</v>
      </c>
      <c r="F23631" s="87">
        <v>1639.67</v>
      </c>
      <c r="G23631" s="87">
        <f t="shared" si="3515"/>
        <v>1.3975986773172772E-3</v>
      </c>
      <c r="H23631" s="88">
        <v>1608.3312000000001</v>
      </c>
      <c r="I23631" s="88">
        <f t="shared" si="3516"/>
        <v>1.5762904145350098E-3</v>
      </c>
      <c r="J23631" s="89">
        <v>246.98390000000001</v>
      </c>
      <c r="K23631" s="89">
        <f t="shared" si="3529"/>
        <v>-6.8023575353809707E-3</v>
      </c>
      <c r="L23631" s="90">
        <v>151.89099999999999</v>
      </c>
      <c r="M23631" s="90">
        <f t="shared" si="3504"/>
        <v>-3.488735697833354E-4</v>
      </c>
      <c r="N23631" s="91">
        <v>783.27</v>
      </c>
      <c r="O23631" s="91">
        <f t="shared" si="3524"/>
        <v>1.4044674856949859E-4</v>
      </c>
      <c r="P23631" s="92">
        <v>6830.82</v>
      </c>
      <c r="Q23631" s="92">
        <f t="shared" si="3519"/>
        <v>-1.0388668799835581E-3</v>
      </c>
      <c r="R23631" s="93">
        <v>2146.83</v>
      </c>
      <c r="S23631" s="93">
        <f t="shared" si="3517"/>
        <v>-5.0855046944289391E-3</v>
      </c>
      <c r="T23631" s="94">
        <v>6439.91</v>
      </c>
      <c r="U23631" s="94">
        <f t="shared" si="3525"/>
        <v>1.6100135107274102E-3</v>
      </c>
      <c r="V23631" s="95">
        <v>6987.06</v>
      </c>
      <c r="W23631" s="95">
        <f t="shared" si="3526"/>
        <v>-9.9706111289234157E-4</v>
      </c>
      <c r="X23631" s="96">
        <v>1050.0223000000001</v>
      </c>
      <c r="Y23631" s="96">
        <f t="shared" si="3527"/>
        <v>1.5779372222286936E-4</v>
      </c>
      <c r="Z23631" s="97">
        <v>4465.92</v>
      </c>
      <c r="AA23631" s="97">
        <f t="shared" si="3518"/>
        <v>8.1636960719065291E-3</v>
      </c>
      <c r="AB23631" s="98">
        <v>5469.77</v>
      </c>
      <c r="AC23631" s="98">
        <f t="shared" si="3508"/>
        <v>-5.6542176727405503E-3</v>
      </c>
      <c r="AD23631" s="99">
        <v>3631.45</v>
      </c>
      <c r="AE23631" s="99">
        <f t="shared" si="3505"/>
        <v>3.7410345810046197E-3</v>
      </c>
      <c r="AF23631" s="100">
        <v>15995.833000000001</v>
      </c>
      <c r="AG23631" s="100">
        <f t="shared" si="3509"/>
        <v>-1.9095484444782678E-3</v>
      </c>
      <c r="AH23631" s="101">
        <v>2551.56</v>
      </c>
      <c r="AI23631" s="101">
        <f t="shared" si="3531"/>
        <v>5.7384229851513034E-3</v>
      </c>
      <c r="AJ23631" s="102">
        <v>12248.54</v>
      </c>
      <c r="AK23631" s="102">
        <f t="shared" si="3510"/>
        <v>-3.2978084566036644E-4</v>
      </c>
      <c r="AL23631" s="103">
        <v>820.20399999999995</v>
      </c>
      <c r="AM23631" s="103">
        <f t="shared" si="3520"/>
        <v>-2.0796929941800041E-3</v>
      </c>
      <c r="AN23631" s="104">
        <v>1362.12</v>
      </c>
      <c r="AO23631" s="104">
        <f t="shared" si="3513"/>
        <v>5.6844960709132178E-3</v>
      </c>
      <c r="AP23631" s="105">
        <v>3970.8850000000002</v>
      </c>
      <c r="AQ23631" s="105">
        <f t="shared" si="3532"/>
        <v>1.5229861531413872E-3</v>
      </c>
      <c r="AR23631" s="106">
        <v>306.11</v>
      </c>
      <c r="AS23631" s="106">
        <f t="shared" si="3506"/>
        <v>3.592833968065072E-4</v>
      </c>
      <c r="AT23631" s="107">
        <v>446.89</v>
      </c>
      <c r="AU23631" s="107">
        <f t="shared" si="3507"/>
        <v>-1.1524555779674282E-2</v>
      </c>
      <c r="AV23631" s="90">
        <v>99.212000000000003</v>
      </c>
      <c r="AW23631" s="90">
        <f t="shared" si="3521"/>
        <v>-5.0395859486843399E-5</v>
      </c>
      <c r="AX23631" s="108">
        <v>1878.9</v>
      </c>
      <c r="AY23631" s="108">
        <f t="shared" si="3528"/>
        <v>-1.7388673031595164E-3</v>
      </c>
      <c r="AZ23631" s="109">
        <v>1657.64</v>
      </c>
      <c r="BA23631" s="109">
        <f t="shared" si="3530"/>
        <v>-3.0839682315180112E-3</v>
      </c>
      <c r="BB23631" s="110">
        <v>281.42</v>
      </c>
      <c r="BC23631" s="110">
        <f t="shared" si="3511"/>
        <v>-4.034208248178712E-3</v>
      </c>
      <c r="BD23631" s="111">
        <v>2687.0234</v>
      </c>
      <c r="BE23631" s="111">
        <f t="shared" si="3522"/>
        <v>-6.539695836125607E-3</v>
      </c>
      <c r="BF23631" s="112">
        <v>198.75</v>
      </c>
      <c r="BG23631" s="112">
        <f t="shared" si="3523"/>
        <v>5.0313199678448822E-5</v>
      </c>
    </row>
    <row r="23632" spans="1:59" ht="25" x14ac:dyDescent="0.2">
      <c r="A23632" s="83">
        <v>41893</v>
      </c>
      <c r="B23632" s="84">
        <v>1560.95</v>
      </c>
      <c r="C23632" s="85">
        <f t="shared" si="3514"/>
        <v>1.9220912411801997E-4</v>
      </c>
      <c r="D23632" s="86">
        <v>1403.3541</v>
      </c>
      <c r="E23632" s="86">
        <f t="shared" si="3512"/>
        <v>1.7203125338616365E-4</v>
      </c>
      <c r="F23632" s="87">
        <v>1640.21</v>
      </c>
      <c r="G23632" s="87">
        <f t="shared" si="3515"/>
        <v>3.292803424998811E-4</v>
      </c>
      <c r="H23632" s="88">
        <v>1609.2768000000001</v>
      </c>
      <c r="I23632" s="88">
        <f t="shared" si="3516"/>
        <v>5.8776583550454887E-4</v>
      </c>
      <c r="J23632" s="89">
        <v>244.95169999999999</v>
      </c>
      <c r="K23632" s="89">
        <f t="shared" si="3529"/>
        <v>-8.262104064914795E-3</v>
      </c>
      <c r="L23632" s="90">
        <v>151.93199999999999</v>
      </c>
      <c r="M23632" s="90">
        <f t="shared" si="3504"/>
        <v>2.6989398596459859E-4</v>
      </c>
      <c r="N23632" s="91">
        <v>783.44</v>
      </c>
      <c r="O23632" s="91">
        <f t="shared" si="3524"/>
        <v>2.1701527489732044E-4</v>
      </c>
      <c r="P23632" s="92">
        <v>6832.72</v>
      </c>
      <c r="Q23632" s="92">
        <f t="shared" si="3519"/>
        <v>2.7811240897264997E-4</v>
      </c>
      <c r="R23632" s="93">
        <v>2135.94</v>
      </c>
      <c r="S23632" s="93">
        <f t="shared" si="3517"/>
        <v>-7.358675381357674E-3</v>
      </c>
      <c r="T23632" s="94">
        <v>6445.56</v>
      </c>
      <c r="U23632" s="94">
        <f t="shared" si="3525"/>
        <v>8.7695681447340097E-4</v>
      </c>
      <c r="V23632" s="95">
        <v>6989.3</v>
      </c>
      <c r="W23632" s="95">
        <f t="shared" si="3526"/>
        <v>3.2054125955249991E-4</v>
      </c>
      <c r="X23632" s="96">
        <v>1050.1880000000001</v>
      </c>
      <c r="Y23632" s="96">
        <f t="shared" si="3527"/>
        <v>-1.0495055826092755E-3</v>
      </c>
      <c r="Z23632" s="97">
        <v>4463.6000000000004</v>
      </c>
      <c r="AA23632" s="97">
        <f t="shared" si="3518"/>
        <v>-5.1962480675365563E-4</v>
      </c>
      <c r="AB23632" s="98">
        <v>5505.55</v>
      </c>
      <c r="AC23632" s="98">
        <f t="shared" si="3508"/>
        <v>-6.5201063396579436E-3</v>
      </c>
      <c r="AD23632" s="99">
        <v>3635.66</v>
      </c>
      <c r="AE23632" s="99">
        <f t="shared" si="3505"/>
        <v>1.1586450379803823E-3</v>
      </c>
      <c r="AF23632" s="100">
        <v>16085.161</v>
      </c>
      <c r="AG23632" s="100">
        <f t="shared" si="3509"/>
        <v>5.5689191463089965E-3</v>
      </c>
      <c r="AH23632" s="101">
        <v>2551.9499999999998</v>
      </c>
      <c r="AI23632" s="101">
        <f t="shared" si="3531"/>
        <v>1.5283598964593813E-4</v>
      </c>
      <c r="AJ23632" s="102">
        <v>12272.42</v>
      </c>
      <c r="AK23632" s="102">
        <f t="shared" si="3510"/>
        <v>1.9477220752618372E-3</v>
      </c>
      <c r="AL23632" s="103">
        <v>818.5</v>
      </c>
      <c r="AM23632" s="103">
        <f t="shared" si="3520"/>
        <v>-4.2165742744228176E-3</v>
      </c>
      <c r="AN23632" s="104">
        <v>1360.595</v>
      </c>
      <c r="AO23632" s="104">
        <f t="shared" si="3513"/>
        <v>-1.1202055003713344E-3</v>
      </c>
      <c r="AP23632" s="105">
        <v>3979.9369999999999</v>
      </c>
      <c r="AQ23632" s="105">
        <f t="shared" si="3532"/>
        <v>2.2769982552765166E-3</v>
      </c>
      <c r="AR23632" s="106">
        <v>306.22000000000003</v>
      </c>
      <c r="AS23632" s="106">
        <f t="shared" si="3506"/>
        <v>-4.7464041053859977E-3</v>
      </c>
      <c r="AT23632" s="107">
        <v>446.79</v>
      </c>
      <c r="AU23632" s="107">
        <f t="shared" si="3507"/>
        <v>-2.2379375261239175E-4</v>
      </c>
      <c r="AV23632" s="90">
        <v>99.225999999999999</v>
      </c>
      <c r="AW23632" s="90">
        <f t="shared" si="3521"/>
        <v>1.4110200690610776E-4</v>
      </c>
      <c r="AX23632" s="108">
        <v>1879.46</v>
      </c>
      <c r="AY23632" s="108">
        <f t="shared" si="3528"/>
        <v>2.9800232236621631E-4</v>
      </c>
      <c r="AZ23632" s="109">
        <v>1655.34</v>
      </c>
      <c r="BA23632" s="109">
        <f t="shared" si="3530"/>
        <v>-1.3884782700221102E-3</v>
      </c>
      <c r="BB23632" s="110">
        <v>282.13459999999998</v>
      </c>
      <c r="BC23632" s="110">
        <f t="shared" si="3511"/>
        <v>2.5360466687618139E-3</v>
      </c>
      <c r="BD23632" s="111">
        <v>2694.1311000000001</v>
      </c>
      <c r="BE23632" s="111">
        <f t="shared" si="3522"/>
        <v>2.6417023088547761E-3</v>
      </c>
      <c r="BF23632" s="112">
        <v>198.76</v>
      </c>
      <c r="BG23632" s="112">
        <f t="shared" si="3523"/>
        <v>0</v>
      </c>
    </row>
    <row r="23633" spans="1:59" ht="25" x14ac:dyDescent="0.2">
      <c r="A23633" s="83">
        <v>41894</v>
      </c>
      <c r="B23633" s="84">
        <v>1559.02</v>
      </c>
      <c r="C23633" s="85">
        <f t="shared" si="3514"/>
        <v>-1.237191541058722E-3</v>
      </c>
      <c r="D23633" s="86">
        <v>1402.5803000000001</v>
      </c>
      <c r="E23633" s="86">
        <f t="shared" si="3512"/>
        <v>-5.5154533877626601E-4</v>
      </c>
      <c r="F23633" s="87">
        <v>1637.27</v>
      </c>
      <c r="G23633" s="87">
        <f t="shared" si="3515"/>
        <v>-1.7940617721976797E-3</v>
      </c>
      <c r="H23633" s="88">
        <v>1604.2353000000001</v>
      </c>
      <c r="I23633" s="88">
        <f t="shared" si="3516"/>
        <v>-3.1376910864435495E-3</v>
      </c>
      <c r="J23633" s="89">
        <v>244.28700000000001</v>
      </c>
      <c r="K23633" s="89">
        <f t="shared" si="3529"/>
        <v>-2.7172846669400062E-3</v>
      </c>
      <c r="L23633" s="90">
        <v>151.459</v>
      </c>
      <c r="M23633" s="90">
        <f t="shared" si="3504"/>
        <v>-3.1180910655105067E-3</v>
      </c>
      <c r="N23633" s="91">
        <v>779.8</v>
      </c>
      <c r="O23633" s="91">
        <f t="shared" si="3524"/>
        <v>-4.6570028640422582E-3</v>
      </c>
      <c r="P23633" s="92">
        <v>6820.98</v>
      </c>
      <c r="Q23633" s="92">
        <f t="shared" si="3519"/>
        <v>-1.7196808034785525E-3</v>
      </c>
      <c r="R23633" s="93">
        <v>2120.2800000000002</v>
      </c>
      <c r="S23633" s="93">
        <f t="shared" si="3517"/>
        <v>0</v>
      </c>
      <c r="T23633" s="94">
        <v>6417.84</v>
      </c>
      <c r="U23633" s="94">
        <f t="shared" si="3525"/>
        <v>-4.3099091855916434E-3</v>
      </c>
      <c r="V23633" s="95">
        <v>6975.17</v>
      </c>
      <c r="W23633" s="95">
        <f t="shared" si="3526"/>
        <v>-2.0237079992762178E-3</v>
      </c>
      <c r="X23633" s="96">
        <v>1049.0863999999999</v>
      </c>
      <c r="Y23633" s="96">
        <f t="shared" si="3527"/>
        <v>0</v>
      </c>
      <c r="Z23633" s="97">
        <v>4438.0600000000004</v>
      </c>
      <c r="AA23633" s="97">
        <f t="shared" si="3518"/>
        <v>-5.7382713069709587E-3</v>
      </c>
      <c r="AB23633" s="98">
        <v>5450.71</v>
      </c>
      <c r="AC23633" s="98">
        <f t="shared" si="3508"/>
        <v>1.0010798938103135E-2</v>
      </c>
      <c r="AD23633" s="99">
        <v>3614.06</v>
      </c>
      <c r="AE23633" s="99">
        <f t="shared" si="3505"/>
        <v>-5.958868456868929E-3</v>
      </c>
      <c r="AF23633" s="100">
        <v>15856.958000000001</v>
      </c>
      <c r="AG23633" s="100">
        <f t="shared" si="3509"/>
        <v>-1.4288775434943028E-2</v>
      </c>
      <c r="AH23633" s="101">
        <v>2537.42</v>
      </c>
      <c r="AI23633" s="101">
        <f t="shared" si="3531"/>
        <v>-5.7099560367988751E-3</v>
      </c>
      <c r="AJ23633" s="102">
        <v>12162.93</v>
      </c>
      <c r="AK23633" s="102">
        <f t="shared" si="3510"/>
        <v>-8.9616668289407026E-3</v>
      </c>
      <c r="AL23633" s="103">
        <v>815.05600000000004</v>
      </c>
      <c r="AM23633" s="103">
        <f t="shared" si="3520"/>
        <v>0</v>
      </c>
      <c r="AN23633" s="104">
        <v>1353.7619999999999</v>
      </c>
      <c r="AO23633" s="104">
        <f t="shared" si="3513"/>
        <v>-5.0347205130360541E-3</v>
      </c>
      <c r="AP23633" s="105">
        <v>3955.1889999999999</v>
      </c>
      <c r="AQ23633" s="105">
        <f t="shared" si="3532"/>
        <v>-6.2376023368903256E-3</v>
      </c>
      <c r="AR23633" s="106">
        <v>304.77</v>
      </c>
      <c r="AS23633" s="106">
        <f t="shared" si="3506"/>
        <v>0</v>
      </c>
      <c r="AT23633" s="107">
        <v>437.62</v>
      </c>
      <c r="AU23633" s="107">
        <f t="shared" si="3507"/>
        <v>-2.0737731663380686E-2</v>
      </c>
      <c r="AV23633" s="90">
        <v>99.204999999999998</v>
      </c>
      <c r="AW23633" s="90">
        <f t="shared" si="3521"/>
        <v>-2.1166047722786035E-4</v>
      </c>
      <c r="AX23633" s="108">
        <v>1873.04</v>
      </c>
      <c r="AY23633" s="108">
        <f t="shared" si="3528"/>
        <v>-3.4217221926058383E-3</v>
      </c>
      <c r="AZ23633" s="109">
        <v>1654.51</v>
      </c>
      <c r="BA23633" s="109">
        <f t="shared" si="3530"/>
        <v>-5.0153331262617828E-4</v>
      </c>
      <c r="BB23633" s="110">
        <v>280.553</v>
      </c>
      <c r="BC23633" s="110">
        <f t="shared" si="3511"/>
        <v>-5.6216066080081832E-3</v>
      </c>
      <c r="BD23633" s="111">
        <v>2648.5808999999999</v>
      </c>
      <c r="BE23633" s="111">
        <f t="shared" si="3522"/>
        <v>-1.705175337345597E-2</v>
      </c>
      <c r="BF23633" s="112">
        <v>198.76</v>
      </c>
      <c r="BG23633" s="112">
        <f t="shared" si="3523"/>
        <v>0</v>
      </c>
    </row>
    <row r="23634" spans="1:59" ht="25" x14ac:dyDescent="0.2">
      <c r="A23634" s="83">
        <v>41895</v>
      </c>
      <c r="B23634" s="84">
        <v>1559.02</v>
      </c>
      <c r="C23634" s="85">
        <f t="shared" si="3514"/>
        <v>0</v>
      </c>
      <c r="D23634" s="86">
        <v>1402.5803000000001</v>
      </c>
      <c r="E23634" s="86">
        <f t="shared" si="3512"/>
        <v>0</v>
      </c>
      <c r="F23634" s="87">
        <v>1637.27</v>
      </c>
      <c r="G23634" s="87">
        <f t="shared" si="3515"/>
        <v>0</v>
      </c>
      <c r="H23634" s="88">
        <v>1604.2353000000001</v>
      </c>
      <c r="I23634" s="88">
        <f t="shared" si="3516"/>
        <v>0</v>
      </c>
      <c r="J23634" s="89">
        <v>244.28700000000001</v>
      </c>
      <c r="K23634" s="89">
        <f t="shared" si="3529"/>
        <v>0</v>
      </c>
      <c r="L23634" s="90">
        <v>151.459</v>
      </c>
      <c r="M23634" s="90">
        <f t="shared" si="3504"/>
        <v>0</v>
      </c>
      <c r="N23634" s="91">
        <v>779.8</v>
      </c>
      <c r="O23634" s="91">
        <f t="shared" si="3524"/>
        <v>0</v>
      </c>
      <c r="P23634" s="92">
        <v>6820.98</v>
      </c>
      <c r="Q23634" s="92">
        <f t="shared" si="3519"/>
        <v>0</v>
      </c>
      <c r="R23634" s="93">
        <v>2120.2800000000002</v>
      </c>
      <c r="S23634" s="93">
        <f t="shared" si="3517"/>
        <v>0</v>
      </c>
      <c r="T23634" s="94">
        <v>6417.84</v>
      </c>
      <c r="U23634" s="94">
        <f t="shared" si="3525"/>
        <v>0</v>
      </c>
      <c r="V23634" s="95">
        <v>6975.17</v>
      </c>
      <c r="W23634" s="95">
        <f t="shared" si="3526"/>
        <v>0</v>
      </c>
      <c r="X23634" s="96">
        <v>1049.0863999999999</v>
      </c>
      <c r="Y23634" s="96">
        <f t="shared" si="3527"/>
        <v>0</v>
      </c>
      <c r="Z23634" s="97">
        <v>4438.0600000000004</v>
      </c>
      <c r="AA23634" s="97">
        <f t="shared" si="3518"/>
        <v>0</v>
      </c>
      <c r="AB23634" s="98">
        <v>5450.71</v>
      </c>
      <c r="AC23634" s="98">
        <f t="shared" si="3508"/>
        <v>0</v>
      </c>
      <c r="AD23634" s="99">
        <v>3614.06</v>
      </c>
      <c r="AE23634" s="99">
        <f t="shared" si="3505"/>
        <v>0</v>
      </c>
      <c r="AF23634" s="100">
        <v>15856.958000000001</v>
      </c>
      <c r="AG23634" s="100">
        <f t="shared" si="3509"/>
        <v>0</v>
      </c>
      <c r="AH23634" s="101">
        <v>2537.42</v>
      </c>
      <c r="AI23634" s="101">
        <f t="shared" si="3531"/>
        <v>0</v>
      </c>
      <c r="AJ23634" s="102">
        <v>12162.93</v>
      </c>
      <c r="AK23634" s="102">
        <f t="shared" si="3510"/>
        <v>0</v>
      </c>
      <c r="AL23634" s="103">
        <v>815.05600000000004</v>
      </c>
      <c r="AM23634" s="103">
        <f t="shared" si="3520"/>
        <v>0</v>
      </c>
      <c r="AN23634" s="104">
        <v>1353.7619999999999</v>
      </c>
      <c r="AO23634" s="104">
        <f t="shared" si="3513"/>
        <v>0</v>
      </c>
      <c r="AP23634" s="105">
        <v>3955.1889999999999</v>
      </c>
      <c r="AQ23634" s="105">
        <f t="shared" si="3532"/>
        <v>0</v>
      </c>
      <c r="AR23634" s="106">
        <v>304.77</v>
      </c>
      <c r="AS23634" s="106">
        <f t="shared" si="3506"/>
        <v>0</v>
      </c>
      <c r="AT23634" s="107">
        <v>437.62</v>
      </c>
      <c r="AU23634" s="107">
        <f t="shared" si="3507"/>
        <v>0</v>
      </c>
      <c r="AV23634" s="90">
        <v>99.204999999999998</v>
      </c>
      <c r="AW23634" s="90">
        <f t="shared" si="3521"/>
        <v>0</v>
      </c>
      <c r="AX23634" s="108">
        <v>1873.04</v>
      </c>
      <c r="AY23634" s="108">
        <f t="shared" si="3528"/>
        <v>0</v>
      </c>
      <c r="AZ23634" s="109">
        <v>1654.51</v>
      </c>
      <c r="BA23634" s="109">
        <f t="shared" si="3530"/>
        <v>0</v>
      </c>
      <c r="BB23634" s="110">
        <v>280.553</v>
      </c>
      <c r="BC23634" s="110">
        <f t="shared" si="3511"/>
        <v>0</v>
      </c>
      <c r="BD23634" s="111">
        <v>2648.5808999999999</v>
      </c>
      <c r="BE23634" s="111">
        <f t="shared" si="3522"/>
        <v>0</v>
      </c>
      <c r="BF23634" s="112">
        <v>198.76</v>
      </c>
      <c r="BG23634" s="112">
        <f t="shared" si="3523"/>
        <v>0</v>
      </c>
    </row>
    <row r="23635" spans="1:59" ht="25" x14ac:dyDescent="0.2">
      <c r="A23635" s="83">
        <v>41896</v>
      </c>
      <c r="B23635" s="84">
        <v>1559.02</v>
      </c>
      <c r="C23635" s="85">
        <f t="shared" si="3514"/>
        <v>0</v>
      </c>
      <c r="D23635" s="86">
        <v>1402.5803000000001</v>
      </c>
      <c r="E23635" s="86">
        <f t="shared" si="3512"/>
        <v>0</v>
      </c>
      <c r="F23635" s="87">
        <v>1637.27</v>
      </c>
      <c r="G23635" s="87">
        <f t="shared" si="3515"/>
        <v>0</v>
      </c>
      <c r="H23635" s="88">
        <v>1604.2353000000001</v>
      </c>
      <c r="I23635" s="88">
        <f t="shared" si="3516"/>
        <v>0</v>
      </c>
      <c r="J23635" s="89">
        <v>244.28700000000001</v>
      </c>
      <c r="K23635" s="89">
        <f t="shared" si="3529"/>
        <v>0</v>
      </c>
      <c r="L23635" s="90">
        <v>151.459</v>
      </c>
      <c r="M23635" s="90">
        <f t="shared" si="3504"/>
        <v>0</v>
      </c>
      <c r="N23635" s="91">
        <v>779.8</v>
      </c>
      <c r="O23635" s="91">
        <f t="shared" si="3524"/>
        <v>0</v>
      </c>
      <c r="P23635" s="92">
        <v>6820.98</v>
      </c>
      <c r="Q23635" s="92">
        <f t="shared" si="3519"/>
        <v>0</v>
      </c>
      <c r="R23635" s="93">
        <v>2120.2800000000002</v>
      </c>
      <c r="S23635" s="93">
        <f t="shared" si="3517"/>
        <v>-5.0260984827723088E-3</v>
      </c>
      <c r="T23635" s="94">
        <v>6417.84</v>
      </c>
      <c r="U23635" s="94">
        <f t="shared" si="3525"/>
        <v>0</v>
      </c>
      <c r="V23635" s="95">
        <v>6975.17</v>
      </c>
      <c r="W23635" s="95">
        <f t="shared" si="3526"/>
        <v>0</v>
      </c>
      <c r="X23635" s="96">
        <v>1049.0863999999999</v>
      </c>
      <c r="Y23635" s="96">
        <f t="shared" si="3527"/>
        <v>3.150816936823881E-4</v>
      </c>
      <c r="Z23635" s="97">
        <v>4438.0600000000004</v>
      </c>
      <c r="AA23635" s="97">
        <f t="shared" si="3518"/>
        <v>0</v>
      </c>
      <c r="AB23635" s="98">
        <v>5450.71</v>
      </c>
      <c r="AC23635" s="98">
        <f t="shared" si="3508"/>
        <v>0</v>
      </c>
      <c r="AD23635" s="99">
        <v>3614.06</v>
      </c>
      <c r="AE23635" s="99">
        <f t="shared" si="3505"/>
        <v>0</v>
      </c>
      <c r="AF23635" s="100">
        <v>15856.958000000001</v>
      </c>
      <c r="AG23635" s="100">
        <f t="shared" si="3509"/>
        <v>0</v>
      </c>
      <c r="AH23635" s="101">
        <v>2537.42</v>
      </c>
      <c r="AI23635" s="101">
        <f t="shared" si="3531"/>
        <v>0</v>
      </c>
      <c r="AJ23635" s="102">
        <v>12162.93</v>
      </c>
      <c r="AK23635" s="102">
        <f t="shared" si="3510"/>
        <v>0</v>
      </c>
      <c r="AL23635" s="103">
        <v>815.05600000000004</v>
      </c>
      <c r="AM23635" s="103">
        <f t="shared" si="3520"/>
        <v>-6.1620828727996469E-3</v>
      </c>
      <c r="AN23635" s="104">
        <v>1353.7619999999999</v>
      </c>
      <c r="AO23635" s="104">
        <f t="shared" si="3513"/>
        <v>0</v>
      </c>
      <c r="AP23635" s="105">
        <v>3955.1889999999999</v>
      </c>
      <c r="AQ23635" s="105">
        <f t="shared" si="3532"/>
        <v>0</v>
      </c>
      <c r="AR23635" s="106">
        <v>304.77</v>
      </c>
      <c r="AS23635" s="106">
        <f t="shared" si="3506"/>
        <v>-2.5954840032479613E-3</v>
      </c>
      <c r="AT23635" s="107">
        <v>437.62</v>
      </c>
      <c r="AU23635" s="107">
        <f t="shared" si="3507"/>
        <v>0</v>
      </c>
      <c r="AV23635" s="90">
        <v>99.204999999999998</v>
      </c>
      <c r="AW23635" s="90">
        <f t="shared" si="3521"/>
        <v>0</v>
      </c>
      <c r="AX23635" s="108">
        <v>1873.04</v>
      </c>
      <c r="AY23635" s="108">
        <f t="shared" si="3528"/>
        <v>0</v>
      </c>
      <c r="AZ23635" s="109">
        <v>1654.51</v>
      </c>
      <c r="BA23635" s="109">
        <f t="shared" si="3530"/>
        <v>0</v>
      </c>
      <c r="BB23635" s="110">
        <v>280.553</v>
      </c>
      <c r="BC23635" s="110">
        <f t="shared" si="3511"/>
        <v>0</v>
      </c>
      <c r="BD23635" s="111">
        <v>2648.5808999999999</v>
      </c>
      <c r="BE23635" s="111">
        <f t="shared" si="3522"/>
        <v>0</v>
      </c>
      <c r="BF23635" s="112">
        <v>198.76</v>
      </c>
      <c r="BG23635" s="112">
        <f t="shared" si="3523"/>
        <v>0</v>
      </c>
    </row>
    <row r="23636" spans="1:59" ht="25" x14ac:dyDescent="0.2">
      <c r="A23636" s="83">
        <v>41897</v>
      </c>
      <c r="B23636" s="84">
        <v>1558.65</v>
      </c>
      <c r="C23636" s="85">
        <f t="shared" si="3514"/>
        <v>-2.3735674509299361E-4</v>
      </c>
      <c r="D23636" s="86">
        <v>1402.5890999999999</v>
      </c>
      <c r="E23636" s="86">
        <f t="shared" si="3512"/>
        <v>6.2741308955669087E-6</v>
      </c>
      <c r="F23636" s="87">
        <v>1636.87</v>
      </c>
      <c r="G23636" s="87">
        <f t="shared" si="3515"/>
        <v>-2.4433897267073652E-4</v>
      </c>
      <c r="H23636" s="88">
        <v>1603.7666999999999</v>
      </c>
      <c r="I23636" s="88">
        <f t="shared" si="3516"/>
        <v>-2.9214445834697158E-4</v>
      </c>
      <c r="J23636" s="89">
        <v>244.40430000000001</v>
      </c>
      <c r="K23636" s="89">
        <f t="shared" si="3529"/>
        <v>4.8005766524875207E-4</v>
      </c>
      <c r="L23636" s="90">
        <v>151.57400000000001</v>
      </c>
      <c r="M23636" s="90">
        <f t="shared" si="3504"/>
        <v>7.5899328139632097E-4</v>
      </c>
      <c r="N23636" s="91">
        <v>778.32</v>
      </c>
      <c r="O23636" s="91">
        <f t="shared" si="3524"/>
        <v>-1.8997258813246549E-3</v>
      </c>
      <c r="P23636" s="92">
        <v>6809.51</v>
      </c>
      <c r="Q23636" s="92">
        <f t="shared" si="3519"/>
        <v>-1.6829919844937372E-3</v>
      </c>
      <c r="R23636" s="93">
        <v>2109.65</v>
      </c>
      <c r="S23636" s="93">
        <f t="shared" si="3517"/>
        <v>-1.5654652153404046E-3</v>
      </c>
      <c r="T23636" s="94">
        <v>6408.17</v>
      </c>
      <c r="U23636" s="94">
        <f t="shared" si="3525"/>
        <v>-1.5078737397225715E-3</v>
      </c>
      <c r="V23636" s="95">
        <v>6963.11</v>
      </c>
      <c r="W23636" s="95">
        <f t="shared" si="3526"/>
        <v>-1.7304865463395045E-3</v>
      </c>
      <c r="X23636" s="96">
        <v>1049.4169999999999</v>
      </c>
      <c r="Y23636" s="96">
        <f t="shared" si="3527"/>
        <v>3.4098836172882861E-4</v>
      </c>
      <c r="Z23636" s="97">
        <v>4395.1499999999996</v>
      </c>
      <c r="AA23636" s="97">
        <f t="shared" si="3518"/>
        <v>-9.7156837748699106E-3</v>
      </c>
      <c r="AB23636" s="98">
        <v>5384.73</v>
      </c>
      <c r="AC23636" s="98">
        <f t="shared" si="3508"/>
        <v>1.2178705343859463E-2</v>
      </c>
      <c r="AD23636" s="99">
        <v>3611.52</v>
      </c>
      <c r="AE23636" s="99">
        <f t="shared" si="3505"/>
        <v>-7.0305777657285505E-4</v>
      </c>
      <c r="AF23636" s="100">
        <v>15891.985000000001</v>
      </c>
      <c r="AG23636" s="100">
        <f t="shared" si="3509"/>
        <v>2.2064995493647627E-3</v>
      </c>
      <c r="AH23636" s="101">
        <v>2529.02</v>
      </c>
      <c r="AI23636" s="101">
        <f t="shared" si="3531"/>
        <v>-3.3159408566264372E-3</v>
      </c>
      <c r="AJ23636" s="102">
        <v>12194.54</v>
      </c>
      <c r="AK23636" s="102">
        <f t="shared" si="3510"/>
        <v>2.5955091185993558E-3</v>
      </c>
      <c r="AL23636" s="103">
        <v>810.04899999999998</v>
      </c>
      <c r="AM23636" s="103">
        <f t="shared" si="3520"/>
        <v>1.0321233384887303E-2</v>
      </c>
      <c r="AN23636" s="104">
        <v>1351.0630000000001</v>
      </c>
      <c r="AO23636" s="104">
        <f t="shared" si="3513"/>
        <v>-1.9956935445333791E-3</v>
      </c>
      <c r="AP23636" s="105">
        <v>3963.8989999999999</v>
      </c>
      <c r="AQ23636" s="105">
        <f t="shared" si="3532"/>
        <v>2.1997491408687129E-3</v>
      </c>
      <c r="AR23636" s="106">
        <v>303.98</v>
      </c>
      <c r="AS23636" s="106">
        <f t="shared" si="3506"/>
        <v>2.3657762233481915E-3</v>
      </c>
      <c r="AT23636" s="107">
        <v>434.8</v>
      </c>
      <c r="AU23636" s="107">
        <f t="shared" si="3507"/>
        <v>-6.4647986554508775E-3</v>
      </c>
      <c r="AV23636" s="90">
        <v>99.242999999999995</v>
      </c>
      <c r="AW23636" s="90">
        <f t="shared" si="3521"/>
        <v>3.8297186632722064E-4</v>
      </c>
      <c r="AX23636" s="108">
        <v>1874.77</v>
      </c>
      <c r="AY23636" s="108">
        <f t="shared" si="3528"/>
        <v>9.2320588443618192E-4</v>
      </c>
      <c r="AZ23636" s="109">
        <v>1653.87</v>
      </c>
      <c r="BA23636" s="109">
        <f t="shared" si="3530"/>
        <v>-3.8689631057106313E-4</v>
      </c>
      <c r="BB23636" s="110">
        <v>280.88720000000001</v>
      </c>
      <c r="BC23636" s="110">
        <f t="shared" si="3511"/>
        <v>1.1905098333613888E-3</v>
      </c>
      <c r="BD23636" s="111">
        <v>2654.8386999999998</v>
      </c>
      <c r="BE23636" s="111">
        <f t="shared" si="3522"/>
        <v>2.3599124248955684E-3</v>
      </c>
      <c r="BF23636" s="112">
        <v>198.76</v>
      </c>
      <c r="BG23636" s="112">
        <f t="shared" si="3523"/>
        <v>0</v>
      </c>
    </row>
    <row r="23637" spans="1:59" ht="25" x14ac:dyDescent="0.2">
      <c r="A23637" s="83">
        <v>41898</v>
      </c>
      <c r="B23637" s="84">
        <v>1561.5</v>
      </c>
      <c r="C23637" s="85">
        <f t="shared" si="3514"/>
        <v>1.8268357563677505E-3</v>
      </c>
      <c r="D23637" s="86">
        <v>1403.8181999999999</v>
      </c>
      <c r="E23637" s="86">
        <f t="shared" si="3512"/>
        <v>8.7592423137210641E-4</v>
      </c>
      <c r="F23637" s="87">
        <v>1641.53</v>
      </c>
      <c r="G23637" s="87">
        <f t="shared" si="3515"/>
        <v>2.8428520854289997E-3</v>
      </c>
      <c r="H23637" s="88">
        <v>1611.0836999999999</v>
      </c>
      <c r="I23637" s="88">
        <f t="shared" si="3516"/>
        <v>4.5520081646662613E-3</v>
      </c>
      <c r="J23637" s="89">
        <v>246.22499999999999</v>
      </c>
      <c r="K23637" s="89">
        <f t="shared" si="3529"/>
        <v>7.421930805080715E-3</v>
      </c>
      <c r="L23637" s="90">
        <v>151.595</v>
      </c>
      <c r="M23637" s="90">
        <f t="shared" si="3504"/>
        <v>1.3853659202344983E-4</v>
      </c>
      <c r="N23637" s="91">
        <v>780.47</v>
      </c>
      <c r="O23637" s="91">
        <f t="shared" si="3524"/>
        <v>2.7585516501745159E-3</v>
      </c>
      <c r="P23637" s="92">
        <v>6790.58</v>
      </c>
      <c r="Q23637" s="92">
        <f t="shared" si="3519"/>
        <v>-2.7838069049487967E-3</v>
      </c>
      <c r="R23637" s="93">
        <v>2106.35</v>
      </c>
      <c r="S23637" s="93">
        <f t="shared" si="3517"/>
        <v>7.8830115716180781E-3</v>
      </c>
      <c r="T23637" s="94">
        <v>6429.34</v>
      </c>
      <c r="U23637" s="94">
        <f t="shared" si="3525"/>
        <v>3.2981503718776343E-3</v>
      </c>
      <c r="V23637" s="95">
        <v>6949.89</v>
      </c>
      <c r="W23637" s="95">
        <f t="shared" si="3526"/>
        <v>-1.900381510617846E-3</v>
      </c>
      <c r="X23637" s="96">
        <v>1049.7748999999999</v>
      </c>
      <c r="Y23637" s="96">
        <f t="shared" si="3527"/>
        <v>5.5153160292435275E-5</v>
      </c>
      <c r="Z23637" s="97">
        <v>4435.93</v>
      </c>
      <c r="AA23637" s="97">
        <f t="shared" si="3518"/>
        <v>9.2356291340814894E-3</v>
      </c>
      <c r="AB23637" s="98">
        <v>5405.82</v>
      </c>
      <c r="AC23637" s="98">
        <f t="shared" si="3508"/>
        <v>-3.9089808869472416E-3</v>
      </c>
      <c r="AD23637" s="99">
        <v>3638.6</v>
      </c>
      <c r="AE23637" s="99">
        <f t="shared" si="3505"/>
        <v>7.4702559219826147E-3</v>
      </c>
      <c r="AF23637" s="100">
        <v>16015.755999999999</v>
      </c>
      <c r="AG23637" s="100">
        <f t="shared" si="3509"/>
        <v>7.7580936108028742E-3</v>
      </c>
      <c r="AH23637" s="101">
        <v>2549.2600000000002</v>
      </c>
      <c r="AI23637" s="101">
        <f t="shared" si="3531"/>
        <v>7.9712450561795281E-3</v>
      </c>
      <c r="AJ23637" s="102">
        <v>12266.9</v>
      </c>
      <c r="AK23637" s="102">
        <f t="shared" si="3510"/>
        <v>5.9162674857463557E-3</v>
      </c>
      <c r="AL23637" s="103">
        <v>818.45299999999997</v>
      </c>
      <c r="AM23637" s="103">
        <f t="shared" si="3520"/>
        <v>1.371160310280428E-3</v>
      </c>
      <c r="AN23637" s="104">
        <v>1360.797</v>
      </c>
      <c r="AO23637" s="104">
        <f t="shared" si="3513"/>
        <v>7.1788674963764246E-3</v>
      </c>
      <c r="AP23637" s="105">
        <v>3991.3890000000001</v>
      </c>
      <c r="AQ23637" s="105">
        <f t="shared" si="3532"/>
        <v>6.9111537933972695E-3</v>
      </c>
      <c r="AR23637" s="106">
        <v>304.7</v>
      </c>
      <c r="AS23637" s="106">
        <f t="shared" si="3506"/>
        <v>2.2947067928685912E-3</v>
      </c>
      <c r="AT23637" s="107">
        <v>436.09</v>
      </c>
      <c r="AU23637" s="107">
        <f t="shared" si="3507"/>
        <v>2.9624888182351395E-3</v>
      </c>
      <c r="AV23637" s="90">
        <v>99.268000000000001</v>
      </c>
      <c r="AW23637" s="90">
        <f t="shared" si="3521"/>
        <v>2.5187521227715585E-4</v>
      </c>
      <c r="AX23637" s="108">
        <v>1874.98</v>
      </c>
      <c r="AY23637" s="108">
        <f t="shared" si="3528"/>
        <v>1.1200746728150787E-4</v>
      </c>
      <c r="AZ23637" s="109">
        <v>1652.13</v>
      </c>
      <c r="BA23637" s="109">
        <f t="shared" si="3530"/>
        <v>-1.0526316761431509E-3</v>
      </c>
      <c r="BB23637" s="110">
        <v>280.83819999999997</v>
      </c>
      <c r="BC23637" s="110">
        <f t="shared" si="3511"/>
        <v>-1.744624691150396E-4</v>
      </c>
      <c r="BD23637" s="111">
        <v>2649.5039000000002</v>
      </c>
      <c r="BE23637" s="111">
        <f t="shared" si="3522"/>
        <v>-2.0114846272363826E-3</v>
      </c>
      <c r="BF23637" s="112">
        <v>198.76</v>
      </c>
      <c r="BG23637" s="112">
        <f t="shared" si="3523"/>
        <v>0</v>
      </c>
    </row>
    <row r="23638" spans="1:59" ht="25" x14ac:dyDescent="0.2">
      <c r="A23638" s="83">
        <v>41899</v>
      </c>
      <c r="B23638" s="84">
        <v>1562.64</v>
      </c>
      <c r="C23638" s="85">
        <f t="shared" si="3514"/>
        <v>7.298008735832169E-4</v>
      </c>
      <c r="D23638" s="86">
        <v>1403.6494</v>
      </c>
      <c r="E23638" s="86">
        <f t="shared" si="3512"/>
        <v>-1.2025072004625481E-4</v>
      </c>
      <c r="F23638" s="87">
        <v>1642.86</v>
      </c>
      <c r="G23638" s="87">
        <f t="shared" si="3515"/>
        <v>8.098916832033437E-4</v>
      </c>
      <c r="H23638" s="88">
        <v>1612.2931000000001</v>
      </c>
      <c r="I23638" s="88">
        <f t="shared" si="3516"/>
        <v>7.5039322535946625E-4</v>
      </c>
      <c r="J23638" s="89">
        <v>245.78460000000001</v>
      </c>
      <c r="K23638" s="89">
        <f t="shared" si="3529"/>
        <v>-1.7902094496448039E-3</v>
      </c>
      <c r="L23638" s="90">
        <v>151.87899999999999</v>
      </c>
      <c r="M23638" s="90">
        <f t="shared" si="3504"/>
        <v>1.871660062522371E-3</v>
      </c>
      <c r="N23638" s="91">
        <v>782.3</v>
      </c>
      <c r="O23638" s="91">
        <f t="shared" si="3524"/>
        <v>2.3419963736881029E-3</v>
      </c>
      <c r="P23638" s="92">
        <v>6803.61</v>
      </c>
      <c r="Q23638" s="92">
        <f t="shared" si="3519"/>
        <v>1.916996009368784E-3</v>
      </c>
      <c r="R23638" s="93">
        <v>2123.02</v>
      </c>
      <c r="S23638" s="93">
        <f t="shared" si="3517"/>
        <v>-5.6446753515314932E-3</v>
      </c>
      <c r="T23638" s="94">
        <v>6439.9</v>
      </c>
      <c r="U23638" s="94">
        <f t="shared" si="3525"/>
        <v>1.6411229210255883E-3</v>
      </c>
      <c r="V23638" s="95">
        <v>6964.62</v>
      </c>
      <c r="W23638" s="95">
        <f t="shared" si="3526"/>
        <v>2.1172151232620958E-3</v>
      </c>
      <c r="X23638" s="96">
        <v>1049.8327999999999</v>
      </c>
      <c r="Y23638" s="96">
        <f t="shared" si="3527"/>
        <v>-6.3916982244798223E-5</v>
      </c>
      <c r="Z23638" s="97">
        <v>4442.87</v>
      </c>
      <c r="AA23638" s="97">
        <f t="shared" si="3518"/>
        <v>1.5632746347132671E-3</v>
      </c>
      <c r="AB23638" s="98">
        <v>5419.76</v>
      </c>
      <c r="AC23638" s="98">
        <f t="shared" si="3508"/>
        <v>-2.5753830658251744E-3</v>
      </c>
      <c r="AD23638" s="99">
        <v>3643.4</v>
      </c>
      <c r="AE23638" s="99">
        <f t="shared" si="3505"/>
        <v>1.3183193340253029E-3</v>
      </c>
      <c r="AF23638" s="100">
        <v>15996.912</v>
      </c>
      <c r="AG23638" s="100">
        <f t="shared" si="3509"/>
        <v>-1.1772840786951734E-3</v>
      </c>
      <c r="AH23638" s="101">
        <v>2552.9499999999998</v>
      </c>
      <c r="AI23638" s="101">
        <f t="shared" si="3531"/>
        <v>1.446432288494787E-3</v>
      </c>
      <c r="AJ23638" s="102">
        <v>12265.38</v>
      </c>
      <c r="AK23638" s="102">
        <f t="shared" si="3510"/>
        <v>-1.2391836404488328E-4</v>
      </c>
      <c r="AL23638" s="103">
        <v>819.57600000000002</v>
      </c>
      <c r="AM23638" s="103">
        <f t="shared" si="3520"/>
        <v>8.0485312421092053E-3</v>
      </c>
      <c r="AN23638" s="104">
        <v>1361.829</v>
      </c>
      <c r="AO23638" s="104">
        <f t="shared" si="3513"/>
        <v>7.5809167283674087E-4</v>
      </c>
      <c r="AP23638" s="105">
        <v>3996.096</v>
      </c>
      <c r="AQ23638" s="105">
        <f t="shared" si="3532"/>
        <v>1.1785938990477229E-3</v>
      </c>
      <c r="AR23638" s="106">
        <v>305.39999999999998</v>
      </c>
      <c r="AS23638" s="106">
        <f t="shared" si="3506"/>
        <v>3.1058463871316412E-3</v>
      </c>
      <c r="AT23638" s="107">
        <v>436.76</v>
      </c>
      <c r="AU23638" s="107">
        <f t="shared" si="3507"/>
        <v>1.5352010805760859E-3</v>
      </c>
      <c r="AV23638" s="90">
        <v>99.227000000000004</v>
      </c>
      <c r="AW23638" s="90">
        <f t="shared" si="3521"/>
        <v>-4.1310864841011133E-4</v>
      </c>
      <c r="AX23638" s="108">
        <v>1873.62</v>
      </c>
      <c r="AY23638" s="108">
        <f t="shared" si="3528"/>
        <v>-7.2560425741364078E-4</v>
      </c>
      <c r="AZ23638" s="109">
        <v>1653.8</v>
      </c>
      <c r="BA23638" s="109">
        <f t="shared" si="3530"/>
        <v>1.010305809287929E-3</v>
      </c>
      <c r="BB23638" s="110">
        <v>279.3449</v>
      </c>
      <c r="BC23638" s="110">
        <f t="shared" si="3511"/>
        <v>-5.3314837138701702E-3</v>
      </c>
      <c r="BD23638" s="111">
        <v>2644.9866000000002</v>
      </c>
      <c r="BE23638" s="111">
        <f t="shared" si="3522"/>
        <v>-1.7064157905821052E-3</v>
      </c>
      <c r="BF23638" s="112">
        <v>198.76</v>
      </c>
      <c r="BG23638" s="112">
        <f t="shared" si="3523"/>
        <v>0</v>
      </c>
    </row>
    <row r="23639" spans="1:59" ht="25" x14ac:dyDescent="0.2">
      <c r="A23639" s="83">
        <v>41900</v>
      </c>
      <c r="B23639" s="84">
        <v>1564.23</v>
      </c>
      <c r="C23639" s="85">
        <f t="shared" si="3514"/>
        <v>1.0169915199807317E-3</v>
      </c>
      <c r="D23639" s="86">
        <v>1403.5073</v>
      </c>
      <c r="E23639" s="86">
        <f t="shared" si="3512"/>
        <v>-1.0124123111572362E-4</v>
      </c>
      <c r="F23639" s="87">
        <v>1645.31</v>
      </c>
      <c r="G23639" s="87">
        <f t="shared" si="3515"/>
        <v>1.4901908681039754E-3</v>
      </c>
      <c r="H23639" s="88">
        <v>1616.8695</v>
      </c>
      <c r="I23639" s="88">
        <f t="shared" si="3516"/>
        <v>2.8344209510398431E-3</v>
      </c>
      <c r="J23639" s="89">
        <v>242.64689999999999</v>
      </c>
      <c r="K23639" s="89">
        <f t="shared" si="3529"/>
        <v>-1.2848242439224807E-2</v>
      </c>
      <c r="L23639" s="90">
        <v>152.16399999999999</v>
      </c>
      <c r="M23639" s="90">
        <f t="shared" ref="M23639:M23702" si="3533">LN(L23639/L23638)</f>
        <v>1.8747353727763874E-3</v>
      </c>
      <c r="N23639" s="91">
        <v>784.83</v>
      </c>
      <c r="O23639" s="91">
        <f t="shared" si="3524"/>
        <v>3.2288351292063555E-3</v>
      </c>
      <c r="P23639" s="92">
        <v>6831.49</v>
      </c>
      <c r="Q23639" s="92">
        <f t="shared" si="3519"/>
        <v>4.0894513211513373E-3</v>
      </c>
      <c r="R23639" s="93">
        <v>2111.0700000000002</v>
      </c>
      <c r="S23639" s="93">
        <f t="shared" si="3517"/>
        <v>-2.2715696158541066E-3</v>
      </c>
      <c r="T23639" s="94">
        <v>6467.89</v>
      </c>
      <c r="U23639" s="94">
        <f t="shared" si="3525"/>
        <v>4.3369227221303113E-3</v>
      </c>
      <c r="V23639" s="95">
        <v>6991.12</v>
      </c>
      <c r="W23639" s="95">
        <f t="shared" si="3526"/>
        <v>3.7977250722865227E-3</v>
      </c>
      <c r="X23639" s="96">
        <v>1049.7656999999999</v>
      </c>
      <c r="Y23639" s="96">
        <f t="shared" si="3527"/>
        <v>5.6006338246233336E-4</v>
      </c>
      <c r="Z23639" s="97">
        <v>4475.0600000000004</v>
      </c>
      <c r="AA23639" s="97">
        <f t="shared" si="3518"/>
        <v>7.2191954418006814E-3</v>
      </c>
      <c r="AB23639" s="98">
        <v>5445.39</v>
      </c>
      <c r="AC23639" s="98">
        <f t="shared" si="3508"/>
        <v>-4.717845135961264E-3</v>
      </c>
      <c r="AD23639" s="99">
        <v>3661.73</v>
      </c>
      <c r="AE23639" s="99">
        <f t="shared" si="3505"/>
        <v>5.0184017174470632E-3</v>
      </c>
      <c r="AF23639" s="100">
        <v>15962.6</v>
      </c>
      <c r="AG23639" s="100">
        <f t="shared" si="3509"/>
        <v>-2.1472175909994615E-3</v>
      </c>
      <c r="AH23639" s="101">
        <v>2567.9299999999998</v>
      </c>
      <c r="AI23639" s="101">
        <f t="shared" si="3531"/>
        <v>5.8505736238466206E-3</v>
      </c>
      <c r="AJ23639" s="102">
        <v>12283.44</v>
      </c>
      <c r="AK23639" s="102">
        <f t="shared" si="3510"/>
        <v>1.4713540820413488E-3</v>
      </c>
      <c r="AL23639" s="103">
        <v>826.19899999999996</v>
      </c>
      <c r="AM23639" s="103">
        <f t="shared" si="3520"/>
        <v>-7.1194631929394619E-4</v>
      </c>
      <c r="AN23639" s="104">
        <v>1371.4670000000001</v>
      </c>
      <c r="AO23639" s="104">
        <f t="shared" si="3513"/>
        <v>7.0523206748508635E-3</v>
      </c>
      <c r="AP23639" s="105">
        <v>4012.5039999999999</v>
      </c>
      <c r="AQ23639" s="105">
        <f t="shared" si="3532"/>
        <v>4.0976008186136906E-3</v>
      </c>
      <c r="AR23639" s="106">
        <v>306.35000000000002</v>
      </c>
      <c r="AS23639" s="106">
        <f t="shared" si="3506"/>
        <v>-1.8950538246621533E-3</v>
      </c>
      <c r="AT23639" s="107">
        <v>434.12</v>
      </c>
      <c r="AU23639" s="107">
        <f t="shared" si="3507"/>
        <v>-6.0628515680512295E-3</v>
      </c>
      <c r="AV23639" s="90">
        <v>99.203000000000003</v>
      </c>
      <c r="AW23639" s="90">
        <f t="shared" si="3521"/>
        <v>-2.4189890759489726E-4</v>
      </c>
      <c r="AX23639" s="108">
        <v>1872.43</v>
      </c>
      <c r="AY23639" s="108">
        <f t="shared" si="3528"/>
        <v>-6.3533590850555377E-4</v>
      </c>
      <c r="AZ23639" s="109">
        <v>1656.58</v>
      </c>
      <c r="BA23639" s="109">
        <f t="shared" si="3530"/>
        <v>1.6795658827796877E-3</v>
      </c>
      <c r="BB23639" s="110">
        <v>278.18560000000002</v>
      </c>
      <c r="BC23639" s="110">
        <f t="shared" si="3511"/>
        <v>-4.1587022443497516E-3</v>
      </c>
      <c r="BD23639" s="111">
        <v>2646.6185999999998</v>
      </c>
      <c r="BE23639" s="111">
        <f t="shared" si="3522"/>
        <v>6.1682608209092337E-4</v>
      </c>
      <c r="BF23639" s="112">
        <v>198.76</v>
      </c>
      <c r="BG23639" s="112">
        <f t="shared" si="3523"/>
        <v>0</v>
      </c>
    </row>
    <row r="23640" spans="1:59" ht="25" x14ac:dyDescent="0.2">
      <c r="A23640" s="83">
        <v>41901</v>
      </c>
      <c r="B23640" s="84">
        <v>1564.63</v>
      </c>
      <c r="C23640" s="85">
        <f t="shared" si="3514"/>
        <v>2.5568418029518156E-4</v>
      </c>
      <c r="D23640" s="86">
        <v>1405.2446</v>
      </c>
      <c r="E23640" s="86">
        <f t="shared" si="3512"/>
        <v>1.2370620712726715E-3</v>
      </c>
      <c r="F23640" s="87">
        <v>1645.77</v>
      </c>
      <c r="G23640" s="87">
        <f t="shared" si="3515"/>
        <v>2.7954349514185736E-4</v>
      </c>
      <c r="H23640" s="88">
        <v>1616.6371999999999</v>
      </c>
      <c r="I23640" s="88">
        <f t="shared" si="3516"/>
        <v>-1.4368301782075101E-4</v>
      </c>
      <c r="J23640" s="89">
        <v>240.6344</v>
      </c>
      <c r="K23640" s="89">
        <f t="shared" si="3529"/>
        <v>-8.3285309527975204E-3</v>
      </c>
      <c r="L23640" s="90">
        <v>152.447</v>
      </c>
      <c r="M23640" s="90">
        <f t="shared" si="3533"/>
        <v>1.858108088171667E-3</v>
      </c>
      <c r="N23640" s="91">
        <v>783.69</v>
      </c>
      <c r="O23640" s="91">
        <f t="shared" si="3524"/>
        <v>-1.4535998275195619E-3</v>
      </c>
      <c r="P23640" s="92">
        <v>6823.41</v>
      </c>
      <c r="Q23640" s="92">
        <f t="shared" si="3519"/>
        <v>-1.183458090949405E-3</v>
      </c>
      <c r="R23640" s="93">
        <v>2106.2800000000002</v>
      </c>
      <c r="S23640" s="93">
        <f t="shared" si="3517"/>
        <v>0</v>
      </c>
      <c r="T23640" s="94">
        <v>6459.1</v>
      </c>
      <c r="U23640" s="94">
        <f t="shared" si="3525"/>
        <v>-1.3599455642377928E-3</v>
      </c>
      <c r="V23640" s="95">
        <v>6974.47</v>
      </c>
      <c r="W23640" s="95">
        <f t="shared" si="3526"/>
        <v>-2.3844331515760846E-3</v>
      </c>
      <c r="X23640" s="96">
        <v>1050.3538000000001</v>
      </c>
      <c r="Y23640" s="96">
        <f t="shared" si="3527"/>
        <v>0</v>
      </c>
      <c r="Z23640" s="97">
        <v>4471.8</v>
      </c>
      <c r="AA23640" s="97">
        <f t="shared" si="3518"/>
        <v>-7.2874732459765254E-4</v>
      </c>
      <c r="AB23640" s="98">
        <v>5387.37</v>
      </c>
      <c r="AC23640" s="98">
        <f t="shared" si="3508"/>
        <v>1.0712053955963658E-2</v>
      </c>
      <c r="AD23640" s="99">
        <v>3660.03</v>
      </c>
      <c r="AE23640" s="99">
        <f t="shared" ref="AE23640:AE23703" si="3534">LN(AD23640/AD23639)</f>
        <v>-4.6436923104518934E-4</v>
      </c>
      <c r="AF23640" s="100">
        <v>16002.602000000001</v>
      </c>
      <c r="AG23640" s="100">
        <f t="shared" si="3509"/>
        <v>2.5028479958844091E-3</v>
      </c>
      <c r="AH23640" s="101">
        <v>2566.2600000000002</v>
      </c>
      <c r="AI23640" s="101">
        <f t="shared" si="3531"/>
        <v>-6.5054080931773307E-4</v>
      </c>
      <c r="AJ23640" s="102">
        <v>12301.88</v>
      </c>
      <c r="AK23640" s="102">
        <f t="shared" si="3510"/>
        <v>1.5000824441479563E-3</v>
      </c>
      <c r="AL23640" s="103">
        <v>825.61099999999999</v>
      </c>
      <c r="AM23640" s="103">
        <f t="shared" si="3520"/>
        <v>0</v>
      </c>
      <c r="AN23640" s="104">
        <v>1365.96</v>
      </c>
      <c r="AO23640" s="104">
        <f t="shared" si="3513"/>
        <v>-4.0234917162458453E-3</v>
      </c>
      <c r="AP23640" s="105">
        <v>4011.462</v>
      </c>
      <c r="AQ23640" s="105">
        <f t="shared" si="3532"/>
        <v>-2.5972193946422704E-4</v>
      </c>
      <c r="AR23640" s="106">
        <v>305.77</v>
      </c>
      <c r="AS23640" s="106">
        <f t="shared" si="3506"/>
        <v>0</v>
      </c>
      <c r="AT23640" s="107">
        <v>433.8</v>
      </c>
      <c r="AU23640" s="107">
        <f t="shared" si="3507"/>
        <v>-7.3739518504018593E-4</v>
      </c>
      <c r="AV23640" s="90">
        <v>99.203000000000003</v>
      </c>
      <c r="AW23640" s="90">
        <f t="shared" si="3521"/>
        <v>0</v>
      </c>
      <c r="AX23640" s="108">
        <v>1876.24</v>
      </c>
      <c r="AY23640" s="108">
        <f t="shared" si="3528"/>
        <v>2.0327216382856881E-3</v>
      </c>
      <c r="AZ23640" s="109">
        <v>1657.9</v>
      </c>
      <c r="BA23640" s="109">
        <f t="shared" si="3530"/>
        <v>7.9650507457363728E-4</v>
      </c>
      <c r="BB23640" s="110">
        <v>278.77859999999998</v>
      </c>
      <c r="BC23640" s="110">
        <f t="shared" si="3511"/>
        <v>2.129401581187722E-3</v>
      </c>
      <c r="BD23640" s="111">
        <v>2674.2375999999999</v>
      </c>
      <c r="BE23640" s="111">
        <f t="shared" si="3522"/>
        <v>1.0381505162343161E-2</v>
      </c>
      <c r="BF23640" s="112">
        <v>198.76</v>
      </c>
      <c r="BG23640" s="112">
        <f t="shared" si="3523"/>
        <v>0</v>
      </c>
    </row>
    <row r="23641" spans="1:59" ht="25" x14ac:dyDescent="0.2">
      <c r="A23641" s="83">
        <v>41902</v>
      </c>
      <c r="B23641" s="84">
        <v>1564.63</v>
      </c>
      <c r="C23641" s="85">
        <f t="shared" si="3514"/>
        <v>0</v>
      </c>
      <c r="D23641" s="86">
        <v>1405.2446</v>
      </c>
      <c r="E23641" s="86">
        <f t="shared" si="3512"/>
        <v>0</v>
      </c>
      <c r="F23641" s="87">
        <v>1645.77</v>
      </c>
      <c r="G23641" s="87">
        <f t="shared" si="3515"/>
        <v>0</v>
      </c>
      <c r="H23641" s="88">
        <v>1616.6371999999999</v>
      </c>
      <c r="I23641" s="88">
        <f t="shared" si="3516"/>
        <v>0</v>
      </c>
      <c r="J23641" s="89">
        <v>240.6344</v>
      </c>
      <c r="K23641" s="89">
        <f t="shared" si="3529"/>
        <v>0</v>
      </c>
      <c r="L23641" s="90">
        <v>152.447</v>
      </c>
      <c r="M23641" s="90">
        <f t="shared" si="3533"/>
        <v>0</v>
      </c>
      <c r="N23641" s="91">
        <v>783.69</v>
      </c>
      <c r="O23641" s="91">
        <f t="shared" si="3524"/>
        <v>0</v>
      </c>
      <c r="P23641" s="92">
        <v>6823.41</v>
      </c>
      <c r="Q23641" s="92">
        <f t="shared" si="3519"/>
        <v>0</v>
      </c>
      <c r="R23641" s="93">
        <v>2106.2800000000002</v>
      </c>
      <c r="S23641" s="93">
        <f t="shared" si="3517"/>
        <v>0</v>
      </c>
      <c r="T23641" s="94">
        <v>6459.1</v>
      </c>
      <c r="U23641" s="94">
        <f t="shared" si="3525"/>
        <v>0</v>
      </c>
      <c r="V23641" s="95">
        <v>6974.47</v>
      </c>
      <c r="W23641" s="95">
        <f t="shared" si="3526"/>
        <v>0</v>
      </c>
      <c r="X23641" s="96">
        <v>1050.3538000000001</v>
      </c>
      <c r="Y23641" s="96">
        <f t="shared" si="3527"/>
        <v>0</v>
      </c>
      <c r="Z23641" s="97">
        <v>4471.8</v>
      </c>
      <c r="AA23641" s="97">
        <f t="shared" si="3518"/>
        <v>0</v>
      </c>
      <c r="AB23641" s="98">
        <v>5387.37</v>
      </c>
      <c r="AC23641" s="98">
        <f t="shared" si="3508"/>
        <v>0</v>
      </c>
      <c r="AD23641" s="99">
        <v>3660.03</v>
      </c>
      <c r="AE23641" s="99">
        <f t="shared" si="3534"/>
        <v>0</v>
      </c>
      <c r="AF23641" s="100">
        <v>16002.602000000001</v>
      </c>
      <c r="AG23641" s="100">
        <f t="shared" si="3509"/>
        <v>0</v>
      </c>
      <c r="AH23641" s="101">
        <v>2566.2600000000002</v>
      </c>
      <c r="AI23641" s="101">
        <f t="shared" si="3531"/>
        <v>0</v>
      </c>
      <c r="AJ23641" s="102">
        <v>12301.88</v>
      </c>
      <c r="AK23641" s="102">
        <f t="shared" si="3510"/>
        <v>0</v>
      </c>
      <c r="AL23641" s="103">
        <v>825.61099999999999</v>
      </c>
      <c r="AM23641" s="103">
        <f t="shared" si="3520"/>
        <v>0</v>
      </c>
      <c r="AN23641" s="104">
        <v>1365.96</v>
      </c>
      <c r="AO23641" s="104">
        <f t="shared" si="3513"/>
        <v>0</v>
      </c>
      <c r="AP23641" s="105">
        <v>4011.462</v>
      </c>
      <c r="AQ23641" s="105">
        <f t="shared" si="3532"/>
        <v>0</v>
      </c>
      <c r="AR23641" s="106">
        <v>305.77</v>
      </c>
      <c r="AS23641" s="106">
        <f t="shared" si="3506"/>
        <v>0</v>
      </c>
      <c r="AT23641" s="107">
        <v>433.8</v>
      </c>
      <c r="AU23641" s="107">
        <f t="shared" si="3507"/>
        <v>0</v>
      </c>
      <c r="AV23641" s="90">
        <v>99.203000000000003</v>
      </c>
      <c r="AW23641" s="90">
        <f t="shared" si="3521"/>
        <v>0</v>
      </c>
      <c r="AX23641" s="108">
        <v>1876.24</v>
      </c>
      <c r="AY23641" s="108">
        <f t="shared" si="3528"/>
        <v>0</v>
      </c>
      <c r="AZ23641" s="109">
        <v>1657.9</v>
      </c>
      <c r="BA23641" s="109">
        <f t="shared" si="3530"/>
        <v>0</v>
      </c>
      <c r="BB23641" s="110">
        <v>278.77859999999998</v>
      </c>
      <c r="BC23641" s="110">
        <f t="shared" si="3511"/>
        <v>0</v>
      </c>
      <c r="BD23641" s="111">
        <v>2674.2375999999999</v>
      </c>
      <c r="BE23641" s="111">
        <f t="shared" si="3522"/>
        <v>0</v>
      </c>
      <c r="BF23641" s="112">
        <v>198.76</v>
      </c>
      <c r="BG23641" s="112">
        <f t="shared" si="3523"/>
        <v>0</v>
      </c>
    </row>
    <row r="23642" spans="1:59" ht="25" x14ac:dyDescent="0.2">
      <c r="A23642" s="83">
        <v>41903</v>
      </c>
      <c r="B23642" s="84">
        <v>1564.63</v>
      </c>
      <c r="C23642" s="85">
        <f t="shared" si="3514"/>
        <v>0</v>
      </c>
      <c r="D23642" s="86">
        <v>1405.2446</v>
      </c>
      <c r="E23642" s="86">
        <f t="shared" si="3512"/>
        <v>0</v>
      </c>
      <c r="F23642" s="87">
        <v>1645.77</v>
      </c>
      <c r="G23642" s="87">
        <f t="shared" si="3515"/>
        <v>0</v>
      </c>
      <c r="H23642" s="88">
        <v>1616.6371999999999</v>
      </c>
      <c r="I23642" s="88">
        <f t="shared" si="3516"/>
        <v>0</v>
      </c>
      <c r="J23642" s="89">
        <v>240.6344</v>
      </c>
      <c r="K23642" s="89">
        <f t="shared" si="3529"/>
        <v>0</v>
      </c>
      <c r="L23642" s="90">
        <v>152.447</v>
      </c>
      <c r="M23642" s="90">
        <f t="shared" si="3533"/>
        <v>0</v>
      </c>
      <c r="N23642" s="91">
        <v>783.69</v>
      </c>
      <c r="O23642" s="91">
        <f t="shared" si="3524"/>
        <v>0</v>
      </c>
      <c r="P23642" s="92">
        <v>6823.41</v>
      </c>
      <c r="Q23642" s="92">
        <f t="shared" si="3519"/>
        <v>0</v>
      </c>
      <c r="R23642" s="93">
        <v>2106.2800000000002</v>
      </c>
      <c r="S23642" s="93">
        <f t="shared" si="3517"/>
        <v>-1.2993060358362779E-2</v>
      </c>
      <c r="T23642" s="94">
        <v>6459.1</v>
      </c>
      <c r="U23642" s="94">
        <f t="shared" si="3525"/>
        <v>0</v>
      </c>
      <c r="V23642" s="95">
        <v>6974.47</v>
      </c>
      <c r="W23642" s="95">
        <f t="shared" si="3526"/>
        <v>0</v>
      </c>
      <c r="X23642" s="96">
        <v>1050.3538000000001</v>
      </c>
      <c r="Y23642" s="96">
        <f t="shared" si="3527"/>
        <v>9.32203489595918E-4</v>
      </c>
      <c r="Z23642" s="97">
        <v>4471.8</v>
      </c>
      <c r="AA23642" s="97">
        <f t="shared" si="3518"/>
        <v>0</v>
      </c>
      <c r="AB23642" s="98">
        <v>5387.37</v>
      </c>
      <c r="AC23642" s="98">
        <f t="shared" si="3508"/>
        <v>0</v>
      </c>
      <c r="AD23642" s="99">
        <v>3660.03</v>
      </c>
      <c r="AE23642" s="99">
        <f t="shared" si="3534"/>
        <v>0</v>
      </c>
      <c r="AF23642" s="100">
        <v>16002.602000000001</v>
      </c>
      <c r="AG23642" s="100">
        <f t="shared" si="3509"/>
        <v>0</v>
      </c>
      <c r="AH23642" s="101">
        <v>2566.2600000000002</v>
      </c>
      <c r="AI23642" s="101">
        <f t="shared" si="3531"/>
        <v>0</v>
      </c>
      <c r="AJ23642" s="102">
        <v>12301.88</v>
      </c>
      <c r="AK23642" s="102">
        <f t="shared" si="3510"/>
        <v>0</v>
      </c>
      <c r="AL23642" s="103">
        <v>825.61099999999999</v>
      </c>
      <c r="AM23642" s="103">
        <f t="shared" si="3520"/>
        <v>-9.9217463712453144E-3</v>
      </c>
      <c r="AN23642" s="104">
        <v>1365.96</v>
      </c>
      <c r="AO23642" s="104">
        <f t="shared" si="3513"/>
        <v>0</v>
      </c>
      <c r="AP23642" s="105">
        <v>4011.462</v>
      </c>
      <c r="AQ23642" s="105">
        <f t="shared" si="3532"/>
        <v>0</v>
      </c>
      <c r="AR23642" s="106">
        <v>305.77</v>
      </c>
      <c r="AS23642" s="106">
        <f t="shared" si="3506"/>
        <v>-8.9683753492880523E-3</v>
      </c>
      <c r="AT23642" s="107">
        <v>433.8</v>
      </c>
      <c r="AU23642" s="107">
        <f t="shared" si="3507"/>
        <v>0</v>
      </c>
      <c r="AV23642" s="90">
        <v>99.203000000000003</v>
      </c>
      <c r="AW23642" s="90">
        <f t="shared" si="3521"/>
        <v>0</v>
      </c>
      <c r="AX23642" s="108">
        <v>1876.24</v>
      </c>
      <c r="AY23642" s="108">
        <f t="shared" si="3528"/>
        <v>0</v>
      </c>
      <c r="AZ23642" s="109">
        <v>1657.9</v>
      </c>
      <c r="BA23642" s="109">
        <f t="shared" si="3530"/>
        <v>0</v>
      </c>
      <c r="BB23642" s="110">
        <v>278.77859999999998</v>
      </c>
      <c r="BC23642" s="110">
        <f t="shared" si="3511"/>
        <v>0</v>
      </c>
      <c r="BD23642" s="111">
        <v>2674.2375999999999</v>
      </c>
      <c r="BE23642" s="111">
        <f t="shared" si="3522"/>
        <v>0</v>
      </c>
      <c r="BF23642" s="112">
        <v>198.76</v>
      </c>
      <c r="BG23642" s="112">
        <f t="shared" si="3523"/>
        <v>0</v>
      </c>
    </row>
    <row r="23643" spans="1:59" ht="25" x14ac:dyDescent="0.2">
      <c r="A23643" s="83">
        <v>41904</v>
      </c>
      <c r="B23643" s="84">
        <v>1561.45</v>
      </c>
      <c r="C23643" s="85">
        <f t="shared" si="3514"/>
        <v>-2.0344975796415085E-3</v>
      </c>
      <c r="D23643" s="86">
        <v>1403.6437000000001</v>
      </c>
      <c r="E23643" s="86">
        <f t="shared" si="3512"/>
        <v>-1.1398816915157881E-3</v>
      </c>
      <c r="F23643" s="87">
        <v>1641.18</v>
      </c>
      <c r="G23643" s="87">
        <f t="shared" si="3515"/>
        <v>-2.7928644996333025E-3</v>
      </c>
      <c r="H23643" s="88">
        <v>1609.1596999999999</v>
      </c>
      <c r="I23643" s="88">
        <f t="shared" si="3516"/>
        <v>-4.6360720310214569E-3</v>
      </c>
      <c r="J23643" s="89">
        <v>238.90309999999999</v>
      </c>
      <c r="K23643" s="89">
        <f t="shared" si="3529"/>
        <v>-7.2207388258798289E-3</v>
      </c>
      <c r="L23643" s="90">
        <v>152.10400000000001</v>
      </c>
      <c r="M23643" s="90">
        <f t="shared" si="3533"/>
        <v>-2.2524972502109409E-3</v>
      </c>
      <c r="N23643" s="91">
        <v>777.06</v>
      </c>
      <c r="O23643" s="91">
        <f t="shared" si="3524"/>
        <v>-8.4959665291708501E-3</v>
      </c>
      <c r="P23643" s="92">
        <v>6779.06</v>
      </c>
      <c r="Q23643" s="92">
        <f t="shared" si="3519"/>
        <v>-6.5208976244026644E-3</v>
      </c>
      <c r="R23643" s="93">
        <v>2079.09</v>
      </c>
      <c r="S23643" s="93">
        <f t="shared" si="3517"/>
        <v>-7.2166232058121166E-3</v>
      </c>
      <c r="T23643" s="94">
        <v>6408.08</v>
      </c>
      <c r="U23643" s="94">
        <f t="shared" si="3525"/>
        <v>-7.9302951206487032E-3</v>
      </c>
      <c r="V23643" s="95">
        <v>6924.12</v>
      </c>
      <c r="W23643" s="95">
        <f t="shared" si="3526"/>
        <v>-7.2453709709774635E-3</v>
      </c>
      <c r="X23643" s="96">
        <v>1051.3334</v>
      </c>
      <c r="Y23643" s="96">
        <f t="shared" si="3527"/>
        <v>1.0281649142849791E-3</v>
      </c>
      <c r="Z23643" s="97">
        <v>4429.42</v>
      </c>
      <c r="AA23643" s="97">
        <f t="shared" si="3518"/>
        <v>-9.5223621559149471E-3</v>
      </c>
      <c r="AB23643" s="98">
        <v>5305.17</v>
      </c>
      <c r="AC23643" s="98">
        <f t="shared" si="3508"/>
        <v>1.5375508415492168E-2</v>
      </c>
      <c r="AD23643" s="99">
        <v>3630.7</v>
      </c>
      <c r="AE23643" s="99">
        <f t="shared" si="3534"/>
        <v>-8.0458769494235194E-3</v>
      </c>
      <c r="AF23643" s="100">
        <v>15903.835999999999</v>
      </c>
      <c r="AG23643" s="100">
        <f t="shared" si="3509"/>
        <v>-6.1909960279462909E-3</v>
      </c>
      <c r="AH23643" s="101">
        <v>2543.9299999999998</v>
      </c>
      <c r="AI23643" s="101">
        <f t="shared" si="3531"/>
        <v>-8.7394567038565716E-3</v>
      </c>
      <c r="AJ23643" s="102">
        <v>12282.53</v>
      </c>
      <c r="AK23643" s="102">
        <f t="shared" si="3510"/>
        <v>-1.5741686699647847E-3</v>
      </c>
      <c r="AL23643" s="103">
        <v>817.46</v>
      </c>
      <c r="AM23643" s="103">
        <f t="shared" si="3520"/>
        <v>-1.7165410411773474E-3</v>
      </c>
      <c r="AN23643" s="104">
        <v>1358.029</v>
      </c>
      <c r="AO23643" s="104">
        <f t="shared" si="3513"/>
        <v>-5.8230943007714676E-3</v>
      </c>
      <c r="AP23643" s="105">
        <v>3982.4160000000002</v>
      </c>
      <c r="AQ23643" s="105">
        <f t="shared" si="3532"/>
        <v>-7.2670931000064559E-3</v>
      </c>
      <c r="AR23643" s="106">
        <v>303.04000000000002</v>
      </c>
      <c r="AS23643" s="106">
        <f t="shared" si="3506"/>
        <v>-5.95752076456254E-3</v>
      </c>
      <c r="AT23643" s="107">
        <v>431.47</v>
      </c>
      <c r="AU23643" s="107">
        <f t="shared" si="3507"/>
        <v>-5.3856151993540045E-3</v>
      </c>
      <c r="AV23643" s="90">
        <v>99.260999999999996</v>
      </c>
      <c r="AW23643" s="90">
        <f t="shared" si="3521"/>
        <v>5.8448889119633882E-4</v>
      </c>
      <c r="AX23643" s="108">
        <v>1878.52</v>
      </c>
      <c r="AY23643" s="108">
        <f t="shared" si="3528"/>
        <v>1.2144585966786872E-3</v>
      </c>
      <c r="AZ23643" s="109">
        <v>1656.79</v>
      </c>
      <c r="BA23643" s="109">
        <f t="shared" si="3530"/>
        <v>-6.6974591379094885E-4</v>
      </c>
      <c r="BB23643" s="110">
        <v>278.4939</v>
      </c>
      <c r="BC23643" s="110">
        <f t="shared" si="3511"/>
        <v>-1.0217623326786748E-3</v>
      </c>
      <c r="BD23643" s="111">
        <v>2679.9158000000002</v>
      </c>
      <c r="BE23643" s="111">
        <f t="shared" si="3522"/>
        <v>2.121045739471715E-3</v>
      </c>
      <c r="BF23643" s="112">
        <v>198.76</v>
      </c>
      <c r="BG23643" s="112">
        <f t="shared" si="3523"/>
        <v>0</v>
      </c>
    </row>
    <row r="23644" spans="1:59" ht="25" x14ac:dyDescent="0.2">
      <c r="A23644" s="83">
        <v>41905</v>
      </c>
      <c r="B23644" s="84">
        <v>1559.23</v>
      </c>
      <c r="C23644" s="85">
        <f t="shared" si="3514"/>
        <v>-1.4227670728747138E-3</v>
      </c>
      <c r="D23644" s="86">
        <v>1403.1164000000001</v>
      </c>
      <c r="E23644" s="86">
        <f t="shared" si="3512"/>
        <v>-3.7573571478629654E-4</v>
      </c>
      <c r="F23644" s="87">
        <v>1637.76</v>
      </c>
      <c r="G23644" s="87">
        <f t="shared" si="3515"/>
        <v>-2.0860407571936428E-3</v>
      </c>
      <c r="H23644" s="88">
        <v>1602.7166</v>
      </c>
      <c r="I23644" s="88">
        <f t="shared" si="3516"/>
        <v>-4.0120527945906115E-3</v>
      </c>
      <c r="J23644" s="89">
        <v>238.8537</v>
      </c>
      <c r="K23644" s="89">
        <f t="shared" si="3529"/>
        <v>-2.0679977836443261E-4</v>
      </c>
      <c r="L23644" s="90">
        <v>152.196</v>
      </c>
      <c r="M23644" s="90">
        <f t="shared" si="3533"/>
        <v>6.0466646600783433E-4</v>
      </c>
      <c r="N23644" s="91">
        <v>772.43</v>
      </c>
      <c r="O23644" s="91">
        <f t="shared" si="3524"/>
        <v>-5.9761776841585259E-3</v>
      </c>
      <c r="P23644" s="92">
        <v>6736.7</v>
      </c>
      <c r="Q23644" s="92">
        <f t="shared" si="3519"/>
        <v>-6.2682584919187484E-3</v>
      </c>
      <c r="R23644" s="93">
        <v>2064.14</v>
      </c>
      <c r="S23644" s="93">
        <f t="shared" si="3517"/>
        <v>2.4580498953798244E-3</v>
      </c>
      <c r="T23644" s="94">
        <v>6370.81</v>
      </c>
      <c r="U23644" s="94">
        <f t="shared" si="3525"/>
        <v>-5.833074026797387E-3</v>
      </c>
      <c r="V23644" s="95">
        <v>6882.82</v>
      </c>
      <c r="W23644" s="95">
        <f t="shared" si="3526"/>
        <v>-5.9825164995154717E-3</v>
      </c>
      <c r="X23644" s="96">
        <v>1052.4149</v>
      </c>
      <c r="Y23644" s="96">
        <f t="shared" si="3527"/>
        <v>2.6696932215526539E-4</v>
      </c>
      <c r="Z23644" s="97">
        <v>4418.88</v>
      </c>
      <c r="AA23644" s="97">
        <f t="shared" si="3518"/>
        <v>-2.3823796628018646E-3</v>
      </c>
      <c r="AB23644" s="98">
        <v>5255.32</v>
      </c>
      <c r="AC23644" s="98">
        <f t="shared" si="3508"/>
        <v>9.440919931622712E-3</v>
      </c>
      <c r="AD23644" s="99">
        <v>3610.1</v>
      </c>
      <c r="AE23644" s="99">
        <f t="shared" si="3534"/>
        <v>-5.6899943594164604E-3</v>
      </c>
      <c r="AF23644" s="100">
        <v>15804.630999999999</v>
      </c>
      <c r="AG23644" s="100">
        <f t="shared" si="3509"/>
        <v>-6.2573396368637794E-3</v>
      </c>
      <c r="AH23644" s="101">
        <v>2531.91</v>
      </c>
      <c r="AI23644" s="101">
        <f t="shared" si="3531"/>
        <v>-4.7361707495470941E-3</v>
      </c>
      <c r="AJ23644" s="102">
        <v>12201.62</v>
      </c>
      <c r="AK23644" s="102">
        <f t="shared" si="3510"/>
        <v>-6.6091977481157861E-3</v>
      </c>
      <c r="AL23644" s="103">
        <v>816.05799999999999</v>
      </c>
      <c r="AM23644" s="103">
        <f t="shared" si="3520"/>
        <v>9.8404267817910375E-3</v>
      </c>
      <c r="AN23644" s="104">
        <v>1348.5609999999999</v>
      </c>
      <c r="AO23644" s="104">
        <f t="shared" si="3513"/>
        <v>-6.9962858208687875E-3</v>
      </c>
      <c r="AP23644" s="105">
        <v>3955.59</v>
      </c>
      <c r="AQ23644" s="105">
        <f t="shared" si="3532"/>
        <v>-6.7589019518812148E-3</v>
      </c>
      <c r="AR23644" s="106">
        <v>301.24</v>
      </c>
      <c r="AS23644" s="106">
        <f t="shared" si="3506"/>
        <v>3.9425565008087728E-3</v>
      </c>
      <c r="AT23644" s="107">
        <v>428.45</v>
      </c>
      <c r="AU23644" s="107">
        <f t="shared" si="3507"/>
        <v>-7.023938078292281E-3</v>
      </c>
      <c r="AV23644" s="90">
        <v>99.28</v>
      </c>
      <c r="AW23644" s="90">
        <f t="shared" si="3521"/>
        <v>1.9139623612266142E-4</v>
      </c>
      <c r="AX23644" s="108">
        <v>1881.09</v>
      </c>
      <c r="AY23644" s="108">
        <f t="shared" si="3528"/>
        <v>1.3671632963558739E-3</v>
      </c>
      <c r="AZ23644" s="109">
        <v>1652.46</v>
      </c>
      <c r="BA23644" s="109">
        <f t="shared" si="3530"/>
        <v>-2.6169086476164607E-3</v>
      </c>
      <c r="BB23644" s="110">
        <v>279.7448</v>
      </c>
      <c r="BC23644" s="110">
        <f t="shared" si="3511"/>
        <v>4.4816029188539646E-3</v>
      </c>
      <c r="BD23644" s="111">
        <v>2698.1280999999999</v>
      </c>
      <c r="BE23644" s="111">
        <f t="shared" si="3522"/>
        <v>6.7728601542074822E-3</v>
      </c>
      <c r="BF23644" s="112">
        <v>198.76</v>
      </c>
      <c r="BG23644" s="112">
        <f t="shared" si="3523"/>
        <v>0</v>
      </c>
    </row>
    <row r="23645" spans="1:59" ht="25" x14ac:dyDescent="0.2">
      <c r="A23645" s="83">
        <v>41906</v>
      </c>
      <c r="B23645" s="84">
        <v>1562.55</v>
      </c>
      <c r="C23645" s="85">
        <f t="shared" si="3514"/>
        <v>2.1269924540913503E-3</v>
      </c>
      <c r="D23645" s="86">
        <v>1404.309</v>
      </c>
      <c r="E23645" s="86">
        <f t="shared" si="3512"/>
        <v>8.4960410469844046E-4</v>
      </c>
      <c r="F23645" s="87">
        <v>1642.78</v>
      </c>
      <c r="G23645" s="87">
        <f t="shared" si="3515"/>
        <v>3.0604741404277897E-3</v>
      </c>
      <c r="H23645" s="88">
        <v>1611.7706000000001</v>
      </c>
      <c r="I23645" s="88">
        <f t="shared" si="3516"/>
        <v>5.6332617799923759E-3</v>
      </c>
      <c r="J23645" s="89">
        <v>240.72669999999999</v>
      </c>
      <c r="K23645" s="89">
        <f t="shared" si="3529"/>
        <v>7.8110344917649384E-3</v>
      </c>
      <c r="L23645" s="90">
        <v>152.09800000000001</v>
      </c>
      <c r="M23645" s="90">
        <f t="shared" si="3533"/>
        <v>-6.4411393841613828E-4</v>
      </c>
      <c r="N23645" s="91">
        <v>775.64</v>
      </c>
      <c r="O23645" s="91">
        <f t="shared" si="3524"/>
        <v>4.1471052350249542E-3</v>
      </c>
      <c r="P23645" s="92">
        <v>6740.15</v>
      </c>
      <c r="Q23645" s="92">
        <f t="shared" si="3519"/>
        <v>5.1198908875032623E-4</v>
      </c>
      <c r="R23645" s="93">
        <v>2069.2199999999998</v>
      </c>
      <c r="S23645" s="93">
        <f t="shared" si="3517"/>
        <v>-9.2831522233544767E-3</v>
      </c>
      <c r="T23645" s="94">
        <v>6398.67</v>
      </c>
      <c r="U23645" s="94">
        <f t="shared" si="3525"/>
        <v>4.3635362137784692E-3</v>
      </c>
      <c r="V23645" s="95">
        <v>6882.02</v>
      </c>
      <c r="W23645" s="95">
        <f t="shared" si="3526"/>
        <v>-1.1623818379294496E-4</v>
      </c>
      <c r="X23645" s="96">
        <v>1052.6958999999999</v>
      </c>
      <c r="Y23645" s="96">
        <f t="shared" si="3527"/>
        <v>9.6315713314855075E-4</v>
      </c>
      <c r="Z23645" s="97">
        <v>4465.6099999999997</v>
      </c>
      <c r="AA23645" s="97">
        <f t="shared" si="3518"/>
        <v>1.0519552823301977E-2</v>
      </c>
      <c r="AB23645" s="98">
        <v>5300.75</v>
      </c>
      <c r="AC23645" s="98">
        <f t="shared" si="3508"/>
        <v>-8.6074231192976303E-3</v>
      </c>
      <c r="AD23645" s="99">
        <v>3638.44</v>
      </c>
      <c r="AE23645" s="99">
        <f t="shared" si="3534"/>
        <v>7.8195455649420938E-3</v>
      </c>
      <c r="AF23645" s="100">
        <v>15851.907999999999</v>
      </c>
      <c r="AG23645" s="100">
        <f t="shared" si="3509"/>
        <v>2.9868732743100822E-3</v>
      </c>
      <c r="AH23645" s="101">
        <v>2555.7399999999998</v>
      </c>
      <c r="AI23645" s="101">
        <f t="shared" si="3531"/>
        <v>9.3678512750683847E-3</v>
      </c>
      <c r="AJ23645" s="102">
        <v>12270.55</v>
      </c>
      <c r="AK23645" s="102">
        <f t="shared" si="3510"/>
        <v>5.6333526850370335E-3</v>
      </c>
      <c r="AL23645" s="103">
        <v>824.12800000000004</v>
      </c>
      <c r="AM23645" s="103">
        <f t="shared" si="3520"/>
        <v>-1.8159888063736827E-2</v>
      </c>
      <c r="AN23645" s="104">
        <v>1363.557</v>
      </c>
      <c r="AO23645" s="104">
        <f t="shared" si="3513"/>
        <v>1.1058628588805488E-2</v>
      </c>
      <c r="AP23645" s="105">
        <v>3979.732</v>
      </c>
      <c r="AQ23645" s="105">
        <f t="shared" si="3532"/>
        <v>6.0847119966921789E-3</v>
      </c>
      <c r="AR23645" s="106">
        <v>302.43</v>
      </c>
      <c r="AS23645" s="106">
        <f t="shared" ref="AS23645:AS23708" si="3535">LN(AR23646/AR23645)</f>
        <v>-1.1239062243393797E-2</v>
      </c>
      <c r="AT23645" s="107">
        <v>427.41</v>
      </c>
      <c r="AU23645" s="107">
        <f t="shared" si="3507"/>
        <v>-2.4303052178778674E-3</v>
      </c>
      <c r="AV23645" s="90">
        <v>99.259</v>
      </c>
      <c r="AW23645" s="90">
        <f t="shared" si="3521"/>
        <v>-2.115453394881282E-4</v>
      </c>
      <c r="AX23645" s="108">
        <v>1878.22</v>
      </c>
      <c r="AY23645" s="108">
        <f t="shared" si="3528"/>
        <v>-1.5268762392999142E-3</v>
      </c>
      <c r="AZ23645" s="109">
        <v>1648.28</v>
      </c>
      <c r="BA23645" s="109">
        <f t="shared" si="3530"/>
        <v>-2.5327667338390187E-3</v>
      </c>
      <c r="BB23645" s="110">
        <v>279.40350000000001</v>
      </c>
      <c r="BC23645" s="110">
        <f t="shared" si="3511"/>
        <v>-1.2207854066160644E-3</v>
      </c>
      <c r="BD23645" s="111">
        <v>2683.9252000000001</v>
      </c>
      <c r="BE23645" s="111">
        <f t="shared" si="3522"/>
        <v>-5.2778864043394533E-3</v>
      </c>
      <c r="BF23645" s="112">
        <v>198.76</v>
      </c>
      <c r="BG23645" s="112">
        <f t="shared" si="3523"/>
        <v>0</v>
      </c>
    </row>
    <row r="23646" spans="1:59" ht="25" x14ac:dyDescent="0.2">
      <c r="A23646" s="83">
        <v>41907</v>
      </c>
      <c r="B23646" s="84">
        <v>1555.88</v>
      </c>
      <c r="C23646" s="85">
        <f t="shared" si="3514"/>
        <v>-4.2778001568161044E-3</v>
      </c>
      <c r="D23646" s="86">
        <v>1401.7911999999999</v>
      </c>
      <c r="E23646" s="86">
        <f t="shared" si="3512"/>
        <v>-1.7945194370982752E-3</v>
      </c>
      <c r="F23646" s="87">
        <v>1632.71</v>
      </c>
      <c r="G23646" s="87">
        <f t="shared" si="3515"/>
        <v>-6.1487177345235493E-3</v>
      </c>
      <c r="H23646" s="88">
        <v>1597.2684999999999</v>
      </c>
      <c r="I23646" s="88">
        <f t="shared" si="3516"/>
        <v>-9.0383434249260222E-3</v>
      </c>
      <c r="J23646" s="89">
        <v>239.82499999999999</v>
      </c>
      <c r="K23646" s="89">
        <f t="shared" si="3529"/>
        <v>-3.752774397608316E-3</v>
      </c>
      <c r="L23646" s="90">
        <v>151.85900000000001</v>
      </c>
      <c r="M23646" s="90">
        <f t="shared" si="3533"/>
        <v>-1.5725911839817607E-3</v>
      </c>
      <c r="N23646" s="91">
        <v>766.62</v>
      </c>
      <c r="O23646" s="91">
        <f t="shared" si="3524"/>
        <v>-1.1697253183130455E-2</v>
      </c>
      <c r="P23646" s="92">
        <v>6701.64</v>
      </c>
      <c r="Q23646" s="92">
        <f t="shared" si="3519"/>
        <v>-5.7299073059139507E-3</v>
      </c>
      <c r="R23646" s="93">
        <v>2050.1</v>
      </c>
      <c r="S23646" s="93">
        <f t="shared" si="3517"/>
        <v>-1.6158601867279549E-3</v>
      </c>
      <c r="T23646" s="94">
        <v>6322.36</v>
      </c>
      <c r="U23646" s="94">
        <f t="shared" si="3525"/>
        <v>-1.1997600092377254E-2</v>
      </c>
      <c r="V23646" s="95">
        <v>6836.26</v>
      </c>
      <c r="W23646" s="95">
        <f t="shared" si="3526"/>
        <v>-6.6714150349562662E-3</v>
      </c>
      <c r="X23646" s="96">
        <v>1053.7103</v>
      </c>
      <c r="Y23646" s="96">
        <f t="shared" si="3527"/>
        <v>-1.8707080722540768E-4</v>
      </c>
      <c r="Z23646" s="97">
        <v>4371.28</v>
      </c>
      <c r="AA23646" s="97">
        <f t="shared" si="3518"/>
        <v>-2.1349950740802971E-2</v>
      </c>
      <c r="AB23646" s="98">
        <v>5216.1899999999996</v>
      </c>
      <c r="AC23646" s="98">
        <f t="shared" si="3508"/>
        <v>1.6081069639227463E-2</v>
      </c>
      <c r="AD23646" s="99">
        <v>3579.61</v>
      </c>
      <c r="AE23646" s="99">
        <f t="shared" si="3534"/>
        <v>-1.6301162426207303E-2</v>
      </c>
      <c r="AF23646" s="100">
        <v>15708.513000000001</v>
      </c>
      <c r="AG23646" s="100">
        <f t="shared" si="3509"/>
        <v>-9.0870769268313473E-3</v>
      </c>
      <c r="AH23646" s="101">
        <v>2510.87</v>
      </c>
      <c r="AI23646" s="101">
        <f t="shared" si="3531"/>
        <v>-1.7712503268650766E-2</v>
      </c>
      <c r="AJ23646" s="102">
        <v>12139.84</v>
      </c>
      <c r="AK23646" s="102">
        <f t="shared" si="3510"/>
        <v>-1.0709476521258907E-2</v>
      </c>
      <c r="AL23646" s="103">
        <v>809.29700000000003</v>
      </c>
      <c r="AM23646" s="103">
        <f t="shared" si="3520"/>
        <v>1.300421533082817E-2</v>
      </c>
      <c r="AN23646" s="104">
        <v>1339.6579999999999</v>
      </c>
      <c r="AO23646" s="104">
        <f t="shared" si="3513"/>
        <v>-1.7682369103088232E-2</v>
      </c>
      <c r="AP23646" s="105">
        <v>3921.578</v>
      </c>
      <c r="AQ23646" s="105">
        <f t="shared" si="3532"/>
        <v>-1.4720356524858111E-2</v>
      </c>
      <c r="AR23646" s="106">
        <v>299.05</v>
      </c>
      <c r="AS23646" s="106">
        <f t="shared" si="3535"/>
        <v>2.6715661239528352E-3</v>
      </c>
      <c r="AT23646" s="107">
        <v>425.28</v>
      </c>
      <c r="AU23646" s="107">
        <f t="shared" ref="AU23646:AU23709" si="3536">LN(AT23646/AT23645)</f>
        <v>-4.995964372369501E-3</v>
      </c>
      <c r="AV23646" s="90">
        <v>99.311000000000007</v>
      </c>
      <c r="AW23646" s="90">
        <f t="shared" si="3521"/>
        <v>5.2374478711469247E-4</v>
      </c>
      <c r="AX23646" s="108">
        <v>1882.77</v>
      </c>
      <c r="AY23646" s="108">
        <f t="shared" si="3528"/>
        <v>2.4195768772451321E-3</v>
      </c>
      <c r="AZ23646" s="109">
        <v>1641.77</v>
      </c>
      <c r="BA23646" s="109">
        <f t="shared" si="3530"/>
        <v>-3.9573918305576931E-3</v>
      </c>
      <c r="BB23646" s="110">
        <v>280.25400000000002</v>
      </c>
      <c r="BC23646" s="110">
        <f t="shared" si="3511"/>
        <v>3.0393612333368529E-3</v>
      </c>
      <c r="BD23646" s="111">
        <v>2713.808</v>
      </c>
      <c r="BE23646" s="111">
        <f t="shared" si="3522"/>
        <v>1.1072464752676857E-2</v>
      </c>
      <c r="BF23646" s="112">
        <v>198.76</v>
      </c>
      <c r="BG23646" s="112">
        <f t="shared" si="3523"/>
        <v>0</v>
      </c>
    </row>
    <row r="23647" spans="1:59" ht="25" x14ac:dyDescent="0.2">
      <c r="A23647" s="83">
        <v>41908</v>
      </c>
      <c r="B23647" s="84">
        <v>1559.36</v>
      </c>
      <c r="C23647" s="85">
        <f t="shared" si="3514"/>
        <v>2.2341787133900695E-3</v>
      </c>
      <c r="D23647" s="86">
        <v>1403.3937000000001</v>
      </c>
      <c r="E23647" s="86">
        <f t="shared" si="3512"/>
        <v>1.1425273067177614E-3</v>
      </c>
      <c r="F23647" s="87">
        <v>1637.81</v>
      </c>
      <c r="G23647" s="87">
        <f t="shared" si="3515"/>
        <v>3.1187726317923326E-3</v>
      </c>
      <c r="H23647" s="88">
        <v>1605.0824</v>
      </c>
      <c r="I23647" s="88">
        <f t="shared" si="3516"/>
        <v>4.8801119875092926E-3</v>
      </c>
      <c r="J23647" s="89">
        <v>240.03020000000001</v>
      </c>
      <c r="K23647" s="89">
        <f t="shared" si="3529"/>
        <v>8.552580549635525E-4</v>
      </c>
      <c r="L23647" s="90">
        <v>152.137</v>
      </c>
      <c r="M23647" s="90">
        <f t="shared" si="3533"/>
        <v>1.8289719436814097E-3</v>
      </c>
      <c r="N23647" s="91">
        <v>768.92</v>
      </c>
      <c r="O23647" s="91">
        <f t="shared" si="3524"/>
        <v>2.9956910533727398E-3</v>
      </c>
      <c r="P23647" s="92">
        <v>6674.65</v>
      </c>
      <c r="Q23647" s="92">
        <f t="shared" si="3519"/>
        <v>-4.0355041088866684E-3</v>
      </c>
      <c r="R23647" s="93">
        <v>2046.79</v>
      </c>
      <c r="S23647" s="93">
        <f t="shared" si="3517"/>
        <v>0</v>
      </c>
      <c r="T23647" s="94">
        <v>6344.86</v>
      </c>
      <c r="U23647" s="94">
        <f t="shared" si="3525"/>
        <v>3.5524801278750159E-3</v>
      </c>
      <c r="V23647" s="95">
        <v>6814.45</v>
      </c>
      <c r="W23647" s="95">
        <f t="shared" si="3526"/>
        <v>-3.1954409050083624E-3</v>
      </c>
      <c r="X23647" s="96">
        <v>1053.5132000000001</v>
      </c>
      <c r="Y23647" s="96">
        <f t="shared" si="3527"/>
        <v>0</v>
      </c>
      <c r="Z23647" s="97">
        <v>4421.59</v>
      </c>
      <c r="AA23647" s="97">
        <f t="shared" si="3518"/>
        <v>1.1443487512259093E-2</v>
      </c>
      <c r="AB23647" s="98">
        <v>5261.15</v>
      </c>
      <c r="AC23647" s="98">
        <f t="shared" si="3508"/>
        <v>-8.5823836907170867E-3</v>
      </c>
      <c r="AD23647" s="99">
        <v>3610.98</v>
      </c>
      <c r="AE23647" s="99">
        <f t="shared" si="3534"/>
        <v>8.7253477171360377E-3</v>
      </c>
      <c r="AF23647" s="100">
        <v>15786.779</v>
      </c>
      <c r="AG23647" s="100">
        <f t="shared" si="3509"/>
        <v>4.9700228913454698E-3</v>
      </c>
      <c r="AH23647" s="101">
        <v>2537.65</v>
      </c>
      <c r="AI23647" s="101">
        <f t="shared" si="3531"/>
        <v>1.0609149288364622E-2</v>
      </c>
      <c r="AJ23647" s="102">
        <v>12211.74</v>
      </c>
      <c r="AK23647" s="102">
        <f t="shared" si="3510"/>
        <v>5.905178139246737E-3</v>
      </c>
      <c r="AL23647" s="103">
        <v>819.89</v>
      </c>
      <c r="AM23647" s="103">
        <f t="shared" si="3520"/>
        <v>0</v>
      </c>
      <c r="AN23647" s="104">
        <v>1353.2929999999999</v>
      </c>
      <c r="AO23647" s="104">
        <f t="shared" si="3513"/>
        <v>1.0126524038684036E-2</v>
      </c>
      <c r="AP23647" s="105">
        <v>3947.5990000000002</v>
      </c>
      <c r="AQ23647" s="105">
        <f t="shared" si="3532"/>
        <v>6.6134221763561457E-3</v>
      </c>
      <c r="AR23647" s="106">
        <v>299.85000000000002</v>
      </c>
      <c r="AS23647" s="106">
        <f t="shared" si="3535"/>
        <v>0</v>
      </c>
      <c r="AT23647" s="107">
        <v>428.43</v>
      </c>
      <c r="AU23647" s="107">
        <f t="shared" si="3536"/>
        <v>7.3795886080710825E-3</v>
      </c>
      <c r="AV23647" s="90">
        <v>99.257999999999996</v>
      </c>
      <c r="AW23647" s="90">
        <f t="shared" si="3521"/>
        <v>-5.3381949104443379E-4</v>
      </c>
      <c r="AX23647" s="108">
        <v>1880.4</v>
      </c>
      <c r="AY23647" s="108">
        <f t="shared" si="3528"/>
        <v>-1.2595765343261719E-3</v>
      </c>
      <c r="AZ23647" s="109">
        <v>1635.19</v>
      </c>
      <c r="BA23647" s="109">
        <f t="shared" si="3530"/>
        <v>-4.0159225888121474E-3</v>
      </c>
      <c r="BB23647" s="110">
        <v>279.02730000000003</v>
      </c>
      <c r="BC23647" s="110">
        <f t="shared" si="3511"/>
        <v>-4.3867083241885948E-3</v>
      </c>
      <c r="BD23647" s="111">
        <v>2714.7266</v>
      </c>
      <c r="BE23647" s="111">
        <f t="shared" si="3522"/>
        <v>3.3843387818429304E-4</v>
      </c>
      <c r="BF23647" s="112">
        <v>198.76</v>
      </c>
      <c r="BG23647" s="112">
        <f t="shared" si="3523"/>
        <v>0</v>
      </c>
    </row>
    <row r="23648" spans="1:59" ht="25" x14ac:dyDescent="0.2">
      <c r="A23648" s="83">
        <v>41909</v>
      </c>
      <c r="B23648" s="84">
        <v>1559.36</v>
      </c>
      <c r="C23648" s="85">
        <f t="shared" si="3514"/>
        <v>0</v>
      </c>
      <c r="D23648" s="86">
        <v>1403.3937000000001</v>
      </c>
      <c r="E23648" s="86">
        <f t="shared" si="3512"/>
        <v>0</v>
      </c>
      <c r="F23648" s="87">
        <v>1637.81</v>
      </c>
      <c r="G23648" s="87">
        <f t="shared" si="3515"/>
        <v>0</v>
      </c>
      <c r="H23648" s="88">
        <v>1605.0824</v>
      </c>
      <c r="I23648" s="88">
        <f t="shared" si="3516"/>
        <v>0</v>
      </c>
      <c r="J23648" s="89">
        <v>240.03020000000001</v>
      </c>
      <c r="K23648" s="89">
        <f t="shared" si="3529"/>
        <v>0</v>
      </c>
      <c r="L23648" s="90">
        <v>152.137</v>
      </c>
      <c r="M23648" s="90">
        <f t="shared" si="3533"/>
        <v>0</v>
      </c>
      <c r="N23648" s="91">
        <v>768.92</v>
      </c>
      <c r="O23648" s="91">
        <f t="shared" si="3524"/>
        <v>0</v>
      </c>
      <c r="P23648" s="92">
        <v>6674.65</v>
      </c>
      <c r="Q23648" s="92">
        <f t="shared" si="3519"/>
        <v>0</v>
      </c>
      <c r="R23648" s="93">
        <v>2046.79</v>
      </c>
      <c r="S23648" s="93">
        <f t="shared" si="3517"/>
        <v>0</v>
      </c>
      <c r="T23648" s="94">
        <v>6344.86</v>
      </c>
      <c r="U23648" s="94">
        <f t="shared" si="3525"/>
        <v>0</v>
      </c>
      <c r="V23648" s="95">
        <v>6814.45</v>
      </c>
      <c r="W23648" s="95">
        <f t="shared" si="3526"/>
        <v>0</v>
      </c>
      <c r="X23648" s="96">
        <v>1053.5132000000001</v>
      </c>
      <c r="Y23648" s="96">
        <f t="shared" si="3527"/>
        <v>0</v>
      </c>
      <c r="Z23648" s="97">
        <v>4421.59</v>
      </c>
      <c r="AA23648" s="97">
        <f t="shared" si="3518"/>
        <v>0</v>
      </c>
      <c r="AB23648" s="98">
        <v>5261.15</v>
      </c>
      <c r="AC23648" s="98">
        <f t="shared" si="3508"/>
        <v>0</v>
      </c>
      <c r="AD23648" s="99">
        <v>3610.98</v>
      </c>
      <c r="AE23648" s="99">
        <f t="shared" si="3534"/>
        <v>0</v>
      </c>
      <c r="AF23648" s="100">
        <v>15786.779</v>
      </c>
      <c r="AG23648" s="100">
        <f t="shared" si="3509"/>
        <v>0</v>
      </c>
      <c r="AH23648" s="101">
        <v>2537.65</v>
      </c>
      <c r="AI23648" s="101">
        <f t="shared" si="3531"/>
        <v>0</v>
      </c>
      <c r="AJ23648" s="102">
        <v>12211.74</v>
      </c>
      <c r="AK23648" s="102">
        <f t="shared" si="3510"/>
        <v>0</v>
      </c>
      <c r="AL23648" s="103">
        <v>819.89</v>
      </c>
      <c r="AM23648" s="103">
        <f t="shared" si="3520"/>
        <v>0</v>
      </c>
      <c r="AN23648" s="104">
        <v>1353.2929999999999</v>
      </c>
      <c r="AO23648" s="104">
        <f t="shared" si="3513"/>
        <v>0</v>
      </c>
      <c r="AP23648" s="105">
        <v>3947.5990000000002</v>
      </c>
      <c r="AQ23648" s="105">
        <f t="shared" si="3532"/>
        <v>0</v>
      </c>
      <c r="AR23648" s="106">
        <v>299.85000000000002</v>
      </c>
      <c r="AS23648" s="106">
        <f t="shared" si="3535"/>
        <v>0</v>
      </c>
      <c r="AT23648" s="107">
        <v>428.43</v>
      </c>
      <c r="AU23648" s="107">
        <f t="shared" si="3536"/>
        <v>0</v>
      </c>
      <c r="AV23648" s="90">
        <v>99.257999999999996</v>
      </c>
      <c r="AW23648" s="90">
        <f t="shared" si="3521"/>
        <v>0</v>
      </c>
      <c r="AX23648" s="108">
        <v>1880.4</v>
      </c>
      <c r="AY23648" s="108">
        <f t="shared" si="3528"/>
        <v>0</v>
      </c>
      <c r="AZ23648" s="109">
        <v>1635.19</v>
      </c>
      <c r="BA23648" s="109">
        <f t="shared" si="3530"/>
        <v>0</v>
      </c>
      <c r="BB23648" s="110">
        <v>279.02730000000003</v>
      </c>
      <c r="BC23648" s="110">
        <f t="shared" si="3511"/>
        <v>0</v>
      </c>
      <c r="BD23648" s="111">
        <v>2714.7266</v>
      </c>
      <c r="BE23648" s="111">
        <f t="shared" si="3522"/>
        <v>0</v>
      </c>
      <c r="BF23648" s="112">
        <v>198.76</v>
      </c>
      <c r="BG23648" s="112">
        <f t="shared" si="3523"/>
        <v>0</v>
      </c>
    </row>
    <row r="23649" spans="1:59" ht="25" x14ac:dyDescent="0.2">
      <c r="A23649" s="83">
        <v>41910</v>
      </c>
      <c r="B23649" s="84">
        <v>1559.36</v>
      </c>
      <c r="C23649" s="85">
        <f t="shared" si="3514"/>
        <v>0</v>
      </c>
      <c r="D23649" s="86">
        <v>1403.3937000000001</v>
      </c>
      <c r="E23649" s="86">
        <f t="shared" si="3512"/>
        <v>0</v>
      </c>
      <c r="F23649" s="87">
        <v>1637.81</v>
      </c>
      <c r="G23649" s="87">
        <f t="shared" si="3515"/>
        <v>0</v>
      </c>
      <c r="H23649" s="88">
        <v>1605.0824</v>
      </c>
      <c r="I23649" s="88">
        <f t="shared" si="3516"/>
        <v>0</v>
      </c>
      <c r="J23649" s="89">
        <v>240.03020000000001</v>
      </c>
      <c r="K23649" s="89">
        <f t="shared" si="3529"/>
        <v>0</v>
      </c>
      <c r="L23649" s="90">
        <v>152.137</v>
      </c>
      <c r="M23649" s="90">
        <f t="shared" si="3533"/>
        <v>0</v>
      </c>
      <c r="N23649" s="91">
        <v>768.92</v>
      </c>
      <c r="O23649" s="91">
        <f t="shared" si="3524"/>
        <v>0</v>
      </c>
      <c r="P23649" s="92">
        <v>6674.65</v>
      </c>
      <c r="Q23649" s="92">
        <f t="shared" si="3519"/>
        <v>0</v>
      </c>
      <c r="R23649" s="93">
        <v>2046.79</v>
      </c>
      <c r="S23649" s="93">
        <f t="shared" si="3517"/>
        <v>-1.4096417117198974E-2</v>
      </c>
      <c r="T23649" s="94">
        <v>6344.86</v>
      </c>
      <c r="U23649" s="94">
        <f t="shared" si="3525"/>
        <v>0</v>
      </c>
      <c r="V23649" s="95">
        <v>6814.45</v>
      </c>
      <c r="W23649" s="95">
        <f t="shared" si="3526"/>
        <v>0</v>
      </c>
      <c r="X23649" s="96">
        <v>1053.5132000000001</v>
      </c>
      <c r="Y23649" s="96">
        <f t="shared" si="3527"/>
        <v>9.61367167841424E-4</v>
      </c>
      <c r="Z23649" s="97">
        <v>4421.59</v>
      </c>
      <c r="AA23649" s="97">
        <f t="shared" si="3518"/>
        <v>0</v>
      </c>
      <c r="AB23649" s="98">
        <v>5261.15</v>
      </c>
      <c r="AC23649" s="98">
        <f t="shared" si="3508"/>
        <v>0</v>
      </c>
      <c r="AD23649" s="99">
        <v>3610.98</v>
      </c>
      <c r="AE23649" s="99">
        <f t="shared" si="3534"/>
        <v>0</v>
      </c>
      <c r="AF23649" s="100">
        <v>15786.779</v>
      </c>
      <c r="AG23649" s="100">
        <f t="shared" si="3509"/>
        <v>0</v>
      </c>
      <c r="AH23649" s="101">
        <v>2537.65</v>
      </c>
      <c r="AI23649" s="101">
        <f t="shared" si="3531"/>
        <v>0</v>
      </c>
      <c r="AJ23649" s="102">
        <v>12211.74</v>
      </c>
      <c r="AK23649" s="102">
        <f t="shared" si="3510"/>
        <v>0</v>
      </c>
      <c r="AL23649" s="103">
        <v>819.89</v>
      </c>
      <c r="AM23649" s="103">
        <f t="shared" si="3520"/>
        <v>-3.281466271514526E-4</v>
      </c>
      <c r="AN23649" s="104">
        <v>1353.2929999999999</v>
      </c>
      <c r="AO23649" s="104">
        <f t="shared" si="3513"/>
        <v>0</v>
      </c>
      <c r="AP23649" s="105">
        <v>3947.5990000000002</v>
      </c>
      <c r="AQ23649" s="105">
        <f t="shared" si="3532"/>
        <v>0</v>
      </c>
      <c r="AR23649" s="106">
        <v>299.85000000000002</v>
      </c>
      <c r="AS23649" s="106">
        <f t="shared" si="3535"/>
        <v>-4.2444459890748302E-3</v>
      </c>
      <c r="AT23649" s="107">
        <v>428.43</v>
      </c>
      <c r="AU23649" s="107">
        <f t="shared" si="3536"/>
        <v>0</v>
      </c>
      <c r="AV23649" s="90">
        <v>99.257999999999996</v>
      </c>
      <c r="AW23649" s="90">
        <f t="shared" si="3521"/>
        <v>0</v>
      </c>
      <c r="AX23649" s="108">
        <v>1880.4</v>
      </c>
      <c r="AY23649" s="108">
        <f t="shared" si="3528"/>
        <v>0</v>
      </c>
      <c r="AZ23649" s="109">
        <v>1635.19</v>
      </c>
      <c r="BA23649" s="109">
        <f t="shared" si="3530"/>
        <v>0</v>
      </c>
      <c r="BB23649" s="110">
        <v>279.02730000000003</v>
      </c>
      <c r="BC23649" s="110">
        <f t="shared" si="3511"/>
        <v>0</v>
      </c>
      <c r="BD23649" s="111">
        <v>2714.7266</v>
      </c>
      <c r="BE23649" s="111">
        <f t="shared" si="3522"/>
        <v>0</v>
      </c>
      <c r="BF23649" s="112">
        <v>198.76</v>
      </c>
      <c r="BG23649" s="112">
        <f t="shared" si="3523"/>
        <v>0</v>
      </c>
    </row>
    <row r="23650" spans="1:59" ht="25" x14ac:dyDescent="0.2">
      <c r="A23650" s="83">
        <v>41911</v>
      </c>
      <c r="B23650" s="84">
        <v>1558.13</v>
      </c>
      <c r="C23650" s="85">
        <f t="shared" si="3514"/>
        <v>-7.8909639730923931E-4</v>
      </c>
      <c r="D23650" s="86">
        <v>1404.7550000000001</v>
      </c>
      <c r="E23650" s="86">
        <f t="shared" si="3512"/>
        <v>9.6953562796383468E-4</v>
      </c>
      <c r="F23650" s="87">
        <v>1636.04</v>
      </c>
      <c r="G23650" s="87">
        <f t="shared" si="3515"/>
        <v>-1.0812958275162295E-3</v>
      </c>
      <c r="H23650" s="88">
        <v>1601.2408</v>
      </c>
      <c r="I23650" s="88">
        <f t="shared" si="3516"/>
        <v>-2.3962661270296105E-3</v>
      </c>
      <c r="J23650" s="89">
        <v>242.5273</v>
      </c>
      <c r="K23650" s="89">
        <f t="shared" si="3529"/>
        <v>1.0349532601799757E-2</v>
      </c>
      <c r="L23650" s="90">
        <v>152.267</v>
      </c>
      <c r="M23650" s="90">
        <f t="shared" si="3533"/>
        <v>8.5412811857448314E-4</v>
      </c>
      <c r="N23650" s="91">
        <v>765.5</v>
      </c>
      <c r="O23650" s="91">
        <f t="shared" si="3524"/>
        <v>-4.4577177869210803E-3</v>
      </c>
      <c r="P23650" s="92">
        <v>6646.49</v>
      </c>
      <c r="Q23650" s="92">
        <f t="shared" si="3519"/>
        <v>-4.2278726815328099E-3</v>
      </c>
      <c r="R23650" s="93">
        <v>2018.14</v>
      </c>
      <c r="S23650" s="93">
        <f t="shared" si="3517"/>
        <v>-4.0664490047750048E-3</v>
      </c>
      <c r="T23650" s="94">
        <v>6324.08</v>
      </c>
      <c r="U23650" s="94">
        <f t="shared" si="3525"/>
        <v>-3.2804668165233035E-3</v>
      </c>
      <c r="V23650" s="95">
        <v>6784.72</v>
      </c>
      <c r="W23650" s="95">
        <f t="shared" si="3526"/>
        <v>-4.3723326295762458E-3</v>
      </c>
      <c r="X23650" s="96">
        <v>1054.5264999999999</v>
      </c>
      <c r="Y23650" s="96">
        <f t="shared" si="3527"/>
        <v>1.6223975477551561E-4</v>
      </c>
      <c r="Z23650" s="97">
        <v>4414.92</v>
      </c>
      <c r="AA23650" s="97">
        <f t="shared" si="3518"/>
        <v>-1.5096460631542803E-3</v>
      </c>
      <c r="AB23650" s="98">
        <v>5254.78</v>
      </c>
      <c r="AC23650" s="98">
        <f t="shared" ref="AC23650:AC23713" si="3537">LN(AB23649/AB23650)</f>
        <v>1.2114954700374002E-3</v>
      </c>
      <c r="AD23650" s="99">
        <v>3602.09</v>
      </c>
      <c r="AE23650" s="99">
        <f t="shared" si="3534"/>
        <v>-2.4649710875851425E-3</v>
      </c>
      <c r="AF23650" s="100">
        <v>15791.431</v>
      </c>
      <c r="AG23650" s="100">
        <f t="shared" ref="AG23650:AG23713" si="3538">LN(AF23650/AF23649)</f>
        <v>2.9463354849145428E-4</v>
      </c>
      <c r="AH23650" s="101">
        <v>2532.6799999999998</v>
      </c>
      <c r="AI23650" s="101">
        <f t="shared" si="3531"/>
        <v>-1.9604252945087386E-3</v>
      </c>
      <c r="AJ23650" s="102">
        <v>12219.41</v>
      </c>
      <c r="AK23650" s="102">
        <f t="shared" si="3510"/>
        <v>6.2788696004793918E-4</v>
      </c>
      <c r="AL23650" s="103">
        <v>819.62099999999998</v>
      </c>
      <c r="AM23650" s="103">
        <f t="shared" si="3520"/>
        <v>-4.6605535765786438E-3</v>
      </c>
      <c r="AN23650" s="104">
        <v>1349.1510000000001</v>
      </c>
      <c r="AO23650" s="104">
        <f t="shared" si="3513"/>
        <v>-3.0653758178654715E-3</v>
      </c>
      <c r="AP23650" s="105">
        <v>3935.6489999999999</v>
      </c>
      <c r="AQ23650" s="105">
        <f t="shared" si="3532"/>
        <v>-3.0317476129622448E-3</v>
      </c>
      <c r="AR23650" s="106">
        <v>298.58</v>
      </c>
      <c r="AS23650" s="106">
        <f t="shared" si="3535"/>
        <v>-3.1196040260449416E-3</v>
      </c>
      <c r="AT23650" s="107">
        <v>428.07</v>
      </c>
      <c r="AU23650" s="107">
        <f t="shared" si="3536"/>
        <v>-8.4063052235801208E-4</v>
      </c>
      <c r="AV23650" s="90">
        <v>99.290999999999997</v>
      </c>
      <c r="AW23650" s="90">
        <f t="shared" si="3521"/>
        <v>3.3241164955622935E-4</v>
      </c>
      <c r="AX23650" s="108">
        <v>1882.74</v>
      </c>
      <c r="AY23650" s="108">
        <f t="shared" si="3528"/>
        <v>1.2436424377492965E-3</v>
      </c>
      <c r="AZ23650" s="109">
        <v>1631.02</v>
      </c>
      <c r="BA23650" s="109">
        <f t="shared" si="3530"/>
        <v>-2.5534195692763178E-3</v>
      </c>
      <c r="BB23650" s="110">
        <v>279.3023</v>
      </c>
      <c r="BC23650" s="110">
        <f t="shared" si="3511"/>
        <v>9.8508129333619177E-4</v>
      </c>
      <c r="BD23650" s="111">
        <v>2733.2343000000001</v>
      </c>
      <c r="BE23650" s="111">
        <f t="shared" si="3522"/>
        <v>6.7943847389025118E-3</v>
      </c>
      <c r="BF23650" s="112">
        <v>198.76</v>
      </c>
      <c r="BG23650" s="112">
        <f t="shared" si="3523"/>
        <v>0</v>
      </c>
    </row>
    <row r="23651" spans="1:59" ht="25" x14ac:dyDescent="0.2">
      <c r="A23651" s="83">
        <v>41912</v>
      </c>
      <c r="B23651" s="84">
        <v>1557.22</v>
      </c>
      <c r="C23651" s="85">
        <f t="shared" si="3514"/>
        <v>-5.8420403863547021E-4</v>
      </c>
      <c r="D23651" s="86">
        <v>1405.1844000000001</v>
      </c>
      <c r="E23651" s="86">
        <f t="shared" si="3512"/>
        <v>3.0562936933259611E-4</v>
      </c>
      <c r="F23651" s="87">
        <v>1634.21</v>
      </c>
      <c r="G23651" s="87">
        <f t="shared" si="3515"/>
        <v>-1.1191806076087021E-3</v>
      </c>
      <c r="H23651" s="88">
        <v>1598.9694</v>
      </c>
      <c r="I23651" s="88">
        <f t="shared" si="3516"/>
        <v>-1.4195319928793785E-3</v>
      </c>
      <c r="J23651" s="89">
        <v>239.03870000000001</v>
      </c>
      <c r="K23651" s="89">
        <f t="shared" si="3529"/>
        <v>-1.4488817851458389E-2</v>
      </c>
      <c r="L23651" s="90">
        <v>152.566</v>
      </c>
      <c r="M23651" s="90">
        <f t="shared" si="3533"/>
        <v>1.9617304943293618E-3</v>
      </c>
      <c r="N23651" s="91">
        <v>763.67</v>
      </c>
      <c r="O23651" s="91">
        <f t="shared" si="3524"/>
        <v>-2.3934564157243655E-3</v>
      </c>
      <c r="P23651" s="92">
        <v>6638.93</v>
      </c>
      <c r="Q23651" s="92">
        <f t="shared" si="3519"/>
        <v>-1.1380898482707133E-3</v>
      </c>
      <c r="R23651" s="93">
        <v>2009.95</v>
      </c>
      <c r="S23651" s="93">
        <f t="shared" si="3517"/>
        <v>-8.4437174164008928E-3</v>
      </c>
      <c r="T23651" s="94">
        <v>6310.27</v>
      </c>
      <c r="U23651" s="94">
        <f t="shared" si="3525"/>
        <v>-2.1861046274470729E-3</v>
      </c>
      <c r="V23651" s="95">
        <v>6776.82</v>
      </c>
      <c r="W23651" s="95">
        <f t="shared" si="3526"/>
        <v>-1.1650595571887333E-3</v>
      </c>
      <c r="X23651" s="96">
        <v>1054.6976</v>
      </c>
      <c r="Y23651" s="96">
        <f t="shared" si="3527"/>
        <v>1.7444756118569112E-3</v>
      </c>
      <c r="Z23651" s="97">
        <v>4418.3500000000004</v>
      </c>
      <c r="AA23651" s="97">
        <f t="shared" si="3518"/>
        <v>7.7660938076005005E-4</v>
      </c>
      <c r="AB23651" s="98">
        <v>5178.71</v>
      </c>
      <c r="AC23651" s="98">
        <f t="shared" si="3537"/>
        <v>1.458214805392033E-2</v>
      </c>
      <c r="AD23651" s="99">
        <v>3592.25</v>
      </c>
      <c r="AE23651" s="99">
        <f t="shared" si="3534"/>
        <v>-2.7354854332603947E-3</v>
      </c>
      <c r="AF23651" s="100">
        <v>15757.785</v>
      </c>
      <c r="AG23651" s="100">
        <f t="shared" si="3538"/>
        <v>-2.1329222732913854E-3</v>
      </c>
      <c r="AH23651" s="101">
        <v>2525.46</v>
      </c>
      <c r="AI23651" s="101">
        <f t="shared" si="3531"/>
        <v>-2.8548062740586938E-3</v>
      </c>
      <c r="AJ23651" s="102">
        <v>12206.25</v>
      </c>
      <c r="AK23651" s="102">
        <f t="shared" ref="AK23651:AK23714" si="3539">LN(AJ23651/AJ23650)</f>
        <v>-1.0775554292795403E-3</v>
      </c>
      <c r="AL23651" s="103">
        <v>815.81</v>
      </c>
      <c r="AM23651" s="103">
        <f t="shared" si="3520"/>
        <v>-1.8234399034260353E-2</v>
      </c>
      <c r="AN23651" s="104">
        <v>1344.373</v>
      </c>
      <c r="AO23651" s="104">
        <f t="shared" si="3513"/>
        <v>-3.5477723692819464E-3</v>
      </c>
      <c r="AP23651" s="105">
        <v>3925.402</v>
      </c>
      <c r="AQ23651" s="105">
        <f t="shared" si="3532"/>
        <v>-2.6070320123206471E-3</v>
      </c>
      <c r="AR23651" s="106">
        <v>297.64999999999998</v>
      </c>
      <c r="AS23651" s="106">
        <f t="shared" si="3535"/>
        <v>-1.097891274467792E-2</v>
      </c>
      <c r="AT23651" s="107">
        <v>426.7</v>
      </c>
      <c r="AU23651" s="107">
        <f t="shared" si="3536"/>
        <v>-3.2055434166392838E-3</v>
      </c>
      <c r="AV23651" s="90">
        <v>99.274000000000001</v>
      </c>
      <c r="AW23651" s="90">
        <f t="shared" si="3521"/>
        <v>-1.7122856537180996E-4</v>
      </c>
      <c r="AX23651" s="108">
        <v>1881.11</v>
      </c>
      <c r="AY23651" s="108">
        <f t="shared" si="3528"/>
        <v>-8.6613446439189913E-4</v>
      </c>
      <c r="AZ23651" s="109">
        <v>1637.42</v>
      </c>
      <c r="BA23651" s="109">
        <f t="shared" si="3530"/>
        <v>3.9162463926054438E-3</v>
      </c>
      <c r="BB23651" s="110">
        <v>279.02519999999998</v>
      </c>
      <c r="BC23651" s="110">
        <f t="shared" si="3511"/>
        <v>-9.9260746694914987E-4</v>
      </c>
      <c r="BD23651" s="111">
        <v>2719.7820000000002</v>
      </c>
      <c r="BE23651" s="111">
        <f t="shared" si="3522"/>
        <v>-4.9339032012611613E-3</v>
      </c>
      <c r="BF23651" s="112">
        <v>198.76</v>
      </c>
      <c r="BG23651" s="112">
        <f t="shared" si="3523"/>
        <v>0</v>
      </c>
    </row>
    <row r="23652" spans="1:59" ht="25" x14ac:dyDescent="0.2">
      <c r="A23652" s="83">
        <v>41913</v>
      </c>
      <c r="B23652" s="84">
        <v>1551.69</v>
      </c>
      <c r="C23652" s="85">
        <f t="shared" si="3514"/>
        <v>-3.5575206952173288E-3</v>
      </c>
      <c r="D23652" s="86">
        <v>1404.0590999999999</v>
      </c>
      <c r="E23652" s="86">
        <f t="shared" si="3512"/>
        <v>-8.0114099058160035E-4</v>
      </c>
      <c r="F23652" s="87">
        <v>1625.6</v>
      </c>
      <c r="G23652" s="87">
        <f t="shared" si="3515"/>
        <v>-5.2825287497781587E-3</v>
      </c>
      <c r="H23652" s="88">
        <v>1587.8584000000001</v>
      </c>
      <c r="I23652" s="88">
        <f t="shared" si="3516"/>
        <v>-6.9731066246725903E-3</v>
      </c>
      <c r="J23652" s="89">
        <v>238.76570000000001</v>
      </c>
      <c r="K23652" s="89">
        <f t="shared" si="3529"/>
        <v>-1.1427271482117914E-3</v>
      </c>
      <c r="L23652" s="90">
        <v>152.26499999999999</v>
      </c>
      <c r="M23652" s="90">
        <f t="shared" si="3533"/>
        <v>-1.9748654029763963E-3</v>
      </c>
      <c r="N23652" s="91">
        <v>755.33</v>
      </c>
      <c r="O23652" s="91">
        <f t="shared" si="3524"/>
        <v>-1.0981018834575257E-2</v>
      </c>
      <c r="P23652" s="92">
        <v>6583.35</v>
      </c>
      <c r="Q23652" s="92">
        <f t="shared" si="3519"/>
        <v>-8.4070716034604694E-3</v>
      </c>
      <c r="R23652" s="93">
        <v>1993.05</v>
      </c>
      <c r="S23652" s="93">
        <f t="shared" si="3517"/>
        <v>-4.334409473033104E-3</v>
      </c>
      <c r="T23652" s="94">
        <v>6239.37</v>
      </c>
      <c r="U23652" s="94">
        <f t="shared" si="3525"/>
        <v>-1.1299249115228458E-2</v>
      </c>
      <c r="V23652" s="95">
        <v>6718.32</v>
      </c>
      <c r="W23652" s="95">
        <f t="shared" si="3526"/>
        <v>-8.6698420964258574E-3</v>
      </c>
      <c r="X23652" s="96">
        <v>1056.5391</v>
      </c>
      <c r="Y23652" s="96">
        <f t="shared" si="3527"/>
        <v>6.4378214569966877E-4</v>
      </c>
      <c r="Z23652" s="97">
        <v>4347.8900000000003</v>
      </c>
      <c r="AA23652" s="97">
        <f t="shared" si="3518"/>
        <v>-1.6075653276315386E-2</v>
      </c>
      <c r="AB23652" s="98">
        <v>5102.72</v>
      </c>
      <c r="AC23652" s="98">
        <f t="shared" si="3537"/>
        <v>1.4782259616115718E-2</v>
      </c>
      <c r="AD23652" s="99">
        <v>3544.98</v>
      </c>
      <c r="AE23652" s="99">
        <f t="shared" si="3534"/>
        <v>-1.3246228907945025E-2</v>
      </c>
      <c r="AF23652" s="100">
        <v>15672.191000000001</v>
      </c>
      <c r="AG23652" s="100">
        <f t="shared" si="3538"/>
        <v>-5.446660958529078E-3</v>
      </c>
      <c r="AH23652" s="101">
        <v>2489.36</v>
      </c>
      <c r="AI23652" s="101">
        <f t="shared" si="3531"/>
        <v>-1.4397575025928549E-2</v>
      </c>
      <c r="AJ23652" s="102">
        <v>12120.4</v>
      </c>
      <c r="AK23652" s="102">
        <f t="shared" si="3539"/>
        <v>-7.058132245950581E-3</v>
      </c>
      <c r="AL23652" s="103">
        <v>801.06899999999996</v>
      </c>
      <c r="AM23652" s="103">
        <f t="shared" si="3520"/>
        <v>-2.3959202098136293E-3</v>
      </c>
      <c r="AN23652" s="104">
        <v>1326.22</v>
      </c>
      <c r="AO23652" s="104">
        <f t="shared" si="3513"/>
        <v>-1.3594942838037421E-2</v>
      </c>
      <c r="AP23652" s="105">
        <v>3878.7809999999999</v>
      </c>
      <c r="AQ23652" s="105">
        <f t="shared" si="3532"/>
        <v>-1.1947837357863771E-2</v>
      </c>
      <c r="AR23652" s="106">
        <v>294.39999999999998</v>
      </c>
      <c r="AS23652" s="106">
        <f t="shared" si="3535"/>
        <v>-5.7911931568810126E-3</v>
      </c>
      <c r="AT23652" s="107">
        <v>426.73</v>
      </c>
      <c r="AU23652" s="107">
        <f t="shared" si="3536"/>
        <v>7.0304535843383008E-5</v>
      </c>
      <c r="AV23652" s="90">
        <v>99.384</v>
      </c>
      <c r="AW23652" s="90">
        <f t="shared" si="3521"/>
        <v>1.1074309742576624E-3</v>
      </c>
      <c r="AX23652" s="108">
        <v>1890.44</v>
      </c>
      <c r="AY23652" s="108">
        <f t="shared" si="3528"/>
        <v>4.9475780684591526E-3</v>
      </c>
      <c r="AZ23652" s="109">
        <v>1640.17</v>
      </c>
      <c r="BA23652" s="109">
        <f t="shared" si="3530"/>
        <v>1.6780626285221999E-3</v>
      </c>
      <c r="BB23652" s="110">
        <v>281.15480000000002</v>
      </c>
      <c r="BC23652" s="110">
        <f t="shared" si="3511"/>
        <v>7.6033070062744386E-3</v>
      </c>
      <c r="BD23652" s="111">
        <v>2767.0967000000001</v>
      </c>
      <c r="BE23652" s="111">
        <f t="shared" si="3522"/>
        <v>1.7246917753675525E-2</v>
      </c>
      <c r="BF23652" s="112">
        <v>198.76</v>
      </c>
      <c r="BG23652" s="112">
        <f t="shared" si="3523"/>
        <v>0</v>
      </c>
    </row>
    <row r="23653" spans="1:59" ht="25" x14ac:dyDescent="0.2">
      <c r="A23653" s="83">
        <v>41914</v>
      </c>
      <c r="B23653" s="84">
        <v>1552.36</v>
      </c>
      <c r="C23653" s="85">
        <f t="shared" si="3514"/>
        <v>4.3169408379696355E-4</v>
      </c>
      <c r="D23653" s="86">
        <v>1404.6006</v>
      </c>
      <c r="E23653" s="86">
        <f t="shared" si="3512"/>
        <v>3.8559317578358446E-4</v>
      </c>
      <c r="F23653" s="87">
        <v>1626.06</v>
      </c>
      <c r="G23653" s="87">
        <f t="shared" si="3515"/>
        <v>2.8293241179508079E-4</v>
      </c>
      <c r="H23653" s="88">
        <v>1587.2665999999999</v>
      </c>
      <c r="I23653" s="88">
        <f t="shared" si="3516"/>
        <v>-3.7277272980001274E-4</v>
      </c>
      <c r="J23653" s="89">
        <v>238.08250000000001</v>
      </c>
      <c r="K23653" s="89">
        <f t="shared" si="3529"/>
        <v>-2.865484099466022E-3</v>
      </c>
      <c r="L23653" s="90">
        <v>152.31</v>
      </c>
      <c r="M23653" s="90">
        <f t="shared" si="3533"/>
        <v>2.9549372290867788E-4</v>
      </c>
      <c r="N23653" s="91">
        <v>750.51</v>
      </c>
      <c r="O23653" s="91">
        <f t="shared" si="3524"/>
        <v>-6.40176441232552E-3</v>
      </c>
      <c r="P23653" s="92">
        <v>6471.75</v>
      </c>
      <c r="Q23653" s="92">
        <f t="shared" si="3519"/>
        <v>-1.7097183246996689E-2</v>
      </c>
      <c r="R23653" s="93">
        <v>1984.43</v>
      </c>
      <c r="S23653" s="93">
        <f t="shared" si="3517"/>
        <v>4.7708311234636105E-3</v>
      </c>
      <c r="T23653" s="94">
        <v>6198.07</v>
      </c>
      <c r="U23653" s="94">
        <f t="shared" si="3525"/>
        <v>-6.6412624783400483E-3</v>
      </c>
      <c r="V23653" s="95">
        <v>6615.57</v>
      </c>
      <c r="W23653" s="95">
        <f t="shared" si="3526"/>
        <v>-1.5412161624707987E-2</v>
      </c>
      <c r="X23653" s="96">
        <v>1057.2194999999999</v>
      </c>
      <c r="Y23653" s="96">
        <f t="shared" si="3527"/>
        <v>-3.2070384835670133E-4</v>
      </c>
      <c r="Z23653" s="97">
        <v>4349.1099999999997</v>
      </c>
      <c r="AA23653" s="97">
        <f t="shared" si="3518"/>
        <v>2.8055651558054034E-4</v>
      </c>
      <c r="AB23653" s="98">
        <v>5154.3900000000003</v>
      </c>
      <c r="AC23653" s="98">
        <f t="shared" si="3537"/>
        <v>-1.0075047858454625E-2</v>
      </c>
      <c r="AD23653" s="99">
        <v>3545.3</v>
      </c>
      <c r="AE23653" s="99">
        <f t="shared" si="3534"/>
        <v>9.0264418391754837E-5</v>
      </c>
      <c r="AF23653" s="100">
        <v>15691.608</v>
      </c>
      <c r="AG23653" s="100">
        <f t="shared" si="3538"/>
        <v>1.2381792448461614E-3</v>
      </c>
      <c r="AH23653" s="101">
        <v>2489.9</v>
      </c>
      <c r="AI23653" s="101">
        <f t="shared" si="3531"/>
        <v>2.1689970080580135E-4</v>
      </c>
      <c r="AJ23653" s="102">
        <v>12133.08</v>
      </c>
      <c r="AK23653" s="102">
        <f t="shared" si="3539"/>
        <v>1.0456232388328947E-3</v>
      </c>
      <c r="AL23653" s="103">
        <v>799.15200000000004</v>
      </c>
      <c r="AM23653" s="103">
        <f t="shared" si="3520"/>
        <v>1.1414277026766959E-2</v>
      </c>
      <c r="AN23653" s="104">
        <v>1326.732</v>
      </c>
      <c r="AO23653" s="104">
        <f t="shared" si="3513"/>
        <v>3.8598512627191999E-4</v>
      </c>
      <c r="AP23653" s="105">
        <v>3878.578</v>
      </c>
      <c r="AQ23653" s="105">
        <f t="shared" si="3532"/>
        <v>-5.2337399892446126E-5</v>
      </c>
      <c r="AR23653" s="106">
        <v>292.7</v>
      </c>
      <c r="AS23653" s="106">
        <f t="shared" si="3535"/>
        <v>4.0913797270315131E-3</v>
      </c>
      <c r="AT23653" s="107">
        <v>425.35</v>
      </c>
      <c r="AU23653" s="107">
        <f t="shared" si="3536"/>
        <v>-3.239135307904244E-3</v>
      </c>
      <c r="AV23653" s="90">
        <v>99.364000000000004</v>
      </c>
      <c r="AW23653" s="90">
        <f t="shared" si="3521"/>
        <v>-2.0125988757125181E-4</v>
      </c>
      <c r="AX23653" s="108">
        <v>1888.14</v>
      </c>
      <c r="AY23653" s="108">
        <f t="shared" si="3528"/>
        <v>-1.2173886931369524E-3</v>
      </c>
      <c r="AZ23653" s="109">
        <v>1640.71</v>
      </c>
      <c r="BA23653" s="109">
        <f t="shared" si="3530"/>
        <v>3.2917997907640635E-4</v>
      </c>
      <c r="BB23653" s="110">
        <v>280.45100000000002</v>
      </c>
      <c r="BC23653" s="110">
        <f t="shared" si="3511"/>
        <v>-2.5063856834720774E-3</v>
      </c>
      <c r="BD23653" s="111">
        <v>2748.6527999999998</v>
      </c>
      <c r="BE23653" s="111">
        <f t="shared" si="3522"/>
        <v>-6.6877470571779169E-3</v>
      </c>
      <c r="BF23653" s="112">
        <v>198.76</v>
      </c>
      <c r="BG23653" s="112">
        <f t="shared" si="3523"/>
        <v>0</v>
      </c>
    </row>
    <row r="23654" spans="1:59" ht="25" x14ac:dyDescent="0.2">
      <c r="A23654" s="83">
        <v>41915</v>
      </c>
      <c r="B23654" s="84">
        <v>1557.39</v>
      </c>
      <c r="C23654" s="85">
        <f t="shared" si="3514"/>
        <v>3.2349895564882714E-3</v>
      </c>
      <c r="D23654" s="86">
        <v>1406.1690000000001</v>
      </c>
      <c r="E23654" s="86">
        <f t="shared" si="3512"/>
        <v>1.1159934010807639E-3</v>
      </c>
      <c r="F23654" s="87">
        <v>1633.81</v>
      </c>
      <c r="G23654" s="87">
        <f t="shared" si="3515"/>
        <v>4.7547997932878144E-3</v>
      </c>
      <c r="H23654" s="88">
        <v>1598.4045000000001</v>
      </c>
      <c r="I23654" s="88">
        <f t="shared" si="3516"/>
        <v>6.9925268698743104E-3</v>
      </c>
      <c r="J23654" s="89">
        <v>237.6815</v>
      </c>
      <c r="K23654" s="89">
        <f t="shared" si="3529"/>
        <v>-1.6857101208053566E-3</v>
      </c>
      <c r="L23654" s="90">
        <v>152.43100000000001</v>
      </c>
      <c r="M23654" s="90">
        <f t="shared" si="3533"/>
        <v>7.9411701319343604E-4</v>
      </c>
      <c r="N23654" s="91">
        <v>753.85</v>
      </c>
      <c r="O23654" s="91">
        <f t="shared" si="3524"/>
        <v>4.4404337898142588E-3</v>
      </c>
      <c r="P23654" s="92">
        <v>6445.91</v>
      </c>
      <c r="Q23654" s="92">
        <f t="shared" si="3519"/>
        <v>-4.000729925683056E-3</v>
      </c>
      <c r="R23654" s="93">
        <v>1993.92</v>
      </c>
      <c r="S23654" s="93">
        <f t="shared" si="3517"/>
        <v>0</v>
      </c>
      <c r="T23654" s="94">
        <v>6225.4</v>
      </c>
      <c r="U23654" s="94">
        <f t="shared" si="3525"/>
        <v>4.399744046913772E-3</v>
      </c>
      <c r="V23654" s="95">
        <v>6587.02</v>
      </c>
      <c r="W23654" s="95">
        <f t="shared" si="3526"/>
        <v>-4.3249157176054945E-3</v>
      </c>
      <c r="X23654" s="96">
        <v>1056.8805</v>
      </c>
      <c r="Y23654" s="96">
        <f t="shared" si="3527"/>
        <v>0</v>
      </c>
      <c r="Z23654" s="97">
        <v>4394.33</v>
      </c>
      <c r="AA23654" s="97">
        <f t="shared" si="3518"/>
        <v>1.0343847088275784E-2</v>
      </c>
      <c r="AB23654" s="98">
        <v>5193.8599999999997</v>
      </c>
      <c r="AC23654" s="98">
        <f t="shared" si="3537"/>
        <v>-7.6283799489951076E-3</v>
      </c>
      <c r="AD23654" s="99">
        <v>3584.94</v>
      </c>
      <c r="AE23654" s="99">
        <f t="shared" si="3534"/>
        <v>1.1118954872229138E-2</v>
      </c>
      <c r="AF23654" s="100">
        <v>15804.457</v>
      </c>
      <c r="AG23654" s="100">
        <f t="shared" si="3538"/>
        <v>7.1659417077048499E-3</v>
      </c>
      <c r="AH23654" s="101">
        <v>2518.62</v>
      </c>
      <c r="AI23654" s="101">
        <f t="shared" si="3531"/>
        <v>1.1468583450052711E-2</v>
      </c>
      <c r="AJ23654" s="102">
        <v>12253.71</v>
      </c>
      <c r="AK23654" s="102">
        <f t="shared" si="3539"/>
        <v>9.8931416458916954E-3</v>
      </c>
      <c r="AL23654" s="103">
        <v>808.32600000000002</v>
      </c>
      <c r="AM23654" s="103">
        <f t="shared" si="3520"/>
        <v>0</v>
      </c>
      <c r="AN23654" s="104">
        <v>1341.616</v>
      </c>
      <c r="AO23654" s="104">
        <f t="shared" si="3513"/>
        <v>1.1156081867348344E-2</v>
      </c>
      <c r="AP23654" s="105">
        <v>3920.3960000000002</v>
      </c>
      <c r="AQ23654" s="105">
        <f t="shared" si="3532"/>
        <v>1.0724077494144739E-2</v>
      </c>
      <c r="AR23654" s="106">
        <v>293.89999999999998</v>
      </c>
      <c r="AS23654" s="106">
        <f t="shared" si="3535"/>
        <v>0</v>
      </c>
      <c r="AT23654" s="107">
        <v>425.38</v>
      </c>
      <c r="AU23654" s="107">
        <f t="shared" si="3536"/>
        <v>7.0527664505513329E-5</v>
      </c>
      <c r="AV23654" s="90">
        <v>99.287000000000006</v>
      </c>
      <c r="AW23654" s="90">
        <f t="shared" si="3521"/>
        <v>-7.7522895788383365E-4</v>
      </c>
      <c r="AX23654" s="108">
        <v>1888.08</v>
      </c>
      <c r="AY23654" s="108">
        <f t="shared" si="3528"/>
        <v>-3.1777809558336184E-5</v>
      </c>
      <c r="AZ23654" s="109">
        <v>1646.47</v>
      </c>
      <c r="BA23654" s="109">
        <f t="shared" si="3530"/>
        <v>3.5045272210344177E-3</v>
      </c>
      <c r="BB23654" s="110">
        <v>279.85759999999999</v>
      </c>
      <c r="BC23654" s="110">
        <f t="shared" si="3511"/>
        <v>-2.1181192716083477E-3</v>
      </c>
      <c r="BD23654" s="111">
        <v>2757.4778000000001</v>
      </c>
      <c r="BE23654" s="111">
        <f t="shared" si="3522"/>
        <v>3.2055206088543076E-3</v>
      </c>
      <c r="BF23654" s="112">
        <v>198.76</v>
      </c>
      <c r="BG23654" s="112">
        <f t="shared" si="3523"/>
        <v>0</v>
      </c>
    </row>
    <row r="23655" spans="1:59" ht="25" x14ac:dyDescent="0.2">
      <c r="A23655" s="83">
        <v>41916</v>
      </c>
      <c r="B23655" s="84">
        <v>1557.39</v>
      </c>
      <c r="C23655" s="85">
        <f t="shared" si="3514"/>
        <v>0</v>
      </c>
      <c r="D23655" s="86">
        <v>1406.1690000000001</v>
      </c>
      <c r="E23655" s="86">
        <f t="shared" si="3512"/>
        <v>0</v>
      </c>
      <c r="F23655" s="87">
        <v>1633.81</v>
      </c>
      <c r="G23655" s="87">
        <f t="shared" si="3515"/>
        <v>0</v>
      </c>
      <c r="H23655" s="88">
        <v>1598.4045000000001</v>
      </c>
      <c r="I23655" s="88">
        <f t="shared" si="3516"/>
        <v>0</v>
      </c>
      <c r="J23655" s="89">
        <v>237.6815</v>
      </c>
      <c r="K23655" s="89">
        <f t="shared" si="3529"/>
        <v>0</v>
      </c>
      <c r="L23655" s="90">
        <v>152.43100000000001</v>
      </c>
      <c r="M23655" s="90">
        <f t="shared" si="3533"/>
        <v>0</v>
      </c>
      <c r="N23655" s="91">
        <v>753.85</v>
      </c>
      <c r="O23655" s="91">
        <f t="shared" si="3524"/>
        <v>0</v>
      </c>
      <c r="P23655" s="92">
        <v>6445.91</v>
      </c>
      <c r="Q23655" s="92">
        <f t="shared" si="3519"/>
        <v>0</v>
      </c>
      <c r="R23655" s="93">
        <v>1993.92</v>
      </c>
      <c r="S23655" s="93">
        <f t="shared" si="3517"/>
        <v>0</v>
      </c>
      <c r="T23655" s="94">
        <v>6225.4</v>
      </c>
      <c r="U23655" s="94">
        <f t="shared" si="3525"/>
        <v>0</v>
      </c>
      <c r="V23655" s="95">
        <v>6587.02</v>
      </c>
      <c r="W23655" s="95">
        <f t="shared" si="3526"/>
        <v>0</v>
      </c>
      <c r="X23655" s="96">
        <v>1056.8805</v>
      </c>
      <c r="Y23655" s="96">
        <f t="shared" si="3527"/>
        <v>0</v>
      </c>
      <c r="Z23655" s="97">
        <v>4394.33</v>
      </c>
      <c r="AA23655" s="97">
        <f t="shared" si="3518"/>
        <v>0</v>
      </c>
      <c r="AB23655" s="98">
        <v>5193.8599999999997</v>
      </c>
      <c r="AC23655" s="98">
        <f t="shared" si="3537"/>
        <v>0</v>
      </c>
      <c r="AD23655" s="99">
        <v>3584.94</v>
      </c>
      <c r="AE23655" s="99">
        <f t="shared" si="3534"/>
        <v>0</v>
      </c>
      <c r="AF23655" s="100">
        <v>15804.457</v>
      </c>
      <c r="AG23655" s="100">
        <f t="shared" si="3538"/>
        <v>0</v>
      </c>
      <c r="AH23655" s="101">
        <v>2518.62</v>
      </c>
      <c r="AI23655" s="101">
        <f t="shared" si="3531"/>
        <v>0</v>
      </c>
      <c r="AJ23655" s="102">
        <v>12253.71</v>
      </c>
      <c r="AK23655" s="102">
        <f t="shared" si="3539"/>
        <v>0</v>
      </c>
      <c r="AL23655" s="103">
        <v>808.32600000000002</v>
      </c>
      <c r="AM23655" s="103">
        <f t="shared" si="3520"/>
        <v>0</v>
      </c>
      <c r="AN23655" s="104">
        <v>1341.616</v>
      </c>
      <c r="AO23655" s="104">
        <f t="shared" si="3513"/>
        <v>0</v>
      </c>
      <c r="AP23655" s="105">
        <v>3920.3960000000002</v>
      </c>
      <c r="AQ23655" s="105">
        <f t="shared" si="3532"/>
        <v>0</v>
      </c>
      <c r="AR23655" s="106">
        <v>293.89999999999998</v>
      </c>
      <c r="AS23655" s="106">
        <f t="shared" si="3535"/>
        <v>0</v>
      </c>
      <c r="AT23655" s="107">
        <v>425.38</v>
      </c>
      <c r="AU23655" s="107">
        <f t="shared" si="3536"/>
        <v>0</v>
      </c>
      <c r="AV23655" s="90">
        <v>99.287000000000006</v>
      </c>
      <c r="AW23655" s="90">
        <f t="shared" si="3521"/>
        <v>0</v>
      </c>
      <c r="AX23655" s="108">
        <v>1888.08</v>
      </c>
      <c r="AY23655" s="108">
        <f t="shared" si="3528"/>
        <v>0</v>
      </c>
      <c r="AZ23655" s="109">
        <v>1646.47</v>
      </c>
      <c r="BA23655" s="109">
        <f t="shared" si="3530"/>
        <v>0</v>
      </c>
      <c r="BB23655" s="110">
        <v>279.85759999999999</v>
      </c>
      <c r="BC23655" s="110">
        <f t="shared" si="3511"/>
        <v>0</v>
      </c>
      <c r="BD23655" s="111">
        <v>2757.4778000000001</v>
      </c>
      <c r="BE23655" s="111">
        <f t="shared" si="3522"/>
        <v>0</v>
      </c>
      <c r="BF23655" s="112">
        <v>198.76</v>
      </c>
      <c r="BG23655" s="112">
        <f t="shared" si="3523"/>
        <v>0</v>
      </c>
    </row>
    <row r="23656" spans="1:59" ht="25" x14ac:dyDescent="0.2">
      <c r="A23656" s="83">
        <v>41917</v>
      </c>
      <c r="B23656" s="84">
        <v>1557.39</v>
      </c>
      <c r="C23656" s="85">
        <f t="shared" si="3514"/>
        <v>0</v>
      </c>
      <c r="D23656" s="86">
        <v>1406.1690000000001</v>
      </c>
      <c r="E23656" s="86">
        <f t="shared" si="3512"/>
        <v>0</v>
      </c>
      <c r="F23656" s="87">
        <v>1633.81</v>
      </c>
      <c r="G23656" s="87">
        <f t="shared" si="3515"/>
        <v>0</v>
      </c>
      <c r="H23656" s="88">
        <v>1598.4045000000001</v>
      </c>
      <c r="I23656" s="88">
        <f t="shared" si="3516"/>
        <v>0</v>
      </c>
      <c r="J23656" s="89">
        <v>237.6815</v>
      </c>
      <c r="K23656" s="89">
        <f t="shared" si="3529"/>
        <v>0</v>
      </c>
      <c r="L23656" s="90">
        <v>152.43100000000001</v>
      </c>
      <c r="M23656" s="90">
        <f t="shared" si="3533"/>
        <v>0</v>
      </c>
      <c r="N23656" s="91">
        <v>753.85</v>
      </c>
      <c r="O23656" s="91">
        <f t="shared" si="3524"/>
        <v>0</v>
      </c>
      <c r="P23656" s="92">
        <v>6445.91</v>
      </c>
      <c r="Q23656" s="92">
        <f t="shared" si="3519"/>
        <v>0</v>
      </c>
      <c r="R23656" s="93">
        <v>1993.92</v>
      </c>
      <c r="S23656" s="93">
        <f t="shared" si="3517"/>
        <v>1.3282048538704568E-2</v>
      </c>
      <c r="T23656" s="94">
        <v>6225.4</v>
      </c>
      <c r="U23656" s="94">
        <f t="shared" si="3525"/>
        <v>0</v>
      </c>
      <c r="V23656" s="95">
        <v>6587.02</v>
      </c>
      <c r="W23656" s="95">
        <f t="shared" si="3526"/>
        <v>0</v>
      </c>
      <c r="X23656" s="96">
        <v>1056.8805</v>
      </c>
      <c r="Y23656" s="96">
        <f t="shared" si="3527"/>
        <v>4.3930983656614728E-4</v>
      </c>
      <c r="Z23656" s="97">
        <v>4394.33</v>
      </c>
      <c r="AA23656" s="97">
        <f t="shared" si="3518"/>
        <v>0</v>
      </c>
      <c r="AB23656" s="98">
        <v>5193.8599999999997</v>
      </c>
      <c r="AC23656" s="98">
        <f t="shared" si="3537"/>
        <v>0</v>
      </c>
      <c r="AD23656" s="99">
        <v>3584.94</v>
      </c>
      <c r="AE23656" s="99">
        <f t="shared" si="3534"/>
        <v>0</v>
      </c>
      <c r="AF23656" s="100">
        <v>15804.457</v>
      </c>
      <c r="AG23656" s="100">
        <f t="shared" si="3538"/>
        <v>0</v>
      </c>
      <c r="AH23656" s="101">
        <v>2518.62</v>
      </c>
      <c r="AI23656" s="101">
        <f t="shared" si="3531"/>
        <v>0</v>
      </c>
      <c r="AJ23656" s="102">
        <v>12253.71</v>
      </c>
      <c r="AK23656" s="102">
        <f t="shared" si="3539"/>
        <v>0</v>
      </c>
      <c r="AL23656" s="103">
        <v>808.32600000000002</v>
      </c>
      <c r="AM23656" s="103">
        <f t="shared" si="3520"/>
        <v>-3.061616919241675E-3</v>
      </c>
      <c r="AN23656" s="104">
        <v>1341.616</v>
      </c>
      <c r="AO23656" s="104">
        <f t="shared" si="3513"/>
        <v>0</v>
      </c>
      <c r="AP23656" s="105">
        <v>3920.3960000000002</v>
      </c>
      <c r="AQ23656" s="105">
        <f t="shared" si="3532"/>
        <v>0</v>
      </c>
      <c r="AR23656" s="106">
        <v>293.89999999999998</v>
      </c>
      <c r="AS23656" s="106">
        <f t="shared" si="3535"/>
        <v>3.3967423963589872E-3</v>
      </c>
      <c r="AT23656" s="107">
        <v>425.38</v>
      </c>
      <c r="AU23656" s="107">
        <f t="shared" si="3536"/>
        <v>0</v>
      </c>
      <c r="AV23656" s="90">
        <v>99.287000000000006</v>
      </c>
      <c r="AW23656" s="90">
        <f t="shared" si="3521"/>
        <v>0</v>
      </c>
      <c r="AX23656" s="108">
        <v>1888.08</v>
      </c>
      <c r="AY23656" s="108">
        <f t="shared" si="3528"/>
        <v>0</v>
      </c>
      <c r="AZ23656" s="109">
        <v>1646.47</v>
      </c>
      <c r="BA23656" s="109">
        <f t="shared" si="3530"/>
        <v>0</v>
      </c>
      <c r="BB23656" s="110">
        <v>279.85759999999999</v>
      </c>
      <c r="BC23656" s="110">
        <f t="shared" ref="BC23656:BC23719" si="3540">LN(BB23656/BB23655)</f>
        <v>0</v>
      </c>
      <c r="BD23656" s="111">
        <v>2757.4778000000001</v>
      </c>
      <c r="BE23656" s="111">
        <f t="shared" si="3522"/>
        <v>0</v>
      </c>
      <c r="BF23656" s="112">
        <v>198.76</v>
      </c>
      <c r="BG23656" s="112">
        <f t="shared" si="3523"/>
        <v>0</v>
      </c>
    </row>
    <row r="23657" spans="1:59" ht="25" x14ac:dyDescent="0.2">
      <c r="A23657" s="83">
        <v>41918</v>
      </c>
      <c r="B23657" s="84">
        <v>1556.77</v>
      </c>
      <c r="C23657" s="85">
        <f t="shared" si="3514"/>
        <v>-3.9818121624561484E-4</v>
      </c>
      <c r="D23657" s="86">
        <v>1406.1529</v>
      </c>
      <c r="E23657" s="86">
        <f t="shared" ref="E23657:E23720" si="3541">LN(D23657/D23656)</f>
        <v>-1.1449613929526279E-5</v>
      </c>
      <c r="F23657" s="87">
        <v>1632.8</v>
      </c>
      <c r="G23657" s="87">
        <f t="shared" si="3515"/>
        <v>-6.183780936105536E-4</v>
      </c>
      <c r="H23657" s="88">
        <v>1596.5255</v>
      </c>
      <c r="I23657" s="88">
        <f t="shared" si="3516"/>
        <v>-1.1762387386509054E-3</v>
      </c>
      <c r="J23657" s="89">
        <v>240.8322</v>
      </c>
      <c r="K23657" s="89">
        <f t="shared" si="3529"/>
        <v>1.3168883284218816E-2</v>
      </c>
      <c r="L23657" s="90">
        <v>152.608</v>
      </c>
      <c r="M23657" s="90">
        <f t="shared" si="3533"/>
        <v>1.1605074752079057E-3</v>
      </c>
      <c r="N23657" s="91">
        <v>756.77</v>
      </c>
      <c r="O23657" s="91">
        <f t="shared" si="3524"/>
        <v>3.8659671350658336E-3</v>
      </c>
      <c r="P23657" s="92">
        <v>6502.08</v>
      </c>
      <c r="Q23657" s="92">
        <f t="shared" si="3519"/>
        <v>8.6763045638050974E-3</v>
      </c>
      <c r="R23657" s="93">
        <v>2020.58</v>
      </c>
      <c r="S23657" s="93">
        <f t="shared" si="3517"/>
        <v>5.5414272571934289E-4</v>
      </c>
      <c r="T23657" s="94">
        <v>6242.34</v>
      </c>
      <c r="U23657" s="94">
        <f t="shared" si="3525"/>
        <v>2.7174147719201871E-3</v>
      </c>
      <c r="V23657" s="95">
        <v>6641.21</v>
      </c>
      <c r="W23657" s="95">
        <f t="shared" si="3526"/>
        <v>8.1931298647977355E-3</v>
      </c>
      <c r="X23657" s="96">
        <v>1057.3449000000001</v>
      </c>
      <c r="Y23657" s="96">
        <f t="shared" si="3527"/>
        <v>1.0855273458716265E-3</v>
      </c>
      <c r="Z23657" s="97">
        <v>4382.28</v>
      </c>
      <c r="AA23657" s="97">
        <f t="shared" si="3518"/>
        <v>-2.7459366592761689E-3</v>
      </c>
      <c r="AB23657" s="98">
        <v>5146.57</v>
      </c>
      <c r="AC23657" s="98">
        <f t="shared" si="3537"/>
        <v>9.1466853306792426E-3</v>
      </c>
      <c r="AD23657" s="99">
        <v>3579.42</v>
      </c>
      <c r="AE23657" s="99">
        <f t="shared" si="3534"/>
        <v>-1.5409613956580629E-3</v>
      </c>
      <c r="AF23657" s="100">
        <v>15789.14</v>
      </c>
      <c r="AG23657" s="100">
        <f t="shared" si="3538"/>
        <v>-9.6962692789035203E-4</v>
      </c>
      <c r="AH23657" s="101">
        <v>2512.96</v>
      </c>
      <c r="AI23657" s="101">
        <f t="shared" si="3531"/>
        <v>-2.2497912732656992E-3</v>
      </c>
      <c r="AJ23657" s="102">
        <v>12256.04</v>
      </c>
      <c r="AK23657" s="102">
        <f t="shared" si="3539"/>
        <v>1.9012841885536946E-4</v>
      </c>
      <c r="AL23657" s="103">
        <v>805.85500000000002</v>
      </c>
      <c r="AM23657" s="103">
        <f t="shared" si="3520"/>
        <v>-1.469694625462468E-2</v>
      </c>
      <c r="AN23657" s="104">
        <v>1339.136</v>
      </c>
      <c r="AO23657" s="104">
        <f t="shared" si="3513"/>
        <v>-1.8502276282854203E-3</v>
      </c>
      <c r="AP23657" s="105">
        <v>3917.4830000000002</v>
      </c>
      <c r="AQ23657" s="105">
        <f t="shared" si="3532"/>
        <v>-7.4331337192697002E-4</v>
      </c>
      <c r="AR23657" s="106">
        <v>294.89999999999998</v>
      </c>
      <c r="AS23657" s="106">
        <f t="shared" si="3535"/>
        <v>-9.8482675640068785E-3</v>
      </c>
      <c r="AT23657" s="107">
        <v>427.29</v>
      </c>
      <c r="AU23657" s="107">
        <f t="shared" si="3536"/>
        <v>4.4800525282056346E-3</v>
      </c>
      <c r="AV23657" s="90">
        <v>99.375</v>
      </c>
      <c r="AW23657" s="90">
        <f t="shared" si="3521"/>
        <v>8.8592690857514458E-4</v>
      </c>
      <c r="AX23657" s="108">
        <v>1890.99</v>
      </c>
      <c r="AY23657" s="108">
        <f t="shared" si="3528"/>
        <v>1.540061748080513E-3</v>
      </c>
      <c r="AZ23657" s="109">
        <v>1651.27</v>
      </c>
      <c r="BA23657" s="109">
        <f t="shared" si="3530"/>
        <v>2.911086616755508E-3</v>
      </c>
      <c r="BB23657" s="110">
        <v>280.11419999999998</v>
      </c>
      <c r="BC23657" s="110">
        <f t="shared" si="3540"/>
        <v>9.1647478662470246E-4</v>
      </c>
      <c r="BD23657" s="111">
        <v>2760.6210000000001</v>
      </c>
      <c r="BE23657" s="111">
        <f t="shared" si="3522"/>
        <v>1.1392330778674988E-3</v>
      </c>
      <c r="BF23657" s="112">
        <v>198.76</v>
      </c>
      <c r="BG23657" s="112">
        <f t="shared" si="3523"/>
        <v>0</v>
      </c>
    </row>
    <row r="23658" spans="1:59" ht="25" x14ac:dyDescent="0.2">
      <c r="A23658" s="83">
        <v>41919</v>
      </c>
      <c r="B23658" s="84">
        <v>1549.54</v>
      </c>
      <c r="C23658" s="85">
        <f t="shared" si="3514"/>
        <v>-4.6550492744505748E-3</v>
      </c>
      <c r="D23658" s="86">
        <v>1404.0985000000001</v>
      </c>
      <c r="E23658" s="86">
        <f t="shared" si="3541"/>
        <v>-1.4620758598098004E-3</v>
      </c>
      <c r="F23658" s="87">
        <v>1621.85</v>
      </c>
      <c r="G23658" s="87">
        <f t="shared" si="3515"/>
        <v>-6.7288595183712906E-3</v>
      </c>
      <c r="H23658" s="88">
        <v>1582.1533999999999</v>
      </c>
      <c r="I23658" s="88">
        <f t="shared" si="3516"/>
        <v>-9.0428749742846749E-3</v>
      </c>
      <c r="J23658" s="89">
        <v>241.38499999999999</v>
      </c>
      <c r="K23658" s="89">
        <f t="shared" si="3529"/>
        <v>2.292743776694064E-3</v>
      </c>
      <c r="L23658" s="90">
        <v>152.50200000000001</v>
      </c>
      <c r="M23658" s="90">
        <f t="shared" si="3533"/>
        <v>-6.948314002468163E-4</v>
      </c>
      <c r="N23658" s="91">
        <v>749.41</v>
      </c>
      <c r="O23658" s="91">
        <f t="shared" si="3524"/>
        <v>-9.7731460808966678E-3</v>
      </c>
      <c r="P23658" s="92">
        <v>6469.33</v>
      </c>
      <c r="Q23658" s="92">
        <f t="shared" si="3519"/>
        <v>-5.0495774305022645E-3</v>
      </c>
      <c r="R23658" s="93">
        <v>2021.7</v>
      </c>
      <c r="S23658" s="93">
        <f t="shared" si="3517"/>
        <v>-1.2042342979851309E-2</v>
      </c>
      <c r="T23658" s="94">
        <v>6173.76</v>
      </c>
      <c r="U23658" s="94">
        <f t="shared" si="3525"/>
        <v>-1.1047059453938501E-2</v>
      </c>
      <c r="V23658" s="95">
        <v>6603.66</v>
      </c>
      <c r="W23658" s="95">
        <f t="shared" si="3526"/>
        <v>-5.6701350189172651E-3</v>
      </c>
      <c r="X23658" s="96">
        <v>1058.4933000000001</v>
      </c>
      <c r="Y23658" s="96">
        <f t="shared" si="3527"/>
        <v>9.3693107087072043E-4</v>
      </c>
      <c r="Z23658" s="97">
        <v>4319.3500000000004</v>
      </c>
      <c r="AA23658" s="97">
        <f t="shared" si="3518"/>
        <v>-1.4464208923108964E-2</v>
      </c>
      <c r="AB23658" s="98">
        <v>5060.38</v>
      </c>
      <c r="AC23658" s="98">
        <f t="shared" si="3537"/>
        <v>1.6888894074880811E-2</v>
      </c>
      <c r="AD23658" s="99">
        <v>3525.29</v>
      </c>
      <c r="AE23658" s="99">
        <f t="shared" si="3534"/>
        <v>-1.5238073730368736E-2</v>
      </c>
      <c r="AF23658" s="100">
        <v>15650.984</v>
      </c>
      <c r="AG23658" s="100">
        <f t="shared" si="3538"/>
        <v>-8.7885715241669896E-3</v>
      </c>
      <c r="AH23658" s="101">
        <v>2475.08</v>
      </c>
      <c r="AI23658" s="101">
        <f t="shared" si="3531"/>
        <v>-1.5188622473780391E-2</v>
      </c>
      <c r="AJ23658" s="102">
        <v>12131.7</v>
      </c>
      <c r="AK23658" s="102">
        <f t="shared" si="3539"/>
        <v>-1.0197015171975628E-2</v>
      </c>
      <c r="AL23658" s="103">
        <v>794.09799999999996</v>
      </c>
      <c r="AM23658" s="103">
        <f t="shared" si="3520"/>
        <v>1.8005957494459646E-2</v>
      </c>
      <c r="AN23658" s="104">
        <v>1318.903</v>
      </c>
      <c r="AO23658" s="104">
        <f t="shared" si="3513"/>
        <v>-1.5224299415992614E-2</v>
      </c>
      <c r="AP23658" s="105">
        <v>3858.0430000000001</v>
      </c>
      <c r="AQ23658" s="105">
        <f t="shared" si="3532"/>
        <v>-1.5289295643632515E-2</v>
      </c>
      <c r="AR23658" s="106">
        <v>292.01</v>
      </c>
      <c r="AS23658" s="106">
        <f t="shared" si="3535"/>
        <v>4.9532955220971753E-3</v>
      </c>
      <c r="AT23658" s="107">
        <v>425.62</v>
      </c>
      <c r="AU23658" s="107">
        <f t="shared" si="3536"/>
        <v>-3.9160102100789665E-3</v>
      </c>
      <c r="AV23658" s="90">
        <v>99.426000000000002</v>
      </c>
      <c r="AW23658" s="90">
        <f t="shared" si="3521"/>
        <v>5.1307590121585009E-4</v>
      </c>
      <c r="AX23658" s="108">
        <v>1896.81</v>
      </c>
      <c r="AY23658" s="108">
        <f t="shared" si="3528"/>
        <v>3.0730263372366418E-3</v>
      </c>
      <c r="AZ23658" s="109">
        <v>1648.6</v>
      </c>
      <c r="BA23658" s="109">
        <f t="shared" si="3530"/>
        <v>-1.6182459203940144E-3</v>
      </c>
      <c r="BB23658" s="110">
        <v>281.24079999999998</v>
      </c>
      <c r="BC23658" s="110">
        <f t="shared" si="3540"/>
        <v>4.013864711508071E-3</v>
      </c>
      <c r="BD23658" s="111">
        <v>2796.3980000000001</v>
      </c>
      <c r="BE23658" s="111">
        <f t="shared" si="3522"/>
        <v>1.287650602981848E-2</v>
      </c>
      <c r="BF23658" s="112">
        <v>198.76</v>
      </c>
      <c r="BG23658" s="112">
        <f t="shared" si="3523"/>
        <v>5.0310668387842012E-5</v>
      </c>
    </row>
    <row r="23659" spans="1:59" ht="25" x14ac:dyDescent="0.2">
      <c r="A23659" s="83">
        <v>41920</v>
      </c>
      <c r="B23659" s="84">
        <v>1557.83</v>
      </c>
      <c r="C23659" s="85">
        <f t="shared" si="3514"/>
        <v>5.3357145546953765E-3</v>
      </c>
      <c r="D23659" s="86">
        <v>1406.5316</v>
      </c>
      <c r="E23659" s="86">
        <f t="shared" si="3541"/>
        <v>1.7313559744393521E-3</v>
      </c>
      <c r="F23659" s="87">
        <v>1634.47</v>
      </c>
      <c r="G23659" s="87">
        <f t="shared" si="3515"/>
        <v>7.7511197817909184E-3</v>
      </c>
      <c r="H23659" s="88">
        <v>1599.6203</v>
      </c>
      <c r="I23659" s="88">
        <f t="shared" si="3516"/>
        <v>1.0979458072099779E-2</v>
      </c>
      <c r="J23659" s="89">
        <v>239.26230000000001</v>
      </c>
      <c r="K23659" s="89">
        <f t="shared" si="3529"/>
        <v>-8.8327295318576873E-3</v>
      </c>
      <c r="L23659" s="90">
        <v>153.01900000000001</v>
      </c>
      <c r="M23659" s="90">
        <f t="shared" si="3533"/>
        <v>3.3843859733331946E-3</v>
      </c>
      <c r="N23659" s="91">
        <v>753.41</v>
      </c>
      <c r="O23659" s="91">
        <f t="shared" si="3524"/>
        <v>5.323338052423539E-3</v>
      </c>
      <c r="P23659" s="92">
        <v>6426.8</v>
      </c>
      <c r="Q23659" s="92">
        <f t="shared" si="3519"/>
        <v>-6.5958010949661201E-3</v>
      </c>
      <c r="R23659" s="93">
        <v>1997.5</v>
      </c>
      <c r="S23659" s="93">
        <f t="shared" si="3517"/>
        <v>9.6057814843871579E-3</v>
      </c>
      <c r="T23659" s="94">
        <v>6219.98</v>
      </c>
      <c r="U23659" s="94">
        <f t="shared" si="3525"/>
        <v>7.458638679363987E-3</v>
      </c>
      <c r="V23659" s="95">
        <v>6567.17</v>
      </c>
      <c r="W23659" s="95">
        <f t="shared" si="3526"/>
        <v>-5.5410468988314832E-3</v>
      </c>
      <c r="X23659" s="96">
        <v>1059.4855</v>
      </c>
      <c r="Y23659" s="96">
        <f t="shared" si="3527"/>
        <v>2.7122593945717276E-3</v>
      </c>
      <c r="Z23659" s="97">
        <v>4409.5200000000004</v>
      </c>
      <c r="AA23659" s="97">
        <f t="shared" si="3518"/>
        <v>2.0660912025083158E-2</v>
      </c>
      <c r="AB23659" s="98">
        <v>5158.41</v>
      </c>
      <c r="AC23659" s="98">
        <f t="shared" si="3537"/>
        <v>-1.918681318001755E-2</v>
      </c>
      <c r="AD23659" s="99">
        <v>3588.07</v>
      </c>
      <c r="AE23659" s="99">
        <f t="shared" si="3534"/>
        <v>1.7651751098445516E-2</v>
      </c>
      <c r="AF23659" s="100">
        <v>15933.539000000001</v>
      </c>
      <c r="AG23659" s="100">
        <f t="shared" si="3538"/>
        <v>1.789246828683639E-2</v>
      </c>
      <c r="AH23659" s="101">
        <v>2521.38</v>
      </c>
      <c r="AI23659" s="101">
        <f t="shared" si="3531"/>
        <v>1.8533651951766587E-2</v>
      </c>
      <c r="AJ23659" s="102">
        <v>12342.86</v>
      </c>
      <c r="AK23659" s="102">
        <f t="shared" si="3539"/>
        <v>1.7255896707645622E-2</v>
      </c>
      <c r="AL23659" s="103">
        <v>808.52599999999995</v>
      </c>
      <c r="AM23659" s="103">
        <f t="shared" si="3520"/>
        <v>-2.3063442441135007E-2</v>
      </c>
      <c r="AN23659" s="104">
        <v>1343.932</v>
      </c>
      <c r="AO23659" s="104">
        <f t="shared" ref="AO23659:AO23722" si="3542">LN(AN23659/AN23658)</f>
        <v>1.8799315112973412E-2</v>
      </c>
      <c r="AP23659" s="105">
        <v>3922.8510000000001</v>
      </c>
      <c r="AQ23659" s="105">
        <f t="shared" si="3532"/>
        <v>1.665862527647171E-2</v>
      </c>
      <c r="AR23659" s="106">
        <v>293.45999999999998</v>
      </c>
      <c r="AS23659" s="106">
        <f t="shared" si="3535"/>
        <v>-1.020661667324039E-2</v>
      </c>
      <c r="AT23659" s="107">
        <v>430.77</v>
      </c>
      <c r="AU23659" s="107">
        <f t="shared" si="3536"/>
        <v>1.2027375569869526E-2</v>
      </c>
      <c r="AV23659" s="90">
        <v>99.531999999999996</v>
      </c>
      <c r="AW23659" s="90">
        <f t="shared" si="3521"/>
        <v>1.0655516242560766E-3</v>
      </c>
      <c r="AX23659" s="108">
        <v>1899.33</v>
      </c>
      <c r="AY23659" s="108">
        <f t="shared" si="3528"/>
        <v>1.3276646120351397E-3</v>
      </c>
      <c r="AZ23659" s="109">
        <v>1644.51</v>
      </c>
      <c r="BA23659" s="109">
        <f t="shared" si="3530"/>
        <v>-2.4839753928578407E-3</v>
      </c>
      <c r="BB23659" s="110">
        <v>282.29309999999998</v>
      </c>
      <c r="BC23659" s="110">
        <f t="shared" si="3540"/>
        <v>3.7346510053419151E-3</v>
      </c>
      <c r="BD23659" s="111">
        <v>2794.0675999999999</v>
      </c>
      <c r="BE23659" s="111">
        <f t="shared" si="3522"/>
        <v>-8.3370520515563262E-4</v>
      </c>
      <c r="BF23659" s="112">
        <v>198.77</v>
      </c>
      <c r="BG23659" s="112">
        <f t="shared" si="3523"/>
        <v>0</v>
      </c>
    </row>
    <row r="23660" spans="1:59" ht="25" x14ac:dyDescent="0.2">
      <c r="A23660" s="83">
        <v>41921</v>
      </c>
      <c r="B23660" s="84">
        <v>1548.26</v>
      </c>
      <c r="C23660" s="85">
        <f t="shared" ref="C23660:C23723" si="3543">LN(B23660/B23659)</f>
        <v>-6.1621075257363555E-3</v>
      </c>
      <c r="D23660" s="86">
        <v>1403.7370000000001</v>
      </c>
      <c r="E23660" s="86">
        <f t="shared" si="3541"/>
        <v>-1.9888496929975287E-3</v>
      </c>
      <c r="F23660" s="87">
        <v>1619.41</v>
      </c>
      <c r="G23660" s="87">
        <f t="shared" ref="G23660:G23723" si="3544">LN(F23660/F23659)</f>
        <v>-9.2567073995164749E-3</v>
      </c>
      <c r="H23660" s="88">
        <v>1580.2791999999999</v>
      </c>
      <c r="I23660" s="88">
        <f t="shared" ref="I23660:I23723" si="3545">LN(H23660/H23659)</f>
        <v>-1.2164748294205276E-2</v>
      </c>
      <c r="J23660" s="89">
        <v>239.32220000000001</v>
      </c>
      <c r="K23660" s="89">
        <f t="shared" si="3529"/>
        <v>2.5032152237606874E-4</v>
      </c>
      <c r="L23660" s="90">
        <v>152.61799999999999</v>
      </c>
      <c r="M23660" s="90">
        <f t="shared" si="3533"/>
        <v>-2.6240293556829908E-3</v>
      </c>
      <c r="N23660" s="91">
        <v>746</v>
      </c>
      <c r="O23660" s="91">
        <f t="shared" si="3524"/>
        <v>-9.8839681277593135E-3</v>
      </c>
      <c r="P23660" s="92">
        <v>6424.34</v>
      </c>
      <c r="Q23660" s="92">
        <f t="shared" si="3519"/>
        <v>-3.8284541761230236E-4</v>
      </c>
      <c r="R23660" s="93">
        <v>2016.78</v>
      </c>
      <c r="S23660" s="93">
        <f t="shared" ref="S23660:S23723" si="3546">LN(R23661/R23660)</f>
        <v>-1.8450791014779703E-2</v>
      </c>
      <c r="T23660" s="94">
        <v>6143.98</v>
      </c>
      <c r="U23660" s="94">
        <f t="shared" si="3525"/>
        <v>-1.2293950680095469E-2</v>
      </c>
      <c r="V23660" s="95">
        <v>6560.62</v>
      </c>
      <c r="W23660" s="95">
        <f t="shared" si="3526"/>
        <v>-9.9788319946084733E-4</v>
      </c>
      <c r="X23660" s="96">
        <v>1062.3630000000001</v>
      </c>
      <c r="Y23660" s="96">
        <f t="shared" si="3527"/>
        <v>7.6206667616907705E-4</v>
      </c>
      <c r="Z23660" s="97">
        <v>4331.18</v>
      </c>
      <c r="AA23660" s="97">
        <f t="shared" ref="AA23660:AA23723" si="3547">LN(Z23660/Z23659)</f>
        <v>-1.7925817788137705E-2</v>
      </c>
      <c r="AB23660" s="98">
        <v>5021.5600000000004</v>
      </c>
      <c r="AC23660" s="98">
        <f t="shared" si="3537"/>
        <v>2.6887750073043823E-2</v>
      </c>
      <c r="AD23660" s="99">
        <v>3514.12</v>
      </c>
      <c r="AE23660" s="99">
        <f t="shared" si="3534"/>
        <v>-2.0825315182621595E-2</v>
      </c>
      <c r="AF23660" s="100">
        <v>15667.161</v>
      </c>
      <c r="AG23660" s="100">
        <f t="shared" si="3538"/>
        <v>-1.6859392960137734E-2</v>
      </c>
      <c r="AH23660" s="101">
        <v>2470.94</v>
      </c>
      <c r="AI23660" s="101">
        <f t="shared" si="3531"/>
        <v>-2.0207725638031675E-2</v>
      </c>
      <c r="AJ23660" s="102">
        <v>12162.37</v>
      </c>
      <c r="AK23660" s="102">
        <f t="shared" si="3539"/>
        <v>-1.473099937313479E-2</v>
      </c>
      <c r="AL23660" s="103">
        <v>790.09199999999998</v>
      </c>
      <c r="AM23660" s="103">
        <f t="shared" si="3520"/>
        <v>-2.1460339297285684E-2</v>
      </c>
      <c r="AN23660" s="104">
        <v>1318.731</v>
      </c>
      <c r="AO23660" s="104">
        <f t="shared" si="3542"/>
        <v>-1.8929735027369419E-2</v>
      </c>
      <c r="AP23660" s="105">
        <v>3839.3180000000002</v>
      </c>
      <c r="AQ23660" s="105">
        <f t="shared" si="3532"/>
        <v>-2.1523938709747645E-2</v>
      </c>
      <c r="AR23660" s="106">
        <v>290.48</v>
      </c>
      <c r="AS23660" s="106">
        <f t="shared" si="3535"/>
        <v>-1.6557416731812515E-2</v>
      </c>
      <c r="AT23660" s="107">
        <v>431.93</v>
      </c>
      <c r="AU23660" s="107">
        <f t="shared" si="3536"/>
        <v>2.6892331032590672E-3</v>
      </c>
      <c r="AV23660" s="90">
        <v>99.543000000000006</v>
      </c>
      <c r="AW23660" s="90">
        <f t="shared" si="3521"/>
        <v>1.1051111401430336E-4</v>
      </c>
      <c r="AX23660" s="108">
        <v>1899.13</v>
      </c>
      <c r="AY23660" s="108">
        <f t="shared" si="3528"/>
        <v>-1.0530583456702411E-4</v>
      </c>
      <c r="AZ23660" s="109">
        <v>1641.42</v>
      </c>
      <c r="BA23660" s="109">
        <f t="shared" si="3530"/>
        <v>-1.8807466445304533E-3</v>
      </c>
      <c r="BB23660" s="110">
        <v>282.46789999999999</v>
      </c>
      <c r="BC23660" s="110">
        <f t="shared" si="3540"/>
        <v>6.190229338846803E-4</v>
      </c>
      <c r="BD23660" s="111">
        <v>2793.7165</v>
      </c>
      <c r="BE23660" s="111">
        <f t="shared" si="3522"/>
        <v>-1.2566698862326493E-4</v>
      </c>
      <c r="BF23660" s="112">
        <v>198.77</v>
      </c>
      <c r="BG23660" s="112">
        <f t="shared" si="3523"/>
        <v>0</v>
      </c>
    </row>
    <row r="23661" spans="1:59" ht="25" x14ac:dyDescent="0.2">
      <c r="A23661" s="83">
        <v>41922</v>
      </c>
      <c r="B23661" s="84">
        <v>1542.57</v>
      </c>
      <c r="C23661" s="85">
        <f t="shared" si="3543"/>
        <v>-3.6818630774625599E-3</v>
      </c>
      <c r="D23661" s="86">
        <v>1399.7518</v>
      </c>
      <c r="E23661" s="86">
        <f t="shared" si="3541"/>
        <v>-2.8430309293947615E-3</v>
      </c>
      <c r="F23661" s="87">
        <v>1611.4</v>
      </c>
      <c r="G23661" s="87">
        <f t="shared" si="3544"/>
        <v>-4.9585190164424349E-3</v>
      </c>
      <c r="H23661" s="88">
        <v>1565.4613999999999</v>
      </c>
      <c r="I23661" s="88">
        <f t="shared" si="3545"/>
        <v>-9.4209354673346173E-3</v>
      </c>
      <c r="J23661" s="89">
        <v>238.0575</v>
      </c>
      <c r="K23661" s="89">
        <f t="shared" si="3529"/>
        <v>-5.2985200619023237E-3</v>
      </c>
      <c r="L23661" s="90">
        <v>152.31899999999999</v>
      </c>
      <c r="M23661" s="90">
        <f t="shared" si="3533"/>
        <v>-1.9610614377629934E-3</v>
      </c>
      <c r="N23661" s="91">
        <v>733.99</v>
      </c>
      <c r="O23661" s="91">
        <f t="shared" si="3524"/>
        <v>-1.623019566025408E-2</v>
      </c>
      <c r="P23661" s="92">
        <v>6290.41</v>
      </c>
      <c r="Q23661" s="92">
        <f t="shared" si="3519"/>
        <v>-2.1067650351501151E-2</v>
      </c>
      <c r="R23661" s="93">
        <v>1979.91</v>
      </c>
      <c r="S23661" s="93">
        <f t="shared" si="3546"/>
        <v>0</v>
      </c>
      <c r="T23661" s="94">
        <v>6046.76</v>
      </c>
      <c r="U23661" s="94">
        <f t="shared" si="3525"/>
        <v>-1.5950149230330914E-2</v>
      </c>
      <c r="V23661" s="95">
        <v>6422.73</v>
      </c>
      <c r="W23661" s="95">
        <f t="shared" si="3526"/>
        <v>-2.124184972459766E-2</v>
      </c>
      <c r="X23661" s="96">
        <v>1063.1729</v>
      </c>
      <c r="Y23661" s="96">
        <f t="shared" si="3527"/>
        <v>0</v>
      </c>
      <c r="Z23661" s="97">
        <v>4223.7299999999996</v>
      </c>
      <c r="AA23661" s="97">
        <f t="shared" si="3547"/>
        <v>-2.512139830289891E-2</v>
      </c>
      <c r="AB23661" s="98">
        <v>4953.1099999999997</v>
      </c>
      <c r="AC23661" s="98">
        <f t="shared" si="3537"/>
        <v>1.3724980278946686E-2</v>
      </c>
      <c r="AD23661" s="99">
        <v>3474.23</v>
      </c>
      <c r="AE23661" s="99">
        <f t="shared" si="3534"/>
        <v>-1.1416266569790615E-2</v>
      </c>
      <c r="AF23661" s="100">
        <v>15669.716</v>
      </c>
      <c r="AG23661" s="100">
        <f t="shared" si="3538"/>
        <v>1.6306666459850214E-4</v>
      </c>
      <c r="AH23661" s="101">
        <v>2435.37</v>
      </c>
      <c r="AI23661" s="101">
        <f t="shared" si="3531"/>
        <v>-1.4499949334429692E-2</v>
      </c>
      <c r="AJ23661" s="102">
        <v>12130.12</v>
      </c>
      <c r="AK23661" s="102">
        <f t="shared" si="3539"/>
        <v>-2.6551431282915428E-3</v>
      </c>
      <c r="AL23661" s="103">
        <v>773.31700000000001</v>
      </c>
      <c r="AM23661" s="103">
        <f t="shared" si="3520"/>
        <v>0</v>
      </c>
      <c r="AN23661" s="104">
        <v>1300.6600000000001</v>
      </c>
      <c r="AO23661" s="104">
        <f t="shared" si="3542"/>
        <v>-1.3798082612464334E-2</v>
      </c>
      <c r="AP23661" s="105">
        <v>3808.9070000000002</v>
      </c>
      <c r="AQ23661" s="105">
        <f t="shared" si="3532"/>
        <v>-7.9524753182664311E-3</v>
      </c>
      <c r="AR23661" s="106">
        <v>285.70999999999998</v>
      </c>
      <c r="AS23661" s="106">
        <f t="shared" si="3535"/>
        <v>0</v>
      </c>
      <c r="AT23661" s="107">
        <v>430.43</v>
      </c>
      <c r="AU23661" s="107">
        <f t="shared" si="3536"/>
        <v>-3.478829056962673E-3</v>
      </c>
      <c r="AV23661" s="90">
        <v>99.554000000000002</v>
      </c>
      <c r="AW23661" s="90">
        <f t="shared" si="3521"/>
        <v>1.1049890265739228E-4</v>
      </c>
      <c r="AX23661" s="108">
        <v>1899.96</v>
      </c>
      <c r="AY23661" s="108">
        <f t="shared" si="3528"/>
        <v>4.3694674946134066E-4</v>
      </c>
      <c r="AZ23661" s="109">
        <v>1633.62</v>
      </c>
      <c r="BA23661" s="109">
        <f t="shared" si="3530"/>
        <v>-4.7633096071629582E-3</v>
      </c>
      <c r="BB23661" s="110">
        <v>283.11430000000001</v>
      </c>
      <c r="BC23661" s="110">
        <f t="shared" si="3540"/>
        <v>2.2857872169378861E-3</v>
      </c>
      <c r="BD23661" s="111">
        <v>2807.8119999999999</v>
      </c>
      <c r="BE23661" s="111">
        <f t="shared" si="3522"/>
        <v>5.0327440988624074E-3</v>
      </c>
      <c r="BF23661" s="112">
        <v>198.77</v>
      </c>
      <c r="BG23661" s="112">
        <f t="shared" si="3523"/>
        <v>0</v>
      </c>
    </row>
    <row r="23662" spans="1:59" ht="25" x14ac:dyDescent="0.2">
      <c r="A23662" s="83">
        <v>41923</v>
      </c>
      <c r="B23662" s="84">
        <v>1542.57</v>
      </c>
      <c r="C23662" s="85">
        <f t="shared" si="3543"/>
        <v>0</v>
      </c>
      <c r="D23662" s="86">
        <v>1399.7518</v>
      </c>
      <c r="E23662" s="86">
        <f t="shared" si="3541"/>
        <v>0</v>
      </c>
      <c r="F23662" s="87">
        <v>1611.4</v>
      </c>
      <c r="G23662" s="87">
        <f t="shared" si="3544"/>
        <v>0</v>
      </c>
      <c r="H23662" s="88">
        <v>1565.4613999999999</v>
      </c>
      <c r="I23662" s="88">
        <f t="shared" si="3545"/>
        <v>0</v>
      </c>
      <c r="J23662" s="89">
        <v>238.0575</v>
      </c>
      <c r="K23662" s="89">
        <f t="shared" si="3529"/>
        <v>0</v>
      </c>
      <c r="L23662" s="90">
        <v>152.31899999999999</v>
      </c>
      <c r="M23662" s="90">
        <f t="shared" si="3533"/>
        <v>0</v>
      </c>
      <c r="N23662" s="91">
        <v>733.99</v>
      </c>
      <c r="O23662" s="91">
        <f t="shared" si="3524"/>
        <v>0</v>
      </c>
      <c r="P23662" s="92">
        <v>6290.41</v>
      </c>
      <c r="Q23662" s="92">
        <f t="shared" si="3519"/>
        <v>0</v>
      </c>
      <c r="R23662" s="93">
        <v>1979.91</v>
      </c>
      <c r="S23662" s="93">
        <f t="shared" si="3546"/>
        <v>0</v>
      </c>
      <c r="T23662" s="94">
        <v>6046.76</v>
      </c>
      <c r="U23662" s="94">
        <f t="shared" si="3525"/>
        <v>0</v>
      </c>
      <c r="V23662" s="95">
        <v>6422.73</v>
      </c>
      <c r="W23662" s="95">
        <f t="shared" si="3526"/>
        <v>0</v>
      </c>
      <c r="X23662" s="96">
        <v>1063.1729</v>
      </c>
      <c r="Y23662" s="96">
        <f t="shared" si="3527"/>
        <v>0</v>
      </c>
      <c r="Z23662" s="97">
        <v>4223.7299999999996</v>
      </c>
      <c r="AA23662" s="97">
        <f t="shared" si="3547"/>
        <v>0</v>
      </c>
      <c r="AB23662" s="98">
        <v>4953.1099999999997</v>
      </c>
      <c r="AC23662" s="98">
        <f t="shared" si="3537"/>
        <v>0</v>
      </c>
      <c r="AD23662" s="99">
        <v>3474.23</v>
      </c>
      <c r="AE23662" s="99">
        <f t="shared" si="3534"/>
        <v>0</v>
      </c>
      <c r="AF23662" s="100">
        <v>15669.716</v>
      </c>
      <c r="AG23662" s="100">
        <f t="shared" si="3538"/>
        <v>0</v>
      </c>
      <c r="AH23662" s="101">
        <v>2435.37</v>
      </c>
      <c r="AI23662" s="101">
        <f t="shared" si="3531"/>
        <v>0</v>
      </c>
      <c r="AJ23662" s="102">
        <v>12130.12</v>
      </c>
      <c r="AK23662" s="102">
        <f t="shared" si="3539"/>
        <v>0</v>
      </c>
      <c r="AL23662" s="103">
        <v>773.31700000000001</v>
      </c>
      <c r="AM23662" s="103">
        <f t="shared" si="3520"/>
        <v>0</v>
      </c>
      <c r="AN23662" s="104">
        <v>1300.6600000000001</v>
      </c>
      <c r="AO23662" s="104">
        <f t="shared" si="3542"/>
        <v>0</v>
      </c>
      <c r="AP23662" s="105">
        <v>3808.9070000000002</v>
      </c>
      <c r="AQ23662" s="105">
        <f t="shared" si="3532"/>
        <v>0</v>
      </c>
      <c r="AR23662" s="106">
        <v>285.70999999999998</v>
      </c>
      <c r="AS23662" s="106">
        <f t="shared" si="3535"/>
        <v>0</v>
      </c>
      <c r="AT23662" s="107">
        <v>430.43</v>
      </c>
      <c r="AU23662" s="107">
        <f t="shared" si="3536"/>
        <v>0</v>
      </c>
      <c r="AV23662" s="90">
        <v>99.554000000000002</v>
      </c>
      <c r="AW23662" s="90">
        <f t="shared" si="3521"/>
        <v>0</v>
      </c>
      <c r="AX23662" s="108">
        <v>1899.96</v>
      </c>
      <c r="AY23662" s="108">
        <f t="shared" si="3528"/>
        <v>0</v>
      </c>
      <c r="AZ23662" s="109">
        <v>1633.62</v>
      </c>
      <c r="BA23662" s="109">
        <f t="shared" si="3530"/>
        <v>0</v>
      </c>
      <c r="BB23662" s="110">
        <v>283.11430000000001</v>
      </c>
      <c r="BC23662" s="110">
        <f t="shared" si="3540"/>
        <v>0</v>
      </c>
      <c r="BD23662" s="111">
        <v>2807.8119999999999</v>
      </c>
      <c r="BE23662" s="111">
        <f t="shared" si="3522"/>
        <v>0</v>
      </c>
      <c r="BF23662" s="112">
        <v>198.77</v>
      </c>
      <c r="BG23662" s="112">
        <f t="shared" si="3523"/>
        <v>0</v>
      </c>
    </row>
    <row r="23663" spans="1:59" ht="25" x14ac:dyDescent="0.2">
      <c r="A23663" s="83">
        <v>41924</v>
      </c>
      <c r="B23663" s="84">
        <v>1542.57</v>
      </c>
      <c r="C23663" s="85">
        <f t="shared" si="3543"/>
        <v>0</v>
      </c>
      <c r="D23663" s="86">
        <v>1399.7518</v>
      </c>
      <c r="E23663" s="86">
        <f t="shared" si="3541"/>
        <v>0</v>
      </c>
      <c r="F23663" s="87">
        <v>1611.4</v>
      </c>
      <c r="G23663" s="87">
        <f t="shared" si="3544"/>
        <v>0</v>
      </c>
      <c r="H23663" s="88">
        <v>1565.4613999999999</v>
      </c>
      <c r="I23663" s="88">
        <f t="shared" si="3545"/>
        <v>0</v>
      </c>
      <c r="J23663" s="89">
        <v>238.0575</v>
      </c>
      <c r="K23663" s="89">
        <f t="shared" si="3529"/>
        <v>0</v>
      </c>
      <c r="L23663" s="90">
        <v>152.31899999999999</v>
      </c>
      <c r="M23663" s="90">
        <f t="shared" si="3533"/>
        <v>0</v>
      </c>
      <c r="N23663" s="91">
        <v>733.99</v>
      </c>
      <c r="O23663" s="91">
        <f t="shared" si="3524"/>
        <v>0</v>
      </c>
      <c r="P23663" s="92">
        <v>6290.41</v>
      </c>
      <c r="Q23663" s="92">
        <f t="shared" ref="Q23663:Q23726" si="3548">LN(P23663/P23662)</f>
        <v>0</v>
      </c>
      <c r="R23663" s="93">
        <v>1979.91</v>
      </c>
      <c r="S23663" s="93">
        <f t="shared" si="3546"/>
        <v>1.6502278485153116E-3</v>
      </c>
      <c r="T23663" s="94">
        <v>6046.76</v>
      </c>
      <c r="U23663" s="94">
        <f t="shared" si="3525"/>
        <v>0</v>
      </c>
      <c r="V23663" s="95">
        <v>6422.73</v>
      </c>
      <c r="W23663" s="95">
        <f t="shared" si="3526"/>
        <v>0</v>
      </c>
      <c r="X23663" s="96">
        <v>1063.1729</v>
      </c>
      <c r="Y23663" s="96">
        <f t="shared" si="3527"/>
        <v>0</v>
      </c>
      <c r="Z23663" s="97">
        <v>4223.7299999999996</v>
      </c>
      <c r="AA23663" s="97">
        <f t="shared" si="3547"/>
        <v>0</v>
      </c>
      <c r="AB23663" s="98">
        <v>4953.1099999999997</v>
      </c>
      <c r="AC23663" s="98">
        <f t="shared" si="3537"/>
        <v>0</v>
      </c>
      <c r="AD23663" s="99">
        <v>3474.23</v>
      </c>
      <c r="AE23663" s="99">
        <f t="shared" si="3534"/>
        <v>0</v>
      </c>
      <c r="AF23663" s="100">
        <v>15669.716</v>
      </c>
      <c r="AG23663" s="100">
        <f t="shared" si="3538"/>
        <v>0</v>
      </c>
      <c r="AH23663" s="101">
        <v>2435.37</v>
      </c>
      <c r="AI23663" s="101">
        <f t="shared" si="3531"/>
        <v>0</v>
      </c>
      <c r="AJ23663" s="102">
        <v>12130.12</v>
      </c>
      <c r="AK23663" s="102">
        <f t="shared" si="3539"/>
        <v>0</v>
      </c>
      <c r="AL23663" s="103">
        <v>773.31700000000001</v>
      </c>
      <c r="AM23663" s="103">
        <f t="shared" si="3520"/>
        <v>-2.4877676725450951E-2</v>
      </c>
      <c r="AN23663" s="104">
        <v>1300.6600000000001</v>
      </c>
      <c r="AO23663" s="104">
        <f t="shared" si="3542"/>
        <v>0</v>
      </c>
      <c r="AP23663" s="105">
        <v>3808.9070000000002</v>
      </c>
      <c r="AQ23663" s="105">
        <f t="shared" si="3532"/>
        <v>0</v>
      </c>
      <c r="AR23663" s="106">
        <v>285.70999999999998</v>
      </c>
      <c r="AS23663" s="106">
        <f t="shared" si="3535"/>
        <v>-6.9894740403817325E-3</v>
      </c>
      <c r="AT23663" s="107">
        <v>430.43</v>
      </c>
      <c r="AU23663" s="107">
        <f t="shared" si="3536"/>
        <v>0</v>
      </c>
      <c r="AV23663" s="90">
        <v>99.554000000000002</v>
      </c>
      <c r="AW23663" s="90">
        <f t="shared" si="3521"/>
        <v>0</v>
      </c>
      <c r="AX23663" s="108">
        <v>1899.96</v>
      </c>
      <c r="AY23663" s="108">
        <f t="shared" si="3528"/>
        <v>0</v>
      </c>
      <c r="AZ23663" s="109">
        <v>1633.62</v>
      </c>
      <c r="BA23663" s="109">
        <f t="shared" si="3530"/>
        <v>0</v>
      </c>
      <c r="BB23663" s="110">
        <v>283.11430000000001</v>
      </c>
      <c r="BC23663" s="110">
        <f t="shared" si="3540"/>
        <v>0</v>
      </c>
      <c r="BD23663" s="111">
        <v>2807.8119999999999</v>
      </c>
      <c r="BE23663" s="111">
        <f t="shared" si="3522"/>
        <v>0</v>
      </c>
      <c r="BF23663" s="112">
        <v>198.77</v>
      </c>
      <c r="BG23663" s="112">
        <f t="shared" si="3523"/>
        <v>0</v>
      </c>
    </row>
    <row r="23664" spans="1:59" ht="25" x14ac:dyDescent="0.2">
      <c r="A23664" s="83">
        <v>41925</v>
      </c>
      <c r="B23664" s="84">
        <v>1531.91</v>
      </c>
      <c r="C23664" s="85">
        <f t="shared" si="3543"/>
        <v>-6.9345337864775763E-3</v>
      </c>
      <c r="D23664" s="86">
        <v>1397.5491999999999</v>
      </c>
      <c r="E23664" s="86">
        <f t="shared" si="3541"/>
        <v>-1.5748040380392074E-3</v>
      </c>
      <c r="F23664" s="87">
        <v>1597.67</v>
      </c>
      <c r="G23664" s="87">
        <f t="shared" si="3544"/>
        <v>-8.5570484777855102E-3</v>
      </c>
      <c r="H23664" s="88">
        <v>1547.7261000000001</v>
      </c>
      <c r="I23664" s="88">
        <f t="shared" si="3545"/>
        <v>-1.1393783293461135E-2</v>
      </c>
      <c r="J23664" s="89">
        <v>239.74160000000001</v>
      </c>
      <c r="K23664" s="89">
        <f t="shared" si="3529"/>
        <v>7.049435523042877E-3</v>
      </c>
      <c r="L23664" s="90">
        <v>152.24700000000001</v>
      </c>
      <c r="M23664" s="90">
        <f t="shared" si="3533"/>
        <v>-4.7280393308004042E-4</v>
      </c>
      <c r="N23664" s="91">
        <v>728.89</v>
      </c>
      <c r="O23664" s="91">
        <f t="shared" si="3524"/>
        <v>-6.9725755525093447E-3</v>
      </c>
      <c r="P23664" s="92">
        <v>6315.59</v>
      </c>
      <c r="Q23664" s="92">
        <f t="shared" si="3548"/>
        <v>3.9949283655786481E-3</v>
      </c>
      <c r="R23664" s="93">
        <v>1983.18</v>
      </c>
      <c r="S23664" s="93">
        <f t="shared" si="3546"/>
        <v>5.897876179463545E-4</v>
      </c>
      <c r="T23664" s="94">
        <v>5998.34</v>
      </c>
      <c r="U23664" s="94">
        <f t="shared" si="3525"/>
        <v>-8.039827119302994E-3</v>
      </c>
      <c r="V23664" s="95">
        <v>6444.76</v>
      </c>
      <c r="W23664" s="95">
        <f t="shared" si="3526"/>
        <v>3.4241365681436753E-3</v>
      </c>
      <c r="X23664" s="96">
        <v>1063.1729</v>
      </c>
      <c r="Y23664" s="96">
        <f t="shared" si="3527"/>
        <v>4.1369467715039639E-3</v>
      </c>
      <c r="Z23664" s="97">
        <v>4155.1499999999996</v>
      </c>
      <c r="AA23664" s="97">
        <f t="shared" si="3547"/>
        <v>-1.6370095167599994E-2</v>
      </c>
      <c r="AB23664" s="98">
        <v>4934.2</v>
      </c>
      <c r="AC23664" s="98">
        <f t="shared" si="3537"/>
        <v>3.8251097733850705E-3</v>
      </c>
      <c r="AD23664" s="99">
        <v>3417.01</v>
      </c>
      <c r="AE23664" s="99">
        <f t="shared" si="3534"/>
        <v>-1.6606972057237077E-2</v>
      </c>
      <c r="AF23664" s="100">
        <v>15575.316000000001</v>
      </c>
      <c r="AG23664" s="100">
        <f t="shared" si="3538"/>
        <v>-6.0425790079872864E-3</v>
      </c>
      <c r="AH23664" s="101">
        <v>2389.9699999999998</v>
      </c>
      <c r="AI23664" s="101">
        <f t="shared" si="3531"/>
        <v>-1.8817882146514572E-2</v>
      </c>
      <c r="AJ23664" s="102">
        <v>12028.15</v>
      </c>
      <c r="AK23664" s="102">
        <f t="shared" si="3539"/>
        <v>-8.4418797849730234E-3</v>
      </c>
      <c r="AL23664" s="103">
        <v>754.31600000000003</v>
      </c>
      <c r="AM23664" s="103">
        <f t="shared" si="3520"/>
        <v>5.8313985345768841E-4</v>
      </c>
      <c r="AN23664" s="104">
        <v>1278.7270000000001</v>
      </c>
      <c r="AO23664" s="104">
        <f t="shared" si="3542"/>
        <v>-1.7006776135863596E-2</v>
      </c>
      <c r="AP23664" s="105">
        <v>3755.4349999999999</v>
      </c>
      <c r="AQ23664" s="105">
        <f t="shared" si="3532"/>
        <v>-1.4138147295412046E-2</v>
      </c>
      <c r="AR23664" s="106">
        <v>283.72000000000003</v>
      </c>
      <c r="AS23664" s="106">
        <f t="shared" si="3535"/>
        <v>-8.4626239183080865E-4</v>
      </c>
      <c r="AT23664" s="107">
        <v>430.7</v>
      </c>
      <c r="AU23664" s="107">
        <f t="shared" si="3536"/>
        <v>6.2708303937312798E-4</v>
      </c>
      <c r="AV23664" s="90">
        <v>99.554000000000002</v>
      </c>
      <c r="AW23664" s="90">
        <f t="shared" si="3521"/>
        <v>0</v>
      </c>
      <c r="AX23664" s="108">
        <v>1899.96</v>
      </c>
      <c r="AY23664" s="108">
        <f t="shared" si="3528"/>
        <v>0</v>
      </c>
      <c r="AZ23664" s="109">
        <v>1633.62</v>
      </c>
      <c r="BA23664" s="109">
        <f t="shared" si="3530"/>
        <v>0</v>
      </c>
      <c r="BB23664" s="110">
        <v>283.11430000000001</v>
      </c>
      <c r="BC23664" s="110">
        <f t="shared" si="3540"/>
        <v>0</v>
      </c>
      <c r="BD23664" s="111">
        <v>2807.8119999999999</v>
      </c>
      <c r="BE23664" s="111">
        <f t="shared" si="3522"/>
        <v>0</v>
      </c>
      <c r="BF23664" s="112">
        <v>198.77</v>
      </c>
      <c r="BG23664" s="112">
        <f t="shared" si="3523"/>
        <v>0</v>
      </c>
    </row>
    <row r="23665" spans="1:59" ht="25" x14ac:dyDescent="0.2">
      <c r="A23665" s="83">
        <v>41926</v>
      </c>
      <c r="B23665" s="84">
        <v>1533.57</v>
      </c>
      <c r="C23665" s="85">
        <f t="shared" si="3543"/>
        <v>1.0830278861763242E-3</v>
      </c>
      <c r="D23665" s="86">
        <v>1398.4840999999999</v>
      </c>
      <c r="E23665" s="86">
        <f t="shared" si="3541"/>
        <v>6.6873311905178939E-4</v>
      </c>
      <c r="F23665" s="87">
        <v>1599.82</v>
      </c>
      <c r="G23665" s="87">
        <f t="shared" si="3544"/>
        <v>1.3448050339627936E-3</v>
      </c>
      <c r="H23665" s="88">
        <v>1552.8504</v>
      </c>
      <c r="I23665" s="88">
        <f t="shared" si="3545"/>
        <v>3.3053883143989819E-3</v>
      </c>
      <c r="J23665" s="89">
        <v>238.46119999999999</v>
      </c>
      <c r="K23665" s="89">
        <f t="shared" si="3529"/>
        <v>-5.3550629975500624E-3</v>
      </c>
      <c r="L23665" s="90">
        <v>152.48099999999999</v>
      </c>
      <c r="M23665" s="90">
        <f t="shared" si="3533"/>
        <v>1.5357961591585681E-3</v>
      </c>
      <c r="N23665" s="91">
        <v>727.79</v>
      </c>
      <c r="O23665" s="91">
        <f t="shared" si="3524"/>
        <v>-1.5102839458053029E-3</v>
      </c>
      <c r="P23665" s="92">
        <v>6283.42</v>
      </c>
      <c r="Q23665" s="92">
        <f t="shared" si="3548"/>
        <v>-5.1067615492738959E-3</v>
      </c>
      <c r="R23665" s="93">
        <v>1984.35</v>
      </c>
      <c r="S23665" s="93">
        <f t="shared" si="3546"/>
        <v>-9.5549142942103222E-3</v>
      </c>
      <c r="T23665" s="94">
        <v>5987.69</v>
      </c>
      <c r="U23665" s="94">
        <f t="shared" si="3525"/>
        <v>-1.7770692719279223E-3</v>
      </c>
      <c r="V23665" s="95">
        <v>6405.22</v>
      </c>
      <c r="W23665" s="95">
        <f t="shared" si="3526"/>
        <v>-6.1541146043610018E-3</v>
      </c>
      <c r="X23665" s="96">
        <v>1067.5803000000001</v>
      </c>
      <c r="Y23665" s="96">
        <f t="shared" si="3527"/>
        <v>3.2629028452562893E-3</v>
      </c>
      <c r="Z23665" s="97">
        <v>4157.83</v>
      </c>
      <c r="AA23665" s="97">
        <f t="shared" si="3547"/>
        <v>6.4477482030457695E-4</v>
      </c>
      <c r="AB23665" s="98">
        <v>4992.05</v>
      </c>
      <c r="AC23665" s="98">
        <f t="shared" si="3537"/>
        <v>-1.1656094694136738E-2</v>
      </c>
      <c r="AD23665" s="99">
        <v>3422.43</v>
      </c>
      <c r="AE23665" s="99">
        <f t="shared" si="3534"/>
        <v>1.5849254133616134E-3</v>
      </c>
      <c r="AF23665" s="100">
        <v>15726.258</v>
      </c>
      <c r="AG23665" s="100">
        <f t="shared" si="3538"/>
        <v>9.6444459944168785E-3</v>
      </c>
      <c r="AH23665" s="101">
        <v>2394.08</v>
      </c>
      <c r="AI23665" s="101">
        <f t="shared" si="3531"/>
        <v>1.7182098895889507E-3</v>
      </c>
      <c r="AJ23665" s="102">
        <v>12097.33</v>
      </c>
      <c r="AK23665" s="102">
        <f t="shared" si="3539"/>
        <v>5.7350311466634269E-3</v>
      </c>
      <c r="AL23665" s="103">
        <v>754.75599999999997</v>
      </c>
      <c r="AM23665" s="103">
        <f t="shared" si="3520"/>
        <v>-5.5669296282332779E-3</v>
      </c>
      <c r="AN23665" s="104">
        <v>1280.374</v>
      </c>
      <c r="AO23665" s="104">
        <f t="shared" si="3542"/>
        <v>1.2871709458884908E-3</v>
      </c>
      <c r="AP23665" s="105">
        <v>3760.8270000000002</v>
      </c>
      <c r="AQ23665" s="105">
        <f t="shared" si="3532"/>
        <v>1.4347559797580566E-3</v>
      </c>
      <c r="AR23665" s="106">
        <v>283.48</v>
      </c>
      <c r="AS23665" s="106">
        <f t="shared" si="3535"/>
        <v>-7.9687340630513644E-3</v>
      </c>
      <c r="AT23665" s="107">
        <v>434.61</v>
      </c>
      <c r="AU23665" s="107">
        <f t="shared" si="3536"/>
        <v>9.0372851616051172E-3</v>
      </c>
      <c r="AV23665" s="90">
        <v>99.707999999999998</v>
      </c>
      <c r="AW23665" s="90">
        <f t="shared" si="3521"/>
        <v>1.5457039542051585E-3</v>
      </c>
      <c r="AX23665" s="108">
        <v>1907.91</v>
      </c>
      <c r="AY23665" s="108">
        <f t="shared" si="3528"/>
        <v>4.175568783037458E-3</v>
      </c>
      <c r="AZ23665" s="109">
        <v>1629.02</v>
      </c>
      <c r="BA23665" s="109">
        <f t="shared" si="3530"/>
        <v>-2.8198042370573238E-3</v>
      </c>
      <c r="BB23665" s="110">
        <v>283.88959999999997</v>
      </c>
      <c r="BC23665" s="110">
        <f t="shared" si="3540"/>
        <v>2.734727162153075E-3</v>
      </c>
      <c r="BD23665" s="111">
        <v>2847.9119999999998</v>
      </c>
      <c r="BE23665" s="111">
        <f t="shared" si="3522"/>
        <v>1.4180561840687693E-2</v>
      </c>
      <c r="BF23665" s="112">
        <v>198.77</v>
      </c>
      <c r="BG23665" s="112">
        <f t="shared" si="3523"/>
        <v>0</v>
      </c>
    </row>
    <row r="23666" spans="1:59" ht="25" x14ac:dyDescent="0.2">
      <c r="A23666" s="83">
        <v>41927</v>
      </c>
      <c r="B23666" s="84">
        <v>1531.09</v>
      </c>
      <c r="C23666" s="85">
        <f t="shared" si="3543"/>
        <v>-1.6184506870837508E-3</v>
      </c>
      <c r="D23666" s="86">
        <v>1396.4668999999999</v>
      </c>
      <c r="E23666" s="86">
        <f t="shared" si="3541"/>
        <v>-1.4434602611991525E-3</v>
      </c>
      <c r="F23666" s="87">
        <v>1595.16</v>
      </c>
      <c r="G23666" s="87">
        <f t="shared" si="3544"/>
        <v>-2.9170782317647598E-3</v>
      </c>
      <c r="H23666" s="88">
        <v>1537.9909</v>
      </c>
      <c r="I23666" s="88">
        <f t="shared" si="3545"/>
        <v>-9.6152555511508624E-3</v>
      </c>
      <c r="J23666" s="89">
        <v>235.63040000000001</v>
      </c>
      <c r="K23666" s="89">
        <f t="shared" si="3529"/>
        <v>-1.1942137944304399E-2</v>
      </c>
      <c r="L23666" s="90">
        <v>152.274</v>
      </c>
      <c r="M23666" s="90">
        <f t="shared" si="3533"/>
        <v>-1.3584684867108312E-3</v>
      </c>
      <c r="N23666" s="91">
        <v>720.82</v>
      </c>
      <c r="O23666" s="91">
        <f t="shared" si="3524"/>
        <v>-9.6230921881675265E-3</v>
      </c>
      <c r="P23666" s="92">
        <v>6210.39</v>
      </c>
      <c r="Q23666" s="92">
        <f t="shared" si="3548"/>
        <v>-1.1690722328438546E-2</v>
      </c>
      <c r="R23666" s="93">
        <v>1965.48</v>
      </c>
      <c r="S23666" s="93">
        <f t="shared" si="3546"/>
        <v>-1.2177762421320383E-2</v>
      </c>
      <c r="T23666" s="94">
        <v>5930.3</v>
      </c>
      <c r="U23666" s="94">
        <f t="shared" si="3525"/>
        <v>-9.630893060961189E-3</v>
      </c>
      <c r="V23666" s="95">
        <v>6325.63</v>
      </c>
      <c r="W23666" s="95">
        <f t="shared" si="3526"/>
        <v>-1.2503648527864631E-2</v>
      </c>
      <c r="X23666" s="96">
        <v>1071.0694000000001</v>
      </c>
      <c r="Y23666" s="96">
        <f t="shared" si="3527"/>
        <v>-9.0866384664646093E-4</v>
      </c>
      <c r="Z23666" s="97">
        <v>4131.4399999999996</v>
      </c>
      <c r="AA23666" s="97">
        <f t="shared" si="3547"/>
        <v>-6.3672890759666444E-3</v>
      </c>
      <c r="AB23666" s="98">
        <v>5043.33</v>
      </c>
      <c r="AC23666" s="98">
        <f t="shared" si="3537"/>
        <v>-1.0219931150796143E-2</v>
      </c>
      <c r="AD23666" s="99">
        <v>3395.03</v>
      </c>
      <c r="AE23666" s="99">
        <f t="shared" si="3534"/>
        <v>-8.0382275900679149E-3</v>
      </c>
      <c r="AF23666" s="100">
        <v>15633.491</v>
      </c>
      <c r="AG23666" s="100">
        <f t="shared" si="3538"/>
        <v>-5.9163273655605574E-3</v>
      </c>
      <c r="AH23666" s="101">
        <v>2380.09</v>
      </c>
      <c r="AI23666" s="101">
        <f t="shared" si="3531"/>
        <v>-5.8607213585122235E-3</v>
      </c>
      <c r="AJ23666" s="102">
        <v>11999.86</v>
      </c>
      <c r="AK23666" s="102">
        <f t="shared" si="3539"/>
        <v>-8.0897840431378275E-3</v>
      </c>
      <c r="AL23666" s="103">
        <v>750.56600000000003</v>
      </c>
      <c r="AM23666" s="103">
        <f t="shared" si="3520"/>
        <v>2.98262662794558E-3</v>
      </c>
      <c r="AN23666" s="104">
        <v>1273.19</v>
      </c>
      <c r="AO23666" s="104">
        <f t="shared" si="3542"/>
        <v>-5.6266605836886707E-3</v>
      </c>
      <c r="AP23666" s="105">
        <v>3721.6759999999999</v>
      </c>
      <c r="AQ23666" s="105">
        <f t="shared" si="3532"/>
        <v>-1.0464775567703267E-2</v>
      </c>
      <c r="AR23666" s="106">
        <v>281.23</v>
      </c>
      <c r="AS23666" s="106">
        <f t="shared" si="3535"/>
        <v>-2.1001306951856911E-3</v>
      </c>
      <c r="AT23666" s="107">
        <v>432.71</v>
      </c>
      <c r="AU23666" s="107">
        <f t="shared" si="3536"/>
        <v>-4.3813195576247596E-3</v>
      </c>
      <c r="AV23666" s="90">
        <v>99.834999999999994</v>
      </c>
      <c r="AW23666" s="90">
        <f t="shared" si="3521"/>
        <v>1.272908768016308E-3</v>
      </c>
      <c r="AX23666" s="108">
        <v>1916.87</v>
      </c>
      <c r="AY23666" s="108">
        <f t="shared" si="3528"/>
        <v>4.6852453686042584E-3</v>
      </c>
      <c r="AZ23666" s="109">
        <v>1619.99</v>
      </c>
      <c r="BA23666" s="109">
        <f t="shared" si="3530"/>
        <v>-5.5586306296470976E-3</v>
      </c>
      <c r="BB23666" s="110">
        <v>284.90069999999997</v>
      </c>
      <c r="BC23666" s="110">
        <f t="shared" si="3540"/>
        <v>3.5552683124850295E-3</v>
      </c>
      <c r="BD23666" s="111">
        <v>2889.7923999999998</v>
      </c>
      <c r="BE23666" s="111">
        <f t="shared" si="3522"/>
        <v>1.4598571438182571E-2</v>
      </c>
      <c r="BF23666" s="112">
        <v>198.77</v>
      </c>
      <c r="BG23666" s="112">
        <f t="shared" si="3523"/>
        <v>-5.0310668387917209E-5</v>
      </c>
    </row>
    <row r="23667" spans="1:59" ht="25" x14ac:dyDescent="0.2">
      <c r="A23667" s="83">
        <v>41928</v>
      </c>
      <c r="B23667" s="84">
        <v>1528.84</v>
      </c>
      <c r="C23667" s="85">
        <f t="shared" si="3543"/>
        <v>-1.4706221420175134E-3</v>
      </c>
      <c r="D23667" s="86">
        <v>1398.7961</v>
      </c>
      <c r="E23667" s="86">
        <f t="shared" si="3541"/>
        <v>1.6665340893368954E-3</v>
      </c>
      <c r="F23667" s="87">
        <v>1593.67</v>
      </c>
      <c r="G23667" s="87">
        <f t="shared" si="3544"/>
        <v>-9.3451209906853395E-4</v>
      </c>
      <c r="H23667" s="88">
        <v>1539.5250000000001</v>
      </c>
      <c r="I23667" s="88">
        <f t="shared" si="3545"/>
        <v>9.9697299829962054E-4</v>
      </c>
      <c r="J23667" s="89">
        <v>236.7328</v>
      </c>
      <c r="K23667" s="89">
        <f t="shared" si="3529"/>
        <v>4.6676032402788578E-3</v>
      </c>
      <c r="L23667" s="90">
        <v>152.595</v>
      </c>
      <c r="M23667" s="90">
        <f t="shared" si="3533"/>
        <v>2.1058232789994331E-3</v>
      </c>
      <c r="N23667" s="91">
        <v>718.82</v>
      </c>
      <c r="O23667" s="91">
        <f t="shared" si="3524"/>
        <v>-2.7784741833416123E-3</v>
      </c>
      <c r="P23667" s="92">
        <v>6167.54</v>
      </c>
      <c r="Q23667" s="92">
        <f t="shared" si="3548"/>
        <v>-6.9236408953999278E-3</v>
      </c>
      <c r="R23667" s="93">
        <v>1941.69</v>
      </c>
      <c r="S23667" s="93">
        <f t="shared" si="3546"/>
        <v>6.6217248943860139E-3</v>
      </c>
      <c r="T23667" s="94">
        <v>5920.74</v>
      </c>
      <c r="U23667" s="94">
        <f t="shared" si="3525"/>
        <v>-1.6133608651511082E-3</v>
      </c>
      <c r="V23667" s="95">
        <v>6296.54</v>
      </c>
      <c r="W23667" s="95">
        <f t="shared" si="3526"/>
        <v>-4.609358217211609E-3</v>
      </c>
      <c r="X23667" s="96">
        <v>1070.0966000000001</v>
      </c>
      <c r="Y23667" s="96">
        <f t="shared" si="3527"/>
        <v>-2.1172825596475937E-3</v>
      </c>
      <c r="Z23667" s="97">
        <v>4108.8500000000004</v>
      </c>
      <c r="AA23667" s="97">
        <f t="shared" si="3547"/>
        <v>-5.4828304806293924E-3</v>
      </c>
      <c r="AB23667" s="98">
        <v>5106.3599999999997</v>
      </c>
      <c r="AC23667" s="98">
        <f t="shared" si="3537"/>
        <v>-1.2420243428403914E-2</v>
      </c>
      <c r="AD23667" s="99">
        <v>3395.64</v>
      </c>
      <c r="AE23667" s="99">
        <f t="shared" si="3534"/>
        <v>1.7965826689858377E-4</v>
      </c>
      <c r="AF23667" s="100">
        <v>15606.766</v>
      </c>
      <c r="AG23667" s="100">
        <f t="shared" si="3538"/>
        <v>-1.7109338453476263E-3</v>
      </c>
      <c r="AH23667" s="101">
        <v>2379.63</v>
      </c>
      <c r="AI23667" s="101">
        <f t="shared" si="3531"/>
        <v>-1.932886814485707E-4</v>
      </c>
      <c r="AJ23667" s="102">
        <v>11989.97</v>
      </c>
      <c r="AK23667" s="102">
        <f t="shared" si="3539"/>
        <v>-8.2451610205594753E-4</v>
      </c>
      <c r="AL23667" s="103">
        <v>752.80799999999999</v>
      </c>
      <c r="AM23667" s="103">
        <f t="shared" ref="AM23667:AM23730" si="3549">LN(AL23668/AL23667)</f>
        <v>1.7715237641491022E-2</v>
      </c>
      <c r="AN23667" s="104">
        <v>1274.384</v>
      </c>
      <c r="AO23667" s="104">
        <f t="shared" si="3542"/>
        <v>9.373624376959568E-4</v>
      </c>
      <c r="AP23667" s="105">
        <v>3723.8780000000002</v>
      </c>
      <c r="AQ23667" s="105">
        <f t="shared" si="3532"/>
        <v>5.9149394771710695E-4</v>
      </c>
      <c r="AR23667" s="106">
        <v>280.64</v>
      </c>
      <c r="AS23667" s="106">
        <f t="shared" si="3535"/>
        <v>1.116181883957125E-2</v>
      </c>
      <c r="AT23667" s="107">
        <v>434</v>
      </c>
      <c r="AU23667" s="107">
        <f t="shared" si="3536"/>
        <v>2.9767764363598085E-3</v>
      </c>
      <c r="AV23667" s="90">
        <v>99.763999999999996</v>
      </c>
      <c r="AW23667" s="90">
        <f t="shared" si="3521"/>
        <v>-7.1142643995798262E-4</v>
      </c>
      <c r="AX23667" s="108">
        <v>1910.4</v>
      </c>
      <c r="AY23667" s="108">
        <f t="shared" si="3528"/>
        <v>-3.3810032547018491E-3</v>
      </c>
      <c r="AZ23667" s="109">
        <v>1622.42</v>
      </c>
      <c r="BA23667" s="109">
        <f t="shared" si="3530"/>
        <v>1.4988853691841582E-3</v>
      </c>
      <c r="BB23667" s="110">
        <v>284.19749999999999</v>
      </c>
      <c r="BC23667" s="110">
        <f t="shared" si="3540"/>
        <v>-2.4712795010884579E-3</v>
      </c>
      <c r="BD23667" s="111">
        <v>2859.5549000000001</v>
      </c>
      <c r="BE23667" s="111">
        <f t="shared" si="3522"/>
        <v>-1.0518682284502479E-2</v>
      </c>
      <c r="BF23667" s="112">
        <v>198.76</v>
      </c>
      <c r="BG23667" s="112">
        <f t="shared" si="3523"/>
        <v>0</v>
      </c>
    </row>
    <row r="23668" spans="1:59" ht="25" x14ac:dyDescent="0.2">
      <c r="A23668" s="83">
        <v>41929</v>
      </c>
      <c r="B23668" s="84">
        <v>1536.69</v>
      </c>
      <c r="C23668" s="85">
        <f t="shared" si="3543"/>
        <v>5.1214746934196125E-3</v>
      </c>
      <c r="D23668" s="86">
        <v>1399.5537999999999</v>
      </c>
      <c r="E23668" s="86">
        <f t="shared" si="3541"/>
        <v>5.4153343619875352E-4</v>
      </c>
      <c r="F23668" s="87">
        <v>1603.93</v>
      </c>
      <c r="G23668" s="87">
        <f t="shared" si="3544"/>
        <v>6.4173350079728061E-3</v>
      </c>
      <c r="H23668" s="88">
        <v>1556.5784000000001</v>
      </c>
      <c r="I23668" s="88">
        <f t="shared" si="3545"/>
        <v>1.1016151760381416E-2</v>
      </c>
      <c r="J23668" s="89">
        <v>236.52879999999999</v>
      </c>
      <c r="K23668" s="89">
        <f t="shared" si="3529"/>
        <v>-8.6210253540436733E-4</v>
      </c>
      <c r="L23668" s="90">
        <v>152.62200000000001</v>
      </c>
      <c r="M23668" s="90">
        <f t="shared" si="3533"/>
        <v>1.769233042093592E-4</v>
      </c>
      <c r="N23668" s="91">
        <v>727.76</v>
      </c>
      <c r="O23668" s="91">
        <f t="shared" si="3524"/>
        <v>1.236034484012357E-2</v>
      </c>
      <c r="P23668" s="92">
        <v>6249.81</v>
      </c>
      <c r="Q23668" s="92">
        <f t="shared" si="3548"/>
        <v>1.3251008275824995E-2</v>
      </c>
      <c r="R23668" s="93">
        <v>1954.59</v>
      </c>
      <c r="S23668" s="93">
        <f t="shared" si="3546"/>
        <v>0</v>
      </c>
      <c r="T23668" s="94">
        <v>5998.64</v>
      </c>
      <c r="U23668" s="94">
        <f t="shared" si="3525"/>
        <v>1.3071335784551665E-2</v>
      </c>
      <c r="V23668" s="95">
        <v>6382.4</v>
      </c>
      <c r="W23668" s="95">
        <f t="shared" si="3526"/>
        <v>1.3543925989772753E-2</v>
      </c>
      <c r="X23668" s="96">
        <v>1067.8333</v>
      </c>
      <c r="Y23668" s="96">
        <f t="shared" si="3527"/>
        <v>0</v>
      </c>
      <c r="Z23668" s="97">
        <v>4163.62</v>
      </c>
      <c r="AA23668" s="97">
        <f t="shared" si="3547"/>
        <v>1.3241704180517316E-2</v>
      </c>
      <c r="AB23668" s="98">
        <v>5089.83</v>
      </c>
      <c r="AC23668" s="98">
        <f t="shared" si="3537"/>
        <v>3.2423904383472985E-3</v>
      </c>
      <c r="AD23668" s="99">
        <v>3439.39</v>
      </c>
      <c r="AE23668" s="99">
        <f t="shared" si="3534"/>
        <v>1.2801874317054989E-2</v>
      </c>
      <c r="AF23668" s="100">
        <v>15693.183999999999</v>
      </c>
      <c r="AG23668" s="100">
        <f t="shared" si="3538"/>
        <v>5.5219397849978142E-3</v>
      </c>
      <c r="AH23668" s="101">
        <v>2411.65</v>
      </c>
      <c r="AI23668" s="101">
        <f t="shared" si="3531"/>
        <v>1.3366147128411587E-2</v>
      </c>
      <c r="AJ23668" s="102">
        <v>12113.07</v>
      </c>
      <c r="AK23668" s="102">
        <f t="shared" si="3539"/>
        <v>1.0214567981960522E-2</v>
      </c>
      <c r="AL23668" s="103">
        <v>766.26300000000003</v>
      </c>
      <c r="AM23668" s="103">
        <f t="shared" si="3549"/>
        <v>0</v>
      </c>
      <c r="AN23668" s="104">
        <v>1291.4860000000001</v>
      </c>
      <c r="AO23668" s="104">
        <f t="shared" si="3542"/>
        <v>1.3330568779523993E-2</v>
      </c>
      <c r="AP23668" s="105">
        <v>3769.4639999999999</v>
      </c>
      <c r="AQ23668" s="105">
        <f t="shared" si="3532"/>
        <v>1.2167217880198944E-2</v>
      </c>
      <c r="AR23668" s="106">
        <v>283.79000000000002</v>
      </c>
      <c r="AS23668" s="106">
        <f t="shared" si="3535"/>
        <v>0</v>
      </c>
      <c r="AT23668" s="107">
        <v>434.72</v>
      </c>
      <c r="AU23668" s="107">
        <f t="shared" si="3536"/>
        <v>1.6576115776328264E-3</v>
      </c>
      <c r="AV23668" s="90">
        <v>99.700999999999993</v>
      </c>
      <c r="AW23668" s="90">
        <f t="shared" si="3521"/>
        <v>-6.3168979114049638E-4</v>
      </c>
      <c r="AX23668" s="108">
        <v>1908.52</v>
      </c>
      <c r="AY23668" s="108">
        <f t="shared" si="3528"/>
        <v>-9.8457163379686292E-4</v>
      </c>
      <c r="AZ23668" s="109">
        <v>1639.95</v>
      </c>
      <c r="BA23668" s="109">
        <f t="shared" si="3530"/>
        <v>1.0746891811547895E-2</v>
      </c>
      <c r="BB23668" s="110">
        <v>283.99950000000001</v>
      </c>
      <c r="BC23668" s="110">
        <f t="shared" si="3540"/>
        <v>-6.9694140593661068E-4</v>
      </c>
      <c r="BD23668" s="111">
        <v>2843.6651999999999</v>
      </c>
      <c r="BE23668" s="111">
        <f t="shared" si="3522"/>
        <v>-5.5721998573396003E-3</v>
      </c>
      <c r="BF23668" s="112">
        <v>198.76</v>
      </c>
      <c r="BG23668" s="112">
        <f t="shared" si="3523"/>
        <v>0</v>
      </c>
    </row>
    <row r="23669" spans="1:59" ht="25" x14ac:dyDescent="0.2">
      <c r="A23669" s="83">
        <v>41930</v>
      </c>
      <c r="B23669" s="84">
        <v>1536.69</v>
      </c>
      <c r="C23669" s="85">
        <f t="shared" si="3543"/>
        <v>0</v>
      </c>
      <c r="D23669" s="86">
        <v>1399.5537999999999</v>
      </c>
      <c r="E23669" s="86">
        <f t="shared" si="3541"/>
        <v>0</v>
      </c>
      <c r="F23669" s="87">
        <v>1603.93</v>
      </c>
      <c r="G23669" s="87">
        <f t="shared" si="3544"/>
        <v>0</v>
      </c>
      <c r="H23669" s="88">
        <v>1556.5784000000001</v>
      </c>
      <c r="I23669" s="88">
        <f t="shared" si="3545"/>
        <v>0</v>
      </c>
      <c r="J23669" s="89">
        <v>236.52879999999999</v>
      </c>
      <c r="K23669" s="89">
        <f t="shared" si="3529"/>
        <v>0</v>
      </c>
      <c r="L23669" s="90">
        <v>152.62200000000001</v>
      </c>
      <c r="M23669" s="90">
        <f t="shared" si="3533"/>
        <v>0</v>
      </c>
      <c r="N23669" s="91">
        <v>727.76</v>
      </c>
      <c r="O23669" s="91">
        <f t="shared" si="3524"/>
        <v>0</v>
      </c>
      <c r="P23669" s="92">
        <v>6249.81</v>
      </c>
      <c r="Q23669" s="92">
        <f t="shared" si="3548"/>
        <v>0</v>
      </c>
      <c r="R23669" s="93">
        <v>1954.59</v>
      </c>
      <c r="S23669" s="93">
        <f t="shared" si="3546"/>
        <v>0</v>
      </c>
      <c r="T23669" s="94">
        <v>5998.64</v>
      </c>
      <c r="U23669" s="94">
        <f t="shared" si="3525"/>
        <v>0</v>
      </c>
      <c r="V23669" s="95">
        <v>6382.4</v>
      </c>
      <c r="W23669" s="95">
        <f t="shared" si="3526"/>
        <v>0</v>
      </c>
      <c r="X23669" s="96">
        <v>1067.8333</v>
      </c>
      <c r="Y23669" s="96">
        <f t="shared" si="3527"/>
        <v>0</v>
      </c>
      <c r="Z23669" s="97">
        <v>4163.62</v>
      </c>
      <c r="AA23669" s="97">
        <f t="shared" si="3547"/>
        <v>0</v>
      </c>
      <c r="AB23669" s="98">
        <v>5089.83</v>
      </c>
      <c r="AC23669" s="98">
        <f t="shared" si="3537"/>
        <v>0</v>
      </c>
      <c r="AD23669" s="99">
        <v>3439.39</v>
      </c>
      <c r="AE23669" s="99">
        <f t="shared" si="3534"/>
        <v>0</v>
      </c>
      <c r="AF23669" s="100">
        <v>15693.183999999999</v>
      </c>
      <c r="AG23669" s="100">
        <f t="shared" si="3538"/>
        <v>0</v>
      </c>
      <c r="AH23669" s="101">
        <v>2411.65</v>
      </c>
      <c r="AI23669" s="101">
        <f t="shared" si="3531"/>
        <v>0</v>
      </c>
      <c r="AJ23669" s="102">
        <v>12113.07</v>
      </c>
      <c r="AK23669" s="102">
        <f t="shared" si="3539"/>
        <v>0</v>
      </c>
      <c r="AL23669" s="103">
        <v>766.26300000000003</v>
      </c>
      <c r="AM23669" s="103">
        <f t="shared" si="3549"/>
        <v>0</v>
      </c>
      <c r="AN23669" s="104">
        <v>1291.4860000000001</v>
      </c>
      <c r="AO23669" s="104">
        <f t="shared" si="3542"/>
        <v>0</v>
      </c>
      <c r="AP23669" s="105">
        <v>3769.4639999999999</v>
      </c>
      <c r="AQ23669" s="105">
        <f t="shared" si="3532"/>
        <v>0</v>
      </c>
      <c r="AR23669" s="106">
        <v>283.79000000000002</v>
      </c>
      <c r="AS23669" s="106">
        <f t="shared" si="3535"/>
        <v>0</v>
      </c>
      <c r="AT23669" s="107">
        <v>434.72</v>
      </c>
      <c r="AU23669" s="107">
        <f t="shared" si="3536"/>
        <v>0</v>
      </c>
      <c r="AV23669" s="90">
        <v>99.700999999999993</v>
      </c>
      <c r="AW23669" s="90">
        <f t="shared" si="3521"/>
        <v>0</v>
      </c>
      <c r="AX23669" s="108">
        <v>1908.52</v>
      </c>
      <c r="AY23669" s="108">
        <f t="shared" si="3528"/>
        <v>0</v>
      </c>
      <c r="AZ23669" s="109">
        <v>1639.95</v>
      </c>
      <c r="BA23669" s="109">
        <f t="shared" si="3530"/>
        <v>0</v>
      </c>
      <c r="BB23669" s="110">
        <v>283.99950000000001</v>
      </c>
      <c r="BC23669" s="110">
        <f t="shared" si="3540"/>
        <v>0</v>
      </c>
      <c r="BD23669" s="111">
        <v>2843.6651999999999</v>
      </c>
      <c r="BE23669" s="111">
        <f t="shared" si="3522"/>
        <v>0</v>
      </c>
      <c r="BF23669" s="112">
        <v>198.76</v>
      </c>
      <c r="BG23669" s="112">
        <f t="shared" si="3523"/>
        <v>0</v>
      </c>
    </row>
    <row r="23670" spans="1:59" ht="25" x14ac:dyDescent="0.2">
      <c r="A23670" s="83">
        <v>41931</v>
      </c>
      <c r="B23670" s="84">
        <v>1536.69</v>
      </c>
      <c r="C23670" s="85">
        <f t="shared" si="3543"/>
        <v>0</v>
      </c>
      <c r="D23670" s="86">
        <v>1399.5537999999999</v>
      </c>
      <c r="E23670" s="86">
        <f t="shared" si="3541"/>
        <v>0</v>
      </c>
      <c r="F23670" s="87">
        <v>1603.93</v>
      </c>
      <c r="G23670" s="87">
        <f t="shared" si="3544"/>
        <v>0</v>
      </c>
      <c r="H23670" s="88">
        <v>1556.5784000000001</v>
      </c>
      <c r="I23670" s="88">
        <f t="shared" si="3545"/>
        <v>0</v>
      </c>
      <c r="J23670" s="89">
        <v>236.52879999999999</v>
      </c>
      <c r="K23670" s="89">
        <f t="shared" si="3529"/>
        <v>0</v>
      </c>
      <c r="L23670" s="90">
        <v>152.62200000000001</v>
      </c>
      <c r="M23670" s="90">
        <f t="shared" si="3533"/>
        <v>0</v>
      </c>
      <c r="N23670" s="91">
        <v>727.76</v>
      </c>
      <c r="O23670" s="91">
        <f t="shared" si="3524"/>
        <v>0</v>
      </c>
      <c r="P23670" s="92">
        <v>6249.81</v>
      </c>
      <c r="Q23670" s="92">
        <f t="shared" si="3548"/>
        <v>0</v>
      </c>
      <c r="R23670" s="93">
        <v>1954.59</v>
      </c>
      <c r="S23670" s="93">
        <f t="shared" si="3546"/>
        <v>4.8434895270389119E-3</v>
      </c>
      <c r="T23670" s="94">
        <v>5998.64</v>
      </c>
      <c r="U23670" s="94">
        <f t="shared" si="3525"/>
        <v>0</v>
      </c>
      <c r="V23670" s="95">
        <v>6382.4</v>
      </c>
      <c r="W23670" s="95">
        <f t="shared" si="3526"/>
        <v>0</v>
      </c>
      <c r="X23670" s="96">
        <v>1067.8333</v>
      </c>
      <c r="Y23670" s="96">
        <f t="shared" si="3527"/>
        <v>-1.175218195276605E-3</v>
      </c>
      <c r="Z23670" s="97">
        <v>4163.62</v>
      </c>
      <c r="AA23670" s="97">
        <f t="shared" si="3547"/>
        <v>0</v>
      </c>
      <c r="AB23670" s="98">
        <v>5089.83</v>
      </c>
      <c r="AC23670" s="98">
        <f t="shared" si="3537"/>
        <v>0</v>
      </c>
      <c r="AD23670" s="99">
        <v>3439.39</v>
      </c>
      <c r="AE23670" s="99">
        <f t="shared" si="3534"/>
        <v>0</v>
      </c>
      <c r="AF23670" s="100">
        <v>15693.183999999999</v>
      </c>
      <c r="AG23670" s="100">
        <f t="shared" si="3538"/>
        <v>0</v>
      </c>
      <c r="AH23670" s="101">
        <v>2411.65</v>
      </c>
      <c r="AI23670" s="101">
        <f t="shared" si="3531"/>
        <v>0</v>
      </c>
      <c r="AJ23670" s="102">
        <v>12113.07</v>
      </c>
      <c r="AK23670" s="102">
        <f t="shared" si="3539"/>
        <v>0</v>
      </c>
      <c r="AL23670" s="103">
        <v>766.26300000000003</v>
      </c>
      <c r="AM23670" s="103">
        <f t="shared" si="3549"/>
        <v>1.2025082053965746E-2</v>
      </c>
      <c r="AN23670" s="104">
        <v>1291.4860000000001</v>
      </c>
      <c r="AO23670" s="104">
        <f t="shared" si="3542"/>
        <v>0</v>
      </c>
      <c r="AP23670" s="105">
        <v>3769.4639999999999</v>
      </c>
      <c r="AQ23670" s="105">
        <f t="shared" si="3532"/>
        <v>0</v>
      </c>
      <c r="AR23670" s="106">
        <v>283.79000000000002</v>
      </c>
      <c r="AS23670" s="106">
        <f t="shared" si="3535"/>
        <v>8.0719186081097197E-3</v>
      </c>
      <c r="AT23670" s="107">
        <v>434.72</v>
      </c>
      <c r="AU23670" s="107">
        <f t="shared" si="3536"/>
        <v>0</v>
      </c>
      <c r="AV23670" s="90">
        <v>99.700999999999993</v>
      </c>
      <c r="AW23670" s="90">
        <f t="shared" si="3521"/>
        <v>0</v>
      </c>
      <c r="AX23670" s="108">
        <v>1908.52</v>
      </c>
      <c r="AY23670" s="108">
        <f t="shared" si="3528"/>
        <v>0</v>
      </c>
      <c r="AZ23670" s="109">
        <v>1639.95</v>
      </c>
      <c r="BA23670" s="109">
        <f t="shared" si="3530"/>
        <v>0</v>
      </c>
      <c r="BB23670" s="110">
        <v>283.99950000000001</v>
      </c>
      <c r="BC23670" s="110">
        <f t="shared" si="3540"/>
        <v>0</v>
      </c>
      <c r="BD23670" s="111">
        <v>2843.6651999999999</v>
      </c>
      <c r="BE23670" s="111">
        <f t="shared" si="3522"/>
        <v>0</v>
      </c>
      <c r="BF23670" s="112">
        <v>198.76</v>
      </c>
      <c r="BG23670" s="112">
        <f t="shared" si="3523"/>
        <v>0</v>
      </c>
    </row>
    <row r="23671" spans="1:59" ht="25" x14ac:dyDescent="0.2">
      <c r="A23671" s="83">
        <v>41932</v>
      </c>
      <c r="B23671" s="84">
        <v>1542.79</v>
      </c>
      <c r="C23671" s="85">
        <f t="shared" si="3543"/>
        <v>3.9617130024393052E-3</v>
      </c>
      <c r="D23671" s="86">
        <v>1403.0961</v>
      </c>
      <c r="E23671" s="86">
        <f t="shared" si="3541"/>
        <v>2.5278233190969704E-3</v>
      </c>
      <c r="F23671" s="87">
        <v>1611.49</v>
      </c>
      <c r="G23671" s="87">
        <f t="shared" si="3544"/>
        <v>4.7023492611294624E-3</v>
      </c>
      <c r="H23671" s="88">
        <v>1568.2723000000001</v>
      </c>
      <c r="I23671" s="88">
        <f t="shared" si="3545"/>
        <v>7.4844885156290048E-3</v>
      </c>
      <c r="J23671" s="89">
        <v>234.83869999999999</v>
      </c>
      <c r="K23671" s="89">
        <f t="shared" si="3529"/>
        <v>-7.1710809196315574E-3</v>
      </c>
      <c r="L23671" s="90">
        <v>153.05099999999999</v>
      </c>
      <c r="M23671" s="90">
        <f t="shared" si="3533"/>
        <v>2.8069229645249676E-3</v>
      </c>
      <c r="N23671" s="91">
        <v>733.17</v>
      </c>
      <c r="O23671" s="91">
        <f t="shared" si="3524"/>
        <v>7.4062750843611729E-3</v>
      </c>
      <c r="P23671" s="92">
        <v>6287.15</v>
      </c>
      <c r="Q23671" s="92">
        <f t="shared" si="3548"/>
        <v>5.9568045862510898E-3</v>
      </c>
      <c r="R23671" s="93">
        <v>1964.08</v>
      </c>
      <c r="S23671" s="93">
        <f t="shared" si="3546"/>
        <v>3.0034998634957715E-4</v>
      </c>
      <c r="T23671" s="94">
        <v>6045.19</v>
      </c>
      <c r="U23671" s="94">
        <f t="shared" si="3525"/>
        <v>7.7301376388542852E-3</v>
      </c>
      <c r="V23671" s="95">
        <v>6419.78</v>
      </c>
      <c r="W23671" s="95">
        <f t="shared" si="3526"/>
        <v>5.8396470329338838E-3</v>
      </c>
      <c r="X23671" s="96">
        <v>1066.5790999999999</v>
      </c>
      <c r="Y23671" s="96">
        <f t="shared" si="3527"/>
        <v>-2.6632616813371175E-3</v>
      </c>
      <c r="Z23671" s="97">
        <v>4223.21</v>
      </c>
      <c r="AA23671" s="97">
        <f t="shared" si="3547"/>
        <v>1.4210614214127868E-2</v>
      </c>
      <c r="AB23671" s="98">
        <v>5149.3599999999997</v>
      </c>
      <c r="AC23671" s="98">
        <f t="shared" si="3537"/>
        <v>-1.1628003925138833E-2</v>
      </c>
      <c r="AD23671" s="99">
        <v>3470.89</v>
      </c>
      <c r="AE23671" s="99">
        <f t="shared" si="3534"/>
        <v>9.1169151423155168E-3</v>
      </c>
      <c r="AF23671" s="100">
        <v>15898.825999999999</v>
      </c>
      <c r="AG23671" s="100">
        <f t="shared" si="3538"/>
        <v>1.3018792061386899E-2</v>
      </c>
      <c r="AH23671" s="101">
        <v>2437.9699999999998</v>
      </c>
      <c r="AI23671" s="101">
        <f t="shared" si="3531"/>
        <v>1.085456527377702E-2</v>
      </c>
      <c r="AJ23671" s="102">
        <v>12222.78</v>
      </c>
      <c r="AK23671" s="102">
        <f t="shared" si="3539"/>
        <v>9.0163888453437639E-3</v>
      </c>
      <c r="AL23671" s="103">
        <v>775.53300000000002</v>
      </c>
      <c r="AM23671" s="103">
        <f t="shared" si="3549"/>
        <v>2.6279780008175338E-2</v>
      </c>
      <c r="AN23671" s="104">
        <v>1300.884</v>
      </c>
      <c r="AO23671" s="104">
        <f t="shared" si="3542"/>
        <v>7.2505399856455819E-3</v>
      </c>
      <c r="AP23671" s="105">
        <v>3796.6</v>
      </c>
      <c r="AQ23671" s="105">
        <f t="shared" si="3532"/>
        <v>7.1731130885308034E-3</v>
      </c>
      <c r="AR23671" s="106">
        <v>286.08999999999997</v>
      </c>
      <c r="AS23671" s="106">
        <f t="shared" si="3535"/>
        <v>1.3505508453548564E-2</v>
      </c>
      <c r="AT23671" s="107">
        <v>440.21</v>
      </c>
      <c r="AU23671" s="107">
        <f t="shared" si="3536"/>
        <v>1.2549740103139997E-2</v>
      </c>
      <c r="AV23671" s="90">
        <v>99.769000000000005</v>
      </c>
      <c r="AW23671" s="90">
        <f t="shared" si="3521"/>
        <v>6.8180681440028188E-4</v>
      </c>
      <c r="AX23671" s="108">
        <v>1910.58</v>
      </c>
      <c r="AY23671" s="108">
        <f t="shared" si="3528"/>
        <v>1.0787883007949814E-3</v>
      </c>
      <c r="AZ23671" s="109">
        <v>1641.94</v>
      </c>
      <c r="BA23671" s="109">
        <f t="shared" si="3530"/>
        <v>1.2127159922410051E-3</v>
      </c>
      <c r="BB23671" s="110">
        <v>283.91669999999999</v>
      </c>
      <c r="BC23671" s="110">
        <f t="shared" si="3540"/>
        <v>-2.9159231797474259E-4</v>
      </c>
      <c r="BD23671" s="111">
        <v>2848.9533000000001</v>
      </c>
      <c r="BE23671" s="111">
        <f t="shared" si="3522"/>
        <v>1.8578801727486783E-3</v>
      </c>
      <c r="BF23671" s="112">
        <v>198.76</v>
      </c>
      <c r="BG23671" s="112">
        <f t="shared" si="3523"/>
        <v>0</v>
      </c>
    </row>
    <row r="23672" spans="1:59" ht="25" x14ac:dyDescent="0.2">
      <c r="A23672" s="83">
        <v>41933</v>
      </c>
      <c r="B23672" s="84">
        <v>1552.35</v>
      </c>
      <c r="C23672" s="85">
        <f t="shared" si="3543"/>
        <v>6.177446190770583E-3</v>
      </c>
      <c r="D23672" s="86">
        <v>1405.1123</v>
      </c>
      <c r="E23672" s="86">
        <f t="shared" si="3541"/>
        <v>1.4359335627899675E-3</v>
      </c>
      <c r="F23672" s="87">
        <v>1626.19</v>
      </c>
      <c r="G23672" s="87">
        <f t="shared" si="3544"/>
        <v>9.0806386121595317E-3</v>
      </c>
      <c r="H23672" s="88">
        <v>1588.1437000000001</v>
      </c>
      <c r="I23672" s="88">
        <f t="shared" si="3545"/>
        <v>1.2591282349517299E-2</v>
      </c>
      <c r="J23672" s="89">
        <v>236.5753</v>
      </c>
      <c r="K23672" s="89">
        <f t="shared" si="3529"/>
        <v>7.3676549934971842E-3</v>
      </c>
      <c r="L23672" s="90">
        <v>153.46600000000001</v>
      </c>
      <c r="M23672" s="90">
        <f t="shared" si="3533"/>
        <v>2.7078449389734928E-3</v>
      </c>
      <c r="N23672" s="91">
        <v>743.27</v>
      </c>
      <c r="O23672" s="91">
        <f t="shared" si="3524"/>
        <v>1.368177176428605E-2</v>
      </c>
      <c r="P23672" s="92">
        <v>6341.82</v>
      </c>
      <c r="Q23672" s="92">
        <f t="shared" si="3548"/>
        <v>8.6579256270884197E-3</v>
      </c>
      <c r="R23672" s="93">
        <v>1964.67</v>
      </c>
      <c r="S23672" s="93">
        <f t="shared" si="3546"/>
        <v>5.3959932652122636E-3</v>
      </c>
      <c r="T23672" s="94">
        <v>6138.53</v>
      </c>
      <c r="U23672" s="94">
        <f t="shared" si="3525"/>
        <v>1.5322385306767775E-2</v>
      </c>
      <c r="V23672" s="95">
        <v>6481.83</v>
      </c>
      <c r="W23672" s="95">
        <f t="shared" si="3526"/>
        <v>9.6190287001861E-3</v>
      </c>
      <c r="X23672" s="96">
        <v>1063.7422999999999</v>
      </c>
      <c r="Y23672" s="96">
        <f t="shared" si="3527"/>
        <v>-2.9804891946120068E-4</v>
      </c>
      <c r="Z23672" s="97">
        <v>4333.7700000000004</v>
      </c>
      <c r="AA23672" s="97">
        <f t="shared" si="3547"/>
        <v>2.5842330550149333E-2</v>
      </c>
      <c r="AB23672" s="98">
        <v>5233.4799999999996</v>
      </c>
      <c r="AC23672" s="98">
        <f t="shared" si="3537"/>
        <v>-1.6204013662554206E-2</v>
      </c>
      <c r="AD23672" s="99">
        <v>3538.9</v>
      </c>
      <c r="AE23672" s="99">
        <f t="shared" si="3534"/>
        <v>1.940489917226218E-2</v>
      </c>
      <c r="AF23672" s="100">
        <v>16083.423000000001</v>
      </c>
      <c r="AG23672" s="100">
        <f t="shared" si="3538"/>
        <v>1.1543844208726561E-2</v>
      </c>
      <c r="AH23672" s="101">
        <v>2489.7199999999998</v>
      </c>
      <c r="AI23672" s="101">
        <f t="shared" si="3531"/>
        <v>2.1004528539266855E-2</v>
      </c>
      <c r="AJ23672" s="102">
        <v>12388.24</v>
      </c>
      <c r="AK23672" s="102">
        <f t="shared" si="3539"/>
        <v>1.3446211732107314E-2</v>
      </c>
      <c r="AL23672" s="103">
        <v>796.18399999999997</v>
      </c>
      <c r="AM23672" s="103">
        <f t="shared" si="3549"/>
        <v>-1.0507367293077783E-2</v>
      </c>
      <c r="AN23672" s="104">
        <v>1329.3720000000001</v>
      </c>
      <c r="AO23672" s="104">
        <f t="shared" si="3542"/>
        <v>2.1662616897993103E-2</v>
      </c>
      <c r="AP23672" s="105">
        <v>3864.018</v>
      </c>
      <c r="AQ23672" s="105">
        <f t="shared" si="3532"/>
        <v>1.7601645350209968E-2</v>
      </c>
      <c r="AR23672" s="106">
        <v>289.98</v>
      </c>
      <c r="AS23672" s="106">
        <f t="shared" si="3535"/>
        <v>-1.4148910996422649E-3</v>
      </c>
      <c r="AT23672" s="107">
        <v>444.54</v>
      </c>
      <c r="AU23672" s="107">
        <f t="shared" si="3536"/>
        <v>9.7881538754429568E-3</v>
      </c>
      <c r="AV23672" s="90">
        <v>99.754000000000005</v>
      </c>
      <c r="AW23672" s="90">
        <f t="shared" si="3521"/>
        <v>-1.5035860555687094E-4</v>
      </c>
      <c r="AX23672" s="108">
        <v>1909.34</v>
      </c>
      <c r="AY23672" s="108">
        <f t="shared" si="3528"/>
        <v>-6.4922827889316134E-4</v>
      </c>
      <c r="AZ23672" s="109">
        <v>1652.13</v>
      </c>
      <c r="BA23672" s="109">
        <f t="shared" si="3530"/>
        <v>6.1868949379338123E-3</v>
      </c>
      <c r="BB23672" s="110">
        <v>283.46789999999999</v>
      </c>
      <c r="BC23672" s="110">
        <f t="shared" si="3540"/>
        <v>-1.5819960344408716E-3</v>
      </c>
      <c r="BD23672" s="111">
        <v>2836.4947999999999</v>
      </c>
      <c r="BE23672" s="111">
        <f t="shared" si="3522"/>
        <v>-4.3825991274260021E-3</v>
      </c>
      <c r="BF23672" s="112">
        <v>198.76</v>
      </c>
      <c r="BG23672" s="112">
        <f t="shared" si="3523"/>
        <v>0</v>
      </c>
    </row>
    <row r="23673" spans="1:59" ht="25" x14ac:dyDescent="0.2">
      <c r="A23673" s="83">
        <v>41934</v>
      </c>
      <c r="B23673" s="84">
        <v>1548.22</v>
      </c>
      <c r="C23673" s="85">
        <f t="shared" si="3543"/>
        <v>-2.6640278674989904E-3</v>
      </c>
      <c r="D23673" s="86">
        <v>1401.2163</v>
      </c>
      <c r="E23673" s="86">
        <f t="shared" si="3541"/>
        <v>-2.7765832575626496E-3</v>
      </c>
      <c r="F23673" s="87">
        <v>1620.24</v>
      </c>
      <c r="G23673" s="87">
        <f t="shared" si="3544"/>
        <v>-3.6655690479768985E-3</v>
      </c>
      <c r="H23673" s="88">
        <v>1577.2206000000001</v>
      </c>
      <c r="I23673" s="88">
        <f t="shared" si="3545"/>
        <v>-6.9016658577296204E-3</v>
      </c>
      <c r="J23673" s="89">
        <v>234.9348</v>
      </c>
      <c r="K23673" s="89">
        <f t="shared" si="3529"/>
        <v>-6.9585216501283666E-3</v>
      </c>
      <c r="L23673" s="90">
        <v>153.53</v>
      </c>
      <c r="M23673" s="90">
        <f t="shared" si="3533"/>
        <v>4.1694354927838766E-4</v>
      </c>
      <c r="N23673" s="91">
        <v>742.18</v>
      </c>
      <c r="O23673" s="91">
        <f t="shared" si="3524"/>
        <v>-1.4675690136094635E-3</v>
      </c>
      <c r="P23673" s="92">
        <v>6384.91</v>
      </c>
      <c r="Q23673" s="92">
        <f t="shared" si="3548"/>
        <v>6.7716003491859397E-3</v>
      </c>
      <c r="R23673" s="93">
        <v>1975.3</v>
      </c>
      <c r="S23673" s="93">
        <f t="shared" si="3546"/>
        <v>-5.4214431556519893E-3</v>
      </c>
      <c r="T23673" s="94">
        <v>6124.33</v>
      </c>
      <c r="U23673" s="94">
        <f t="shared" si="3525"/>
        <v>-2.3159371218270564E-3</v>
      </c>
      <c r="V23673" s="95">
        <v>6512.24</v>
      </c>
      <c r="W23673" s="95">
        <f t="shared" si="3526"/>
        <v>4.6806051558391073E-3</v>
      </c>
      <c r="X23673" s="96">
        <v>1063.4253000000001</v>
      </c>
      <c r="Y23673" s="96">
        <f t="shared" si="3527"/>
        <v>-1.153543420554528E-3</v>
      </c>
      <c r="Z23673" s="97">
        <v>4310.05</v>
      </c>
      <c r="AA23673" s="97">
        <f t="shared" si="3547"/>
        <v>-5.488327970877999E-3</v>
      </c>
      <c r="AB23673" s="98">
        <v>5158.6000000000004</v>
      </c>
      <c r="AC23673" s="98">
        <f t="shared" si="3537"/>
        <v>1.4411223920480307E-2</v>
      </c>
      <c r="AD23673" s="99">
        <v>3513.47</v>
      </c>
      <c r="AE23673" s="99">
        <f t="shared" si="3534"/>
        <v>-7.2117912751662105E-3</v>
      </c>
      <c r="AF23673" s="100">
        <v>16085.599</v>
      </c>
      <c r="AG23673" s="100">
        <f t="shared" si="3538"/>
        <v>1.3528543101600418E-4</v>
      </c>
      <c r="AH23673" s="101">
        <v>2469.83</v>
      </c>
      <c r="AI23673" s="101">
        <f t="shared" si="3531"/>
        <v>-8.0209319941237766E-3</v>
      </c>
      <c r="AJ23673" s="102">
        <v>12358.74</v>
      </c>
      <c r="AK23673" s="102">
        <f t="shared" si="3539"/>
        <v>-2.3841304250745952E-3</v>
      </c>
      <c r="AL23673" s="103">
        <v>787.86199999999997</v>
      </c>
      <c r="AM23673" s="103">
        <f t="shared" si="3549"/>
        <v>1.5181274271569161E-2</v>
      </c>
      <c r="AN23673" s="104">
        <v>1318.3530000000001</v>
      </c>
      <c r="AO23673" s="104">
        <f t="shared" si="3542"/>
        <v>-8.3234200044662605E-3</v>
      </c>
      <c r="AP23673" s="105">
        <v>3839.7379999999998</v>
      </c>
      <c r="AQ23673" s="105">
        <f t="shared" si="3532"/>
        <v>-6.3034396192612006E-3</v>
      </c>
      <c r="AR23673" s="106">
        <v>289.57</v>
      </c>
      <c r="AS23673" s="106">
        <f t="shared" si="3535"/>
        <v>6.3684616003029425E-3</v>
      </c>
      <c r="AT23673" s="107">
        <v>444.97</v>
      </c>
      <c r="AU23673" s="107">
        <f t="shared" si="3536"/>
        <v>9.6682450674004719E-4</v>
      </c>
      <c r="AV23673" s="90">
        <v>99.715999999999994</v>
      </c>
      <c r="AW23673" s="90">
        <f t="shared" si="3521"/>
        <v>-3.8100968024976279E-4</v>
      </c>
      <c r="AX23673" s="108">
        <v>1907.63</v>
      </c>
      <c r="AY23673" s="108">
        <f t="shared" si="3528"/>
        <v>-8.9599871856509074E-4</v>
      </c>
      <c r="AZ23673" s="109">
        <v>1654.05</v>
      </c>
      <c r="BA23673" s="109">
        <f t="shared" si="3530"/>
        <v>1.1614613940189658E-3</v>
      </c>
      <c r="BB23673" s="110">
        <v>283.07990000000001</v>
      </c>
      <c r="BC23673" s="110">
        <f t="shared" si="3540"/>
        <v>-1.3696992933686359E-3</v>
      </c>
      <c r="BD23673" s="111">
        <v>2828.5453000000002</v>
      </c>
      <c r="BE23673" s="111">
        <f t="shared" si="3522"/>
        <v>-2.8065133088337416E-3</v>
      </c>
      <c r="BF23673" s="112">
        <v>198.76</v>
      </c>
      <c r="BG23673" s="112">
        <f t="shared" si="3523"/>
        <v>0</v>
      </c>
    </row>
    <row r="23674" spans="1:59" ht="25" x14ac:dyDescent="0.2">
      <c r="A23674" s="83">
        <v>41935</v>
      </c>
      <c r="B23674" s="84">
        <v>1554.31</v>
      </c>
      <c r="C23674" s="85">
        <f t="shared" si="3543"/>
        <v>3.9258333177586103E-3</v>
      </c>
      <c r="D23674" s="86">
        <v>1405.885</v>
      </c>
      <c r="E23674" s="86">
        <f t="shared" si="3541"/>
        <v>3.3263525650336755E-3</v>
      </c>
      <c r="F23674" s="87">
        <v>1628.97</v>
      </c>
      <c r="G23674" s="87">
        <f t="shared" si="3544"/>
        <v>5.3736268244785638E-3</v>
      </c>
      <c r="H23674" s="88">
        <v>1591.8340000000001</v>
      </c>
      <c r="I23674" s="88">
        <f t="shared" si="3545"/>
        <v>9.2226265717582495E-3</v>
      </c>
      <c r="J23674" s="89">
        <v>236.11699999999999</v>
      </c>
      <c r="K23674" s="89">
        <f t="shared" si="3529"/>
        <v>5.0194160475802371E-3</v>
      </c>
      <c r="L23674" s="90">
        <v>153.74100000000001</v>
      </c>
      <c r="M23674" s="90">
        <f t="shared" si="3533"/>
        <v>1.3733807171211314E-3</v>
      </c>
      <c r="N23674" s="91">
        <v>746.95</v>
      </c>
      <c r="O23674" s="91">
        <f t="shared" si="3524"/>
        <v>6.406447139482207E-3</v>
      </c>
      <c r="P23674" s="92">
        <v>6391.94</v>
      </c>
      <c r="Q23674" s="92">
        <f t="shared" si="3548"/>
        <v>1.1004278377549678E-3</v>
      </c>
      <c r="R23674" s="93">
        <v>1964.62</v>
      </c>
      <c r="S23674" s="93">
        <f t="shared" si="3546"/>
        <v>2.7143955790629427E-3</v>
      </c>
      <c r="T23674" s="94">
        <v>6172.62</v>
      </c>
      <c r="U23674" s="94">
        <f t="shared" si="3525"/>
        <v>7.8540204250692868E-3</v>
      </c>
      <c r="V23674" s="95">
        <v>6525.14</v>
      </c>
      <c r="W23674" s="95">
        <f t="shared" si="3526"/>
        <v>1.9789258593150122E-3</v>
      </c>
      <c r="X23674" s="96">
        <v>1062.1993</v>
      </c>
      <c r="Y23674" s="96">
        <f t="shared" si="3527"/>
        <v>9.347923322749796E-4</v>
      </c>
      <c r="Z23674" s="97">
        <v>4378.45</v>
      </c>
      <c r="AA23674" s="97">
        <f t="shared" si="3547"/>
        <v>1.5745275502619543E-2</v>
      </c>
      <c r="AB23674" s="98">
        <v>5250.96</v>
      </c>
      <c r="AC23674" s="98">
        <f t="shared" si="3537"/>
        <v>-1.7745692179387047E-2</v>
      </c>
      <c r="AD23674" s="99">
        <v>3556.7</v>
      </c>
      <c r="AE23674" s="99">
        <f t="shared" si="3534"/>
        <v>1.2228995553579159E-2</v>
      </c>
      <c r="AF23674" s="100">
        <v>16195.343000000001</v>
      </c>
      <c r="AG23674" s="100">
        <f t="shared" si="3538"/>
        <v>6.7993321134695766E-3</v>
      </c>
      <c r="AH23674" s="101">
        <v>2507.2800000000002</v>
      </c>
      <c r="AI23674" s="101">
        <f t="shared" si="3531"/>
        <v>1.5049177854882266E-2</v>
      </c>
      <c r="AJ23674" s="102">
        <v>12424.62</v>
      </c>
      <c r="AK23674" s="102">
        <f t="shared" si="3539"/>
        <v>5.3164829284428001E-3</v>
      </c>
      <c r="AL23674" s="103">
        <v>799.91399999999999</v>
      </c>
      <c r="AM23674" s="103">
        <f t="shared" si="3549"/>
        <v>9.4041576836337518E-3</v>
      </c>
      <c r="AN23674" s="104">
        <v>1334.914</v>
      </c>
      <c r="AO23674" s="104">
        <f t="shared" si="3542"/>
        <v>1.2483640035758782E-2</v>
      </c>
      <c r="AP23674" s="105">
        <v>3874.6129999999998</v>
      </c>
      <c r="AQ23674" s="105">
        <f t="shared" si="3532"/>
        <v>9.0416517448777666E-3</v>
      </c>
      <c r="AR23674" s="106">
        <v>291.42</v>
      </c>
      <c r="AS23674" s="106">
        <f t="shared" si="3535"/>
        <v>4.1434867944690644E-3</v>
      </c>
      <c r="AT23674" s="107">
        <v>447.74</v>
      </c>
      <c r="AU23674" s="107">
        <f t="shared" si="3536"/>
        <v>6.2058426363748326E-3</v>
      </c>
      <c r="AV23674" s="90">
        <v>99.686999999999998</v>
      </c>
      <c r="AW23674" s="90">
        <f t="shared" si="3521"/>
        <v>-2.9086824375220408E-4</v>
      </c>
      <c r="AX23674" s="108">
        <v>1903.54</v>
      </c>
      <c r="AY23674" s="108">
        <f t="shared" si="3528"/>
        <v>-2.1463233443369113E-3</v>
      </c>
      <c r="AZ23674" s="109">
        <v>1655.29</v>
      </c>
      <c r="BA23674" s="109">
        <f t="shared" si="3530"/>
        <v>7.4939417408383178E-4</v>
      </c>
      <c r="BB23674" s="110">
        <v>282.18400000000003</v>
      </c>
      <c r="BC23674" s="110">
        <f t="shared" si="3540"/>
        <v>-3.1698495168814814E-3</v>
      </c>
      <c r="BD23674" s="111">
        <v>2805.8317000000002</v>
      </c>
      <c r="BE23674" s="111">
        <f t="shared" si="3522"/>
        <v>-8.0625499645428002E-3</v>
      </c>
      <c r="BF23674" s="112">
        <v>198.76</v>
      </c>
      <c r="BG23674" s="112">
        <f t="shared" si="3523"/>
        <v>0</v>
      </c>
    </row>
    <row r="23675" spans="1:59" ht="25" x14ac:dyDescent="0.2">
      <c r="A23675" s="83">
        <v>41936</v>
      </c>
      <c r="B23675" s="84">
        <v>1557.46</v>
      </c>
      <c r="C23675" s="85">
        <f t="shared" si="3543"/>
        <v>2.0245719162785255E-3</v>
      </c>
      <c r="D23675" s="86">
        <v>1406.8403000000001</v>
      </c>
      <c r="E23675" s="86">
        <f t="shared" si="3541"/>
        <v>6.7927005650498693E-4</v>
      </c>
      <c r="F23675" s="87">
        <v>1633.52</v>
      </c>
      <c r="G23675" s="87">
        <f t="shared" si="3544"/>
        <v>2.7892823885760157E-3</v>
      </c>
      <c r="H23675" s="88">
        <v>1598.3363999999999</v>
      </c>
      <c r="I23675" s="88">
        <f t="shared" si="3545"/>
        <v>4.0765277019558658E-3</v>
      </c>
      <c r="J23675" s="89">
        <v>234.78749999999999</v>
      </c>
      <c r="K23675" s="89">
        <f t="shared" si="3529"/>
        <v>-5.6465951482039221E-3</v>
      </c>
      <c r="L23675" s="90">
        <v>153.97</v>
      </c>
      <c r="M23675" s="90">
        <f t="shared" si="3533"/>
        <v>1.4884098538986543E-3</v>
      </c>
      <c r="N23675" s="91">
        <v>750.35</v>
      </c>
      <c r="O23675" s="91">
        <f t="shared" si="3524"/>
        <v>4.5415158536722894E-3</v>
      </c>
      <c r="P23675" s="92">
        <v>6399.36</v>
      </c>
      <c r="Q23675" s="92">
        <f t="shared" si="3548"/>
        <v>1.1601636787917113E-3</v>
      </c>
      <c r="R23675" s="93">
        <v>1969.96</v>
      </c>
      <c r="S23675" s="93">
        <f t="shared" si="3546"/>
        <v>0</v>
      </c>
      <c r="T23675" s="94">
        <v>6202.06</v>
      </c>
      <c r="U23675" s="94">
        <f t="shared" si="3525"/>
        <v>4.7581118125937542E-3</v>
      </c>
      <c r="V23675" s="95">
        <v>6535.99</v>
      </c>
      <c r="W23675" s="95">
        <f t="shared" si="3526"/>
        <v>1.6614186514920511E-3</v>
      </c>
      <c r="X23675" s="96">
        <v>1063.1927000000001</v>
      </c>
      <c r="Y23675" s="96">
        <f t="shared" si="3527"/>
        <v>0</v>
      </c>
      <c r="Z23675" s="97">
        <v>4410.92</v>
      </c>
      <c r="AA23675" s="97">
        <f t="shared" si="3547"/>
        <v>7.3885040022855421E-3</v>
      </c>
      <c r="AB23675" s="98">
        <v>5261.99</v>
      </c>
      <c r="AC23675" s="98">
        <f t="shared" si="3537"/>
        <v>-2.0983651681432298E-3</v>
      </c>
      <c r="AD23675" s="99">
        <v>3581.82</v>
      </c>
      <c r="AE23675" s="99">
        <f t="shared" si="3534"/>
        <v>7.037902446739591E-3</v>
      </c>
      <c r="AF23675" s="100">
        <v>16296.626</v>
      </c>
      <c r="AG23675" s="100">
        <f t="shared" si="3538"/>
        <v>6.2343607461355999E-3</v>
      </c>
      <c r="AH23675" s="101">
        <v>2525.46</v>
      </c>
      <c r="AI23675" s="101">
        <f t="shared" si="3531"/>
        <v>7.2247241374832202E-3</v>
      </c>
      <c r="AJ23675" s="102">
        <v>12507.9</v>
      </c>
      <c r="AK23675" s="102">
        <f t="shared" si="3539"/>
        <v>6.6804566663592668E-3</v>
      </c>
      <c r="AL23675" s="103">
        <v>807.47199999999998</v>
      </c>
      <c r="AM23675" s="103">
        <f t="shared" si="3549"/>
        <v>0</v>
      </c>
      <c r="AN23675" s="104">
        <v>1345.1079999999999</v>
      </c>
      <c r="AO23675" s="104">
        <f t="shared" si="3542"/>
        <v>7.6074369263745799E-3</v>
      </c>
      <c r="AP23675" s="105">
        <v>3901.1709999999998</v>
      </c>
      <c r="AQ23675" s="105">
        <f t="shared" si="3532"/>
        <v>6.8309776277910138E-3</v>
      </c>
      <c r="AR23675" s="106">
        <v>292.63</v>
      </c>
      <c r="AS23675" s="106">
        <f t="shared" si="3535"/>
        <v>0</v>
      </c>
      <c r="AT23675" s="107">
        <v>447.66</v>
      </c>
      <c r="AU23675" s="107">
        <f t="shared" si="3536"/>
        <v>-1.7869108825746695E-4</v>
      </c>
      <c r="AV23675" s="90">
        <v>99.676000000000002</v>
      </c>
      <c r="AW23675" s="90">
        <f t="shared" si="3521"/>
        <v>-1.1035146954205276E-4</v>
      </c>
      <c r="AX23675" s="108">
        <v>1903.64</v>
      </c>
      <c r="AY23675" s="108">
        <f t="shared" si="3528"/>
        <v>5.2532320522438965E-5</v>
      </c>
      <c r="AZ23675" s="109">
        <v>1655.52</v>
      </c>
      <c r="BA23675" s="109">
        <f t="shared" si="3530"/>
        <v>1.3893880975951366E-4</v>
      </c>
      <c r="BB23675" s="110">
        <v>281.86250000000001</v>
      </c>
      <c r="BC23675" s="110">
        <f t="shared" si="3540"/>
        <v>-1.139977057980409E-3</v>
      </c>
      <c r="BD23675" s="111">
        <v>2804.2503999999999</v>
      </c>
      <c r="BE23675" s="111">
        <f t="shared" si="3522"/>
        <v>-5.6373508041100879E-4</v>
      </c>
      <c r="BF23675" s="112">
        <v>198.76</v>
      </c>
      <c r="BG23675" s="112">
        <f t="shared" si="3523"/>
        <v>0</v>
      </c>
    </row>
    <row r="23676" spans="1:59" ht="25" x14ac:dyDescent="0.2">
      <c r="A23676" s="83">
        <v>41937</v>
      </c>
      <c r="B23676" s="84">
        <v>1557.46</v>
      </c>
      <c r="C23676" s="85">
        <f t="shared" si="3543"/>
        <v>0</v>
      </c>
      <c r="D23676" s="86">
        <v>1406.8403000000001</v>
      </c>
      <c r="E23676" s="86">
        <f t="shared" si="3541"/>
        <v>0</v>
      </c>
      <c r="F23676" s="87">
        <v>1633.52</v>
      </c>
      <c r="G23676" s="87">
        <f t="shared" si="3544"/>
        <v>0</v>
      </c>
      <c r="H23676" s="88">
        <v>1598.3363999999999</v>
      </c>
      <c r="I23676" s="88">
        <f t="shared" si="3545"/>
        <v>0</v>
      </c>
      <c r="J23676" s="89">
        <v>234.78749999999999</v>
      </c>
      <c r="K23676" s="89">
        <f t="shared" si="3529"/>
        <v>0</v>
      </c>
      <c r="L23676" s="90">
        <v>153.97</v>
      </c>
      <c r="M23676" s="90">
        <f t="shared" si="3533"/>
        <v>0</v>
      </c>
      <c r="N23676" s="91">
        <v>750.35</v>
      </c>
      <c r="O23676" s="91">
        <f t="shared" si="3524"/>
        <v>0</v>
      </c>
      <c r="P23676" s="92">
        <v>6399.36</v>
      </c>
      <c r="Q23676" s="92">
        <f t="shared" si="3548"/>
        <v>0</v>
      </c>
      <c r="R23676" s="93">
        <v>1969.96</v>
      </c>
      <c r="S23676" s="93">
        <f t="shared" si="3546"/>
        <v>0</v>
      </c>
      <c r="T23676" s="94">
        <v>6202.06</v>
      </c>
      <c r="U23676" s="94">
        <f t="shared" si="3525"/>
        <v>0</v>
      </c>
      <c r="V23676" s="95">
        <v>6535.99</v>
      </c>
      <c r="W23676" s="95">
        <f t="shared" si="3526"/>
        <v>0</v>
      </c>
      <c r="X23676" s="96">
        <v>1063.1927000000001</v>
      </c>
      <c r="Y23676" s="96">
        <f t="shared" si="3527"/>
        <v>0</v>
      </c>
      <c r="Z23676" s="97">
        <v>4410.92</v>
      </c>
      <c r="AA23676" s="97">
        <f t="shared" si="3547"/>
        <v>0</v>
      </c>
      <c r="AB23676" s="98">
        <v>5261.99</v>
      </c>
      <c r="AC23676" s="98">
        <f t="shared" si="3537"/>
        <v>0</v>
      </c>
      <c r="AD23676" s="99">
        <v>3581.82</v>
      </c>
      <c r="AE23676" s="99">
        <f t="shared" si="3534"/>
        <v>0</v>
      </c>
      <c r="AF23676" s="100">
        <v>16296.626</v>
      </c>
      <c r="AG23676" s="100">
        <f t="shared" si="3538"/>
        <v>0</v>
      </c>
      <c r="AH23676" s="101">
        <v>2525.46</v>
      </c>
      <c r="AI23676" s="101">
        <f t="shared" si="3531"/>
        <v>0</v>
      </c>
      <c r="AJ23676" s="102">
        <v>12507.9</v>
      </c>
      <c r="AK23676" s="102">
        <f t="shared" si="3539"/>
        <v>0</v>
      </c>
      <c r="AL23676" s="103">
        <v>807.47199999999998</v>
      </c>
      <c r="AM23676" s="103">
        <f t="shared" si="3549"/>
        <v>0</v>
      </c>
      <c r="AN23676" s="104">
        <v>1345.1079999999999</v>
      </c>
      <c r="AO23676" s="104">
        <f t="shared" si="3542"/>
        <v>0</v>
      </c>
      <c r="AP23676" s="105">
        <v>3901.1709999999998</v>
      </c>
      <c r="AQ23676" s="105">
        <f t="shared" si="3532"/>
        <v>0</v>
      </c>
      <c r="AR23676" s="106">
        <v>292.63</v>
      </c>
      <c r="AS23676" s="106">
        <f t="shared" si="3535"/>
        <v>0</v>
      </c>
      <c r="AT23676" s="107">
        <v>447.66</v>
      </c>
      <c r="AU23676" s="107">
        <f t="shared" si="3536"/>
        <v>0</v>
      </c>
      <c r="AV23676" s="90">
        <v>99.676000000000002</v>
      </c>
      <c r="AW23676" s="90">
        <f t="shared" si="3521"/>
        <v>0</v>
      </c>
      <c r="AX23676" s="108">
        <v>1903.64</v>
      </c>
      <c r="AY23676" s="108">
        <f t="shared" si="3528"/>
        <v>0</v>
      </c>
      <c r="AZ23676" s="109">
        <v>1655.52</v>
      </c>
      <c r="BA23676" s="109">
        <f t="shared" si="3530"/>
        <v>0</v>
      </c>
      <c r="BB23676" s="110">
        <v>281.86250000000001</v>
      </c>
      <c r="BC23676" s="110">
        <f t="shared" si="3540"/>
        <v>0</v>
      </c>
      <c r="BD23676" s="111">
        <v>2804.2503999999999</v>
      </c>
      <c r="BE23676" s="111">
        <f t="shared" si="3522"/>
        <v>0</v>
      </c>
      <c r="BF23676" s="112">
        <v>198.76</v>
      </c>
      <c r="BG23676" s="112">
        <f t="shared" si="3523"/>
        <v>0</v>
      </c>
    </row>
    <row r="23677" spans="1:59" ht="25" x14ac:dyDescent="0.2">
      <c r="A23677" s="83">
        <v>41938</v>
      </c>
      <c r="B23677" s="84">
        <v>1557.46</v>
      </c>
      <c r="C23677" s="85">
        <f t="shared" si="3543"/>
        <v>0</v>
      </c>
      <c r="D23677" s="86">
        <v>1406.8403000000001</v>
      </c>
      <c r="E23677" s="86">
        <f t="shared" si="3541"/>
        <v>0</v>
      </c>
      <c r="F23677" s="87">
        <v>1633.52</v>
      </c>
      <c r="G23677" s="87">
        <f t="shared" si="3544"/>
        <v>0</v>
      </c>
      <c r="H23677" s="88">
        <v>1598.3363999999999</v>
      </c>
      <c r="I23677" s="88">
        <f t="shared" si="3545"/>
        <v>0</v>
      </c>
      <c r="J23677" s="89">
        <v>234.78749999999999</v>
      </c>
      <c r="K23677" s="89">
        <f t="shared" si="3529"/>
        <v>0</v>
      </c>
      <c r="L23677" s="90">
        <v>153.97</v>
      </c>
      <c r="M23677" s="90">
        <f t="shared" si="3533"/>
        <v>0</v>
      </c>
      <c r="N23677" s="91">
        <v>750.35</v>
      </c>
      <c r="O23677" s="91">
        <f t="shared" si="3524"/>
        <v>0</v>
      </c>
      <c r="P23677" s="92">
        <v>6399.36</v>
      </c>
      <c r="Q23677" s="92">
        <f t="shared" si="3548"/>
        <v>0</v>
      </c>
      <c r="R23677" s="93">
        <v>1969.96</v>
      </c>
      <c r="S23677" s="93">
        <f t="shared" si="3546"/>
        <v>-6.7078624218168082E-3</v>
      </c>
      <c r="T23677" s="94">
        <v>6202.06</v>
      </c>
      <c r="U23677" s="94">
        <f t="shared" si="3525"/>
        <v>0</v>
      </c>
      <c r="V23677" s="95">
        <v>6535.99</v>
      </c>
      <c r="W23677" s="95">
        <f t="shared" si="3526"/>
        <v>0</v>
      </c>
      <c r="X23677" s="96">
        <v>1063.1927000000001</v>
      </c>
      <c r="Y23677" s="96">
        <f t="shared" si="3527"/>
        <v>8.4661873966916028E-4</v>
      </c>
      <c r="Z23677" s="97">
        <v>4410.92</v>
      </c>
      <c r="AA23677" s="97">
        <f t="shared" si="3547"/>
        <v>0</v>
      </c>
      <c r="AB23677" s="98">
        <v>5261.99</v>
      </c>
      <c r="AC23677" s="98">
        <f t="shared" si="3537"/>
        <v>0</v>
      </c>
      <c r="AD23677" s="99">
        <v>3581.82</v>
      </c>
      <c r="AE23677" s="99">
        <f t="shared" si="3534"/>
        <v>0</v>
      </c>
      <c r="AF23677" s="100">
        <v>16296.626</v>
      </c>
      <c r="AG23677" s="100">
        <f t="shared" si="3538"/>
        <v>0</v>
      </c>
      <c r="AH23677" s="101">
        <v>2525.46</v>
      </c>
      <c r="AI23677" s="101">
        <f t="shared" si="3531"/>
        <v>0</v>
      </c>
      <c r="AJ23677" s="102">
        <v>12507.9</v>
      </c>
      <c r="AK23677" s="102">
        <f t="shared" si="3539"/>
        <v>0</v>
      </c>
      <c r="AL23677" s="103">
        <v>807.47199999999998</v>
      </c>
      <c r="AM23677" s="103">
        <f t="shared" si="3549"/>
        <v>-4.2257805327515245E-3</v>
      </c>
      <c r="AN23677" s="104">
        <v>1345.1079999999999</v>
      </c>
      <c r="AO23677" s="104">
        <f t="shared" si="3542"/>
        <v>0</v>
      </c>
      <c r="AP23677" s="105">
        <v>3901.1709999999998</v>
      </c>
      <c r="AQ23677" s="105">
        <f t="shared" si="3532"/>
        <v>0</v>
      </c>
      <c r="AR23677" s="106">
        <v>292.63</v>
      </c>
      <c r="AS23677" s="106">
        <f t="shared" si="3535"/>
        <v>-1.4020691362391267E-3</v>
      </c>
      <c r="AT23677" s="107">
        <v>447.66</v>
      </c>
      <c r="AU23677" s="107">
        <f t="shared" si="3536"/>
        <v>0</v>
      </c>
      <c r="AV23677" s="90">
        <v>99.676000000000002</v>
      </c>
      <c r="AW23677" s="90">
        <f t="shared" ref="AW23677:AW23740" si="3550">LN(AV23677/AV23676)</f>
        <v>0</v>
      </c>
      <c r="AX23677" s="108">
        <v>1903.64</v>
      </c>
      <c r="AY23677" s="108">
        <f t="shared" si="3528"/>
        <v>0</v>
      </c>
      <c r="AZ23677" s="109">
        <v>1655.52</v>
      </c>
      <c r="BA23677" s="109">
        <f t="shared" si="3530"/>
        <v>0</v>
      </c>
      <c r="BB23677" s="110">
        <v>281.86250000000001</v>
      </c>
      <c r="BC23677" s="110">
        <f t="shared" si="3540"/>
        <v>0</v>
      </c>
      <c r="BD23677" s="111">
        <v>2804.2503999999999</v>
      </c>
      <c r="BE23677" s="111">
        <f t="shared" si="3522"/>
        <v>0</v>
      </c>
      <c r="BF23677" s="112">
        <v>198.76</v>
      </c>
      <c r="BG23677" s="112">
        <f t="shared" si="3523"/>
        <v>0</v>
      </c>
    </row>
    <row r="23678" spans="1:59" ht="25" x14ac:dyDescent="0.2">
      <c r="A23678" s="83">
        <v>41939</v>
      </c>
      <c r="B23678" s="84">
        <v>1556.83</v>
      </c>
      <c r="C23678" s="85">
        <f t="shared" si="3543"/>
        <v>-4.0458660471171947E-4</v>
      </c>
      <c r="D23678" s="86">
        <v>1407.1805999999999</v>
      </c>
      <c r="E23678" s="86">
        <f t="shared" si="3541"/>
        <v>2.4186032282753463E-4</v>
      </c>
      <c r="F23678" s="87">
        <v>1632.68</v>
      </c>
      <c r="G23678" s="87">
        <f t="shared" si="3544"/>
        <v>-5.1435920551064673E-4</v>
      </c>
      <c r="H23678" s="88">
        <v>1597.3608999999999</v>
      </c>
      <c r="I23678" s="88">
        <f t="shared" si="3545"/>
        <v>-6.1050840472227799E-4</v>
      </c>
      <c r="J23678" s="89">
        <v>235.2978</v>
      </c>
      <c r="K23678" s="89">
        <f t="shared" si="3529"/>
        <v>2.1710961838131942E-3</v>
      </c>
      <c r="L23678" s="90">
        <v>154.005</v>
      </c>
      <c r="M23678" s="90">
        <f t="shared" si="3533"/>
        <v>2.272911772102932E-4</v>
      </c>
      <c r="N23678" s="91">
        <v>749.4</v>
      </c>
      <c r="O23678" s="91">
        <f t="shared" si="3524"/>
        <v>-1.2668779824116655E-3</v>
      </c>
      <c r="P23678" s="92">
        <v>6409.24</v>
      </c>
      <c r="Q23678" s="92">
        <f t="shared" si="3548"/>
        <v>1.5427137953414444E-3</v>
      </c>
      <c r="R23678" s="93">
        <v>1956.79</v>
      </c>
      <c r="S23678" s="93">
        <f t="shared" si="3546"/>
        <v>1.5084022543153709E-2</v>
      </c>
      <c r="T23678" s="94">
        <v>6198.2</v>
      </c>
      <c r="U23678" s="94">
        <f t="shared" si="3525"/>
        <v>-6.2256761143327985E-4</v>
      </c>
      <c r="V23678" s="95">
        <v>6541.03</v>
      </c>
      <c r="W23678" s="95">
        <f t="shared" si="3526"/>
        <v>7.7081785445715057E-4</v>
      </c>
      <c r="X23678" s="96">
        <v>1064.0932</v>
      </c>
      <c r="Y23678" s="96">
        <f t="shared" si="3527"/>
        <v>4.9430538591386387E-5</v>
      </c>
      <c r="Z23678" s="97">
        <v>4415.28</v>
      </c>
      <c r="AA23678" s="97">
        <f t="shared" si="3547"/>
        <v>9.879677221549801E-4</v>
      </c>
      <c r="AB23678" s="98">
        <v>5255.72</v>
      </c>
      <c r="AC23678" s="98">
        <f t="shared" si="3537"/>
        <v>1.1922748854537805E-3</v>
      </c>
      <c r="AD23678" s="99">
        <v>3576.47</v>
      </c>
      <c r="AE23678" s="99">
        <f t="shared" si="3534"/>
        <v>-1.4947706773944924E-3</v>
      </c>
      <c r="AF23678" s="100">
        <v>16302.981</v>
      </c>
      <c r="AG23678" s="100">
        <f t="shared" si="3538"/>
        <v>3.8988200566357132E-4</v>
      </c>
      <c r="AH23678" s="101">
        <v>2522.65</v>
      </c>
      <c r="AI23678" s="101">
        <f t="shared" si="3531"/>
        <v>-1.1132880583935366E-3</v>
      </c>
      <c r="AJ23678" s="102">
        <v>12525.36</v>
      </c>
      <c r="AK23678" s="102">
        <f t="shared" si="3539"/>
        <v>1.3949443924795998E-3</v>
      </c>
      <c r="AL23678" s="103">
        <v>804.06700000000001</v>
      </c>
      <c r="AM23678" s="103">
        <f t="shared" si="3549"/>
        <v>1.3445389693763856E-2</v>
      </c>
      <c r="AN23678" s="104">
        <v>1347.521</v>
      </c>
      <c r="AO23678" s="104">
        <f t="shared" si="3542"/>
        <v>1.7923008672552821E-3</v>
      </c>
      <c r="AP23678" s="105">
        <v>3893.6619999999998</v>
      </c>
      <c r="AQ23678" s="105">
        <f t="shared" si="3532"/>
        <v>-1.9266615007144672E-3</v>
      </c>
      <c r="AR23678" s="106">
        <v>292.22000000000003</v>
      </c>
      <c r="AS23678" s="106">
        <f t="shared" si="3535"/>
        <v>1.1601729178469175E-2</v>
      </c>
      <c r="AT23678" s="107">
        <v>450.22</v>
      </c>
      <c r="AU23678" s="107">
        <f t="shared" si="3536"/>
        <v>5.7023364745394708E-3</v>
      </c>
      <c r="AV23678" s="90">
        <v>99.712000000000003</v>
      </c>
      <c r="AW23678" s="90">
        <f t="shared" si="3550"/>
        <v>3.6110498516643617E-4</v>
      </c>
      <c r="AX23678" s="108">
        <v>1905.43</v>
      </c>
      <c r="AY23678" s="108">
        <f t="shared" si="3528"/>
        <v>9.3986203024085991E-4</v>
      </c>
      <c r="AZ23678" s="109">
        <v>1654.92</v>
      </c>
      <c r="BA23678" s="109">
        <f t="shared" si="3530"/>
        <v>-3.6248958239379185E-4</v>
      </c>
      <c r="BB23678" s="110">
        <v>282.08999999999997</v>
      </c>
      <c r="BC23678" s="110">
        <f t="shared" si="3540"/>
        <v>8.068055814650551E-4</v>
      </c>
      <c r="BD23678" s="111">
        <v>2812.6149999999998</v>
      </c>
      <c r="BE23678" s="111">
        <f t="shared" si="3522"/>
        <v>2.9783893996791415E-3</v>
      </c>
      <c r="BF23678" s="112">
        <v>198.76</v>
      </c>
      <c r="BG23678" s="112">
        <f t="shared" si="3523"/>
        <v>0</v>
      </c>
    </row>
    <row r="23679" spans="1:59" ht="25" x14ac:dyDescent="0.2">
      <c r="A23679" s="83">
        <v>41940</v>
      </c>
      <c r="B23679" s="84">
        <v>1562.85</v>
      </c>
      <c r="C23679" s="85">
        <f t="shared" si="3543"/>
        <v>3.8593749821843977E-3</v>
      </c>
      <c r="D23679" s="86">
        <v>1408.3233</v>
      </c>
      <c r="E23679" s="86">
        <f t="shared" si="3541"/>
        <v>8.1171975129766994E-4</v>
      </c>
      <c r="F23679" s="87">
        <v>1641.72</v>
      </c>
      <c r="G23679" s="87">
        <f t="shared" si="3544"/>
        <v>5.5216363107543553E-3</v>
      </c>
      <c r="H23679" s="88">
        <v>1609.4893</v>
      </c>
      <c r="I23679" s="88">
        <f t="shared" si="3545"/>
        <v>7.5640937812845293E-3</v>
      </c>
      <c r="J23679" s="89">
        <v>237.1713</v>
      </c>
      <c r="K23679" s="89">
        <f t="shared" si="3529"/>
        <v>7.9307189387624027E-3</v>
      </c>
      <c r="L23679" s="90">
        <v>154.22499999999999</v>
      </c>
      <c r="M23679" s="90">
        <f t="shared" si="3533"/>
        <v>1.4275056766645566E-3</v>
      </c>
      <c r="N23679" s="91">
        <v>757.73</v>
      </c>
      <c r="O23679" s="91">
        <f t="shared" si="3524"/>
        <v>1.1054235300603371E-2</v>
      </c>
      <c r="P23679" s="92">
        <v>6459.82</v>
      </c>
      <c r="Q23679" s="92">
        <f t="shared" si="3548"/>
        <v>7.8607544685842089E-3</v>
      </c>
      <c r="R23679" s="93">
        <v>1986.53</v>
      </c>
      <c r="S23679" s="93">
        <f t="shared" si="3546"/>
        <v>1.2421712087818379E-2</v>
      </c>
      <c r="T23679" s="94">
        <v>6264.14</v>
      </c>
      <c r="U23679" s="94">
        <f t="shared" si="3525"/>
        <v>1.0582381056247345E-2</v>
      </c>
      <c r="V23679" s="95">
        <v>6598.47</v>
      </c>
      <c r="W23679" s="95">
        <f t="shared" si="3526"/>
        <v>8.7431585533452594E-3</v>
      </c>
      <c r="X23679" s="96">
        <v>1064.1458</v>
      </c>
      <c r="Y23679" s="96">
        <f t="shared" si="3527"/>
        <v>-1.5357428041843874E-3</v>
      </c>
      <c r="Z23679" s="97">
        <v>4481.42</v>
      </c>
      <c r="AA23679" s="97">
        <f t="shared" si="3547"/>
        <v>1.4868708286540702E-2</v>
      </c>
      <c r="AB23679" s="98">
        <v>5406.22</v>
      </c>
      <c r="AC23679" s="98">
        <f t="shared" si="3537"/>
        <v>-2.8233135236958622E-2</v>
      </c>
      <c r="AD23679" s="99">
        <v>3619.16</v>
      </c>
      <c r="AE23679" s="99">
        <f t="shared" si="3534"/>
        <v>1.1865674270156598E-2</v>
      </c>
      <c r="AF23679" s="100">
        <v>16389.308000000001</v>
      </c>
      <c r="AG23679" s="100">
        <f t="shared" si="3538"/>
        <v>5.2811964708680053E-3</v>
      </c>
      <c r="AH23679" s="101">
        <v>2555.1799999999998</v>
      </c>
      <c r="AI23679" s="101">
        <f t="shared" si="3531"/>
        <v>1.2812734977708445E-2</v>
      </c>
      <c r="AJ23679" s="102">
        <v>12623.28</v>
      </c>
      <c r="AK23679" s="102">
        <f t="shared" si="3539"/>
        <v>7.7873391836326585E-3</v>
      </c>
      <c r="AL23679" s="103">
        <v>814.95100000000002</v>
      </c>
      <c r="AM23679" s="103">
        <f t="shared" si="3549"/>
        <v>-2.6342997421772924E-3</v>
      </c>
      <c r="AN23679" s="104">
        <v>1361.662</v>
      </c>
      <c r="AO23679" s="104">
        <f t="shared" si="3542"/>
        <v>1.0439404370237349E-2</v>
      </c>
      <c r="AP23679" s="105">
        <v>3935.8960000000002</v>
      </c>
      <c r="AQ23679" s="105">
        <f t="shared" si="3532"/>
        <v>1.0788453099484169E-2</v>
      </c>
      <c r="AR23679" s="106">
        <v>295.63</v>
      </c>
      <c r="AS23679" s="106">
        <f t="shared" si="3535"/>
        <v>2.398771358180602E-3</v>
      </c>
      <c r="AT23679" s="107">
        <v>452.63</v>
      </c>
      <c r="AU23679" s="107">
        <f t="shared" si="3536"/>
        <v>5.3386625109638867E-3</v>
      </c>
      <c r="AV23679" s="90">
        <v>99.694999999999993</v>
      </c>
      <c r="AW23679" s="90">
        <f t="shared" si="3550"/>
        <v>-1.7050554936586771E-4</v>
      </c>
      <c r="AX23679" s="108">
        <v>1903.45</v>
      </c>
      <c r="AY23679" s="108">
        <f t="shared" si="3528"/>
        <v>-1.0396757988451832E-3</v>
      </c>
      <c r="AZ23679" s="109">
        <v>1655.33</v>
      </c>
      <c r="BA23679" s="109">
        <f t="shared" si="3530"/>
        <v>2.4771543061489094E-4</v>
      </c>
      <c r="BB23679" s="110">
        <v>281.97030000000001</v>
      </c>
      <c r="BC23679" s="110">
        <f t="shared" si="3540"/>
        <v>-4.2442271436874399E-4</v>
      </c>
      <c r="BD23679" s="111">
        <v>2800.5396000000001</v>
      </c>
      <c r="BE23679" s="111">
        <f t="shared" si="3522"/>
        <v>-4.3025426836394865E-3</v>
      </c>
      <c r="BF23679" s="112">
        <v>198.76</v>
      </c>
      <c r="BG23679" s="112">
        <f t="shared" si="3523"/>
        <v>0</v>
      </c>
    </row>
    <row r="23680" spans="1:59" ht="25" x14ac:dyDescent="0.2">
      <c r="A23680" s="83">
        <v>41941</v>
      </c>
      <c r="B23680" s="84">
        <v>1562.75</v>
      </c>
      <c r="C23680" s="85">
        <f t="shared" si="3543"/>
        <v>-6.3987714380573207E-5</v>
      </c>
      <c r="D23680" s="86">
        <v>1408.1658</v>
      </c>
      <c r="E23680" s="86">
        <f t="shared" si="3541"/>
        <v>-1.1184137028200867E-4</v>
      </c>
      <c r="F23680" s="87">
        <v>1641.6</v>
      </c>
      <c r="G23680" s="87">
        <f t="shared" si="3544"/>
        <v>-7.3096743572656917E-5</v>
      </c>
      <c r="H23680" s="88">
        <v>1605.335</v>
      </c>
      <c r="I23680" s="88">
        <f t="shared" si="3545"/>
        <v>-2.5844661634384369E-3</v>
      </c>
      <c r="J23680" s="89">
        <v>239.82169999999999</v>
      </c>
      <c r="K23680" s="89">
        <f t="shared" si="3529"/>
        <v>1.1113065713869419E-2</v>
      </c>
      <c r="L23680" s="90">
        <v>154.12200000000001</v>
      </c>
      <c r="M23680" s="90">
        <f t="shared" si="3533"/>
        <v>-6.6807852082857006E-4</v>
      </c>
      <c r="N23680" s="91">
        <v>759.52</v>
      </c>
      <c r="O23680" s="91">
        <f t="shared" si="3524"/>
        <v>2.3595331428175196E-3</v>
      </c>
      <c r="P23680" s="92">
        <v>6496.83</v>
      </c>
      <c r="Q23680" s="92">
        <f t="shared" si="3548"/>
        <v>5.7129120041081371E-3</v>
      </c>
      <c r="R23680" s="93">
        <v>2011.36</v>
      </c>
      <c r="S23680" s="93">
        <f t="shared" si="3546"/>
        <v>2.6761946505629353E-3</v>
      </c>
      <c r="T23680" s="94">
        <v>6271.31</v>
      </c>
      <c r="U23680" s="94">
        <f t="shared" si="3525"/>
        <v>1.143955866268866E-3</v>
      </c>
      <c r="V23680" s="95">
        <v>6630.47</v>
      </c>
      <c r="W23680" s="95">
        <f t="shared" si="3526"/>
        <v>4.8378876030470835E-3</v>
      </c>
      <c r="X23680" s="96">
        <v>1062.5128</v>
      </c>
      <c r="Y23680" s="96">
        <f t="shared" si="3527"/>
        <v>3.8533287143593774E-4</v>
      </c>
      <c r="Z23680" s="97">
        <v>4464.2299999999996</v>
      </c>
      <c r="AA23680" s="97">
        <f t="shared" si="3547"/>
        <v>-3.8432134408198241E-3</v>
      </c>
      <c r="AB23680" s="98">
        <v>5392.14</v>
      </c>
      <c r="AC23680" s="98">
        <f t="shared" si="3537"/>
        <v>2.6078048850796897E-3</v>
      </c>
      <c r="AD23680" s="99">
        <v>3614.53</v>
      </c>
      <c r="AE23680" s="99">
        <f t="shared" si="3534"/>
        <v>-1.2801213854254372E-3</v>
      </c>
      <c r="AF23680" s="100">
        <v>16340.226000000001</v>
      </c>
      <c r="AG23680" s="100">
        <f t="shared" si="3538"/>
        <v>-2.9992505724710894E-3</v>
      </c>
      <c r="AH23680" s="101">
        <v>2550.36</v>
      </c>
      <c r="AI23680" s="101">
        <f t="shared" si="3531"/>
        <v>-1.8881455955604412E-3</v>
      </c>
      <c r="AJ23680" s="102">
        <v>12590.63</v>
      </c>
      <c r="AK23680" s="102">
        <f t="shared" si="3539"/>
        <v>-2.5898417381034241E-3</v>
      </c>
      <c r="AL23680" s="103">
        <v>812.80700000000002</v>
      </c>
      <c r="AM23680" s="103">
        <f t="shared" si="3549"/>
        <v>3.7640228745913518E-4</v>
      </c>
      <c r="AN23680" s="104">
        <v>1358.9880000000001</v>
      </c>
      <c r="AO23680" s="104">
        <f t="shared" si="3542"/>
        <v>-1.9657073574543362E-3</v>
      </c>
      <c r="AP23680" s="105">
        <v>3933.5659999999998</v>
      </c>
      <c r="AQ23680" s="105">
        <f t="shared" si="3532"/>
        <v>-5.921624802524689E-4</v>
      </c>
      <c r="AR23680" s="106">
        <v>296.33999999999997</v>
      </c>
      <c r="AS23680" s="106">
        <f t="shared" si="3535"/>
        <v>1.5847596674219658E-3</v>
      </c>
      <c r="AT23680" s="107">
        <v>451.87</v>
      </c>
      <c r="AU23680" s="107">
        <f t="shared" si="3536"/>
        <v>-1.6804868520853499E-3</v>
      </c>
      <c r="AV23680" s="90">
        <v>99.590999999999994</v>
      </c>
      <c r="AW23680" s="90">
        <f t="shared" si="3550"/>
        <v>-1.0437261969346461E-3</v>
      </c>
      <c r="AX23680" s="108">
        <v>1900.15</v>
      </c>
      <c r="AY23680" s="108">
        <f t="shared" si="3528"/>
        <v>-1.7351986686304267E-3</v>
      </c>
      <c r="AZ23680" s="109">
        <v>1655.66</v>
      </c>
      <c r="BA23680" s="109">
        <f t="shared" si="3530"/>
        <v>1.9933615087513537E-4</v>
      </c>
      <c r="BB23680" s="110">
        <v>281.30079999999998</v>
      </c>
      <c r="BC23680" s="110">
        <f t="shared" si="3540"/>
        <v>-2.3771868121040592E-3</v>
      </c>
      <c r="BD23680" s="111">
        <v>2804.6388000000002</v>
      </c>
      <c r="BE23680" s="111">
        <f t="shared" ref="BE23680:BE23743" si="3551">LN(BD23680/BD23679)</f>
        <v>1.4626477297486507E-3</v>
      </c>
      <c r="BF23680" s="112">
        <v>198.76</v>
      </c>
      <c r="BG23680" s="112">
        <f t="shared" si="3523"/>
        <v>0</v>
      </c>
    </row>
    <row r="23681" spans="1:59" ht="25" x14ac:dyDescent="0.2">
      <c r="A23681" s="83">
        <v>41942</v>
      </c>
      <c r="B23681" s="84">
        <v>1564.52</v>
      </c>
      <c r="C23681" s="85">
        <f t="shared" si="3543"/>
        <v>1.1319778522497952E-3</v>
      </c>
      <c r="D23681" s="86">
        <v>1408.6681000000001</v>
      </c>
      <c r="E23681" s="86">
        <f t="shared" si="3541"/>
        <v>3.5664155087319129E-4</v>
      </c>
      <c r="F23681" s="87">
        <v>1644.58</v>
      </c>
      <c r="G23681" s="87">
        <f t="shared" si="3544"/>
        <v>1.8136564746028332E-3</v>
      </c>
      <c r="H23681" s="88">
        <v>1613.2036000000001</v>
      </c>
      <c r="I23681" s="88">
        <f t="shared" si="3545"/>
        <v>4.8895580601222167E-3</v>
      </c>
      <c r="J23681" s="89">
        <v>237.54409999999999</v>
      </c>
      <c r="K23681" s="89">
        <f t="shared" si="3529"/>
        <v>-9.542440127940555E-3</v>
      </c>
      <c r="L23681" s="90">
        <v>154.4</v>
      </c>
      <c r="M23681" s="90">
        <f t="shared" si="3533"/>
        <v>1.8021410158020699E-3</v>
      </c>
      <c r="N23681" s="91">
        <v>760.94</v>
      </c>
      <c r="O23681" s="91">
        <f t="shared" si="3524"/>
        <v>1.86785632354904E-3</v>
      </c>
      <c r="P23681" s="92">
        <v>6471.69</v>
      </c>
      <c r="Q23681" s="92">
        <f t="shared" si="3548"/>
        <v>-3.8770856646092428E-3</v>
      </c>
      <c r="R23681" s="93">
        <v>2016.75</v>
      </c>
      <c r="S23681" s="93">
        <f t="shared" si="3546"/>
        <v>8.4579940008796105E-3</v>
      </c>
      <c r="T23681" s="94">
        <v>6282.39</v>
      </c>
      <c r="U23681" s="94">
        <f t="shared" si="3525"/>
        <v>1.7652170877267832E-3</v>
      </c>
      <c r="V23681" s="95">
        <v>6601.62</v>
      </c>
      <c r="W23681" s="95">
        <f t="shared" si="3526"/>
        <v>-4.3606181208247219E-3</v>
      </c>
      <c r="X23681" s="96">
        <v>1062.9223</v>
      </c>
      <c r="Y23681" s="96">
        <f t="shared" si="3527"/>
        <v>-9.3474774336957823E-4</v>
      </c>
      <c r="Z23681" s="97">
        <v>4475.4399999999996</v>
      </c>
      <c r="AA23681" s="97">
        <f t="shared" si="3547"/>
        <v>2.5079238664539659E-3</v>
      </c>
      <c r="AB23681" s="98">
        <v>5436.61</v>
      </c>
      <c r="AC23681" s="98">
        <f t="shared" si="3537"/>
        <v>-8.2133671925224087E-3</v>
      </c>
      <c r="AD23681" s="99">
        <v>3637.3</v>
      </c>
      <c r="AE23681" s="99">
        <f t="shared" si="3534"/>
        <v>6.2798148411924107E-3</v>
      </c>
      <c r="AF23681" s="100">
        <v>16523.205000000002</v>
      </c>
      <c r="AG23681" s="100">
        <f t="shared" si="3538"/>
        <v>1.113583611421963E-2</v>
      </c>
      <c r="AH23681" s="101">
        <v>2569.04</v>
      </c>
      <c r="AI23681" s="101">
        <f t="shared" si="3531"/>
        <v>7.2977625908702609E-3</v>
      </c>
      <c r="AJ23681" s="102">
        <v>12700.73</v>
      </c>
      <c r="AK23681" s="102">
        <f t="shared" si="3539"/>
        <v>8.7065856092064763E-3</v>
      </c>
      <c r="AL23681" s="103">
        <v>813.11300000000006</v>
      </c>
      <c r="AM23681" s="103">
        <f t="shared" si="3549"/>
        <v>1.4108364597243295E-2</v>
      </c>
      <c r="AN23681" s="104">
        <v>1378.204</v>
      </c>
      <c r="AO23681" s="104">
        <f t="shared" si="3542"/>
        <v>1.4040897165192657E-2</v>
      </c>
      <c r="AP23681" s="105">
        <v>3953.788</v>
      </c>
      <c r="AQ23681" s="105">
        <f t="shared" si="3532"/>
        <v>5.1277131237706074E-3</v>
      </c>
      <c r="AR23681" s="106">
        <v>296.81</v>
      </c>
      <c r="AS23681" s="106">
        <f t="shared" si="3535"/>
        <v>1.0690271208190818E-2</v>
      </c>
      <c r="AT23681" s="107">
        <v>452.95</v>
      </c>
      <c r="AU23681" s="107">
        <f t="shared" si="3536"/>
        <v>2.3872162704009895E-3</v>
      </c>
      <c r="AV23681" s="90">
        <v>99.602000000000004</v>
      </c>
      <c r="AW23681" s="90">
        <f t="shared" si="3550"/>
        <v>1.104456483028493E-4</v>
      </c>
      <c r="AX23681" s="108">
        <v>1901.67</v>
      </c>
      <c r="AY23681" s="108">
        <f t="shared" si="3528"/>
        <v>7.9961706813529241E-4</v>
      </c>
      <c r="AZ23681" s="109">
        <v>1655.05</v>
      </c>
      <c r="BA23681" s="109">
        <f t="shared" si="3530"/>
        <v>-3.6850102056840313E-4</v>
      </c>
      <c r="BB23681" s="110">
        <v>281.74439999999998</v>
      </c>
      <c r="BC23681" s="110">
        <f t="shared" si="3540"/>
        <v>1.5757175153398798E-3</v>
      </c>
      <c r="BD23681" s="111">
        <v>2810.5893000000001</v>
      </c>
      <c r="BE23681" s="111">
        <f t="shared" si="3551"/>
        <v>2.1194160313568917E-3</v>
      </c>
      <c r="BF23681" s="112">
        <v>198.76</v>
      </c>
      <c r="BG23681" s="112">
        <f t="shared" si="3523"/>
        <v>5.0310668387842012E-5</v>
      </c>
    </row>
    <row r="23682" spans="1:59" ht="25" x14ac:dyDescent="0.2">
      <c r="A23682" s="83">
        <v>41943</v>
      </c>
      <c r="B23682" s="84">
        <v>1567.93</v>
      </c>
      <c r="C23682" s="85">
        <f t="shared" si="3543"/>
        <v>2.1772103925168326E-3</v>
      </c>
      <c r="D23682" s="86">
        <v>1409.5728999999999</v>
      </c>
      <c r="E23682" s="86">
        <f t="shared" si="3541"/>
        <v>6.4210266693784834E-4</v>
      </c>
      <c r="F23682" s="87">
        <v>1649.92</v>
      </c>
      <c r="G23682" s="87">
        <f t="shared" si="3544"/>
        <v>3.2417694196599702E-3</v>
      </c>
      <c r="H23682" s="88">
        <v>1622.1958999999999</v>
      </c>
      <c r="I23682" s="88">
        <f t="shared" si="3545"/>
        <v>5.5587096150570498E-3</v>
      </c>
      <c r="J23682" s="89">
        <v>237.11709999999999</v>
      </c>
      <c r="K23682" s="89">
        <f t="shared" si="3529"/>
        <v>-1.7991785095759548E-3</v>
      </c>
      <c r="L23682" s="90">
        <v>154.57400000000001</v>
      </c>
      <c r="M23682" s="90">
        <f t="shared" si="3533"/>
        <v>1.1263084815828724E-3</v>
      </c>
      <c r="N23682" s="91">
        <v>769.22</v>
      </c>
      <c r="O23682" s="91">
        <f t="shared" si="3524"/>
        <v>1.0822503290088119E-2</v>
      </c>
      <c r="P23682" s="92">
        <v>6542.74</v>
      </c>
      <c r="Q23682" s="92">
        <f t="shared" si="3548"/>
        <v>1.0918758005700229E-2</v>
      </c>
      <c r="R23682" s="93">
        <v>2033.88</v>
      </c>
      <c r="S23682" s="93">
        <f t="shared" si="3546"/>
        <v>0</v>
      </c>
      <c r="T23682" s="94">
        <v>6352.6</v>
      </c>
      <c r="U23682" s="94">
        <f t="shared" si="3525"/>
        <v>1.1113696593319719E-2</v>
      </c>
      <c r="V23682" s="95">
        <v>6669.71</v>
      </c>
      <c r="W23682" s="95">
        <f t="shared" si="3526"/>
        <v>1.0261307262659988E-2</v>
      </c>
      <c r="X23682" s="96">
        <v>1061.9292</v>
      </c>
      <c r="Y23682" s="96">
        <f t="shared" si="3527"/>
        <v>0</v>
      </c>
      <c r="Z23682" s="97">
        <v>4538.28</v>
      </c>
      <c r="AA23682" s="97">
        <f t="shared" si="3547"/>
        <v>1.3943414728486224E-2</v>
      </c>
      <c r="AB23682" s="98">
        <v>5520.09</v>
      </c>
      <c r="AC23682" s="98">
        <f t="shared" si="3537"/>
        <v>-1.5238459646764745E-2</v>
      </c>
      <c r="AD23682" s="99">
        <v>3679.99</v>
      </c>
      <c r="AE23682" s="99">
        <f t="shared" si="3534"/>
        <v>1.1668386617712018E-2</v>
      </c>
      <c r="AF23682" s="100">
        <v>16655.637999999999</v>
      </c>
      <c r="AG23682" s="100">
        <f t="shared" si="3538"/>
        <v>7.9830211869469161E-3</v>
      </c>
      <c r="AH23682" s="101">
        <v>2599.67</v>
      </c>
      <c r="AI23682" s="101">
        <f t="shared" si="3531"/>
        <v>1.185222562776474E-2</v>
      </c>
      <c r="AJ23682" s="102">
        <v>12809.34</v>
      </c>
      <c r="AK23682" s="102">
        <f t="shared" si="3539"/>
        <v>8.5151202055064584E-3</v>
      </c>
      <c r="AL23682" s="103">
        <v>824.66600000000005</v>
      </c>
      <c r="AM23682" s="103">
        <f t="shared" si="3549"/>
        <v>0</v>
      </c>
      <c r="AN23682" s="104">
        <v>1391.74</v>
      </c>
      <c r="AO23682" s="104">
        <f t="shared" si="3542"/>
        <v>9.7735605840358376E-3</v>
      </c>
      <c r="AP23682" s="105">
        <v>3999.3420000000001</v>
      </c>
      <c r="AQ23682" s="105">
        <f t="shared" si="3532"/>
        <v>1.1455740868071392E-2</v>
      </c>
      <c r="AR23682" s="106">
        <v>300</v>
      </c>
      <c r="AS23682" s="106">
        <f t="shared" si="3535"/>
        <v>0</v>
      </c>
      <c r="AT23682" s="107">
        <v>457.78</v>
      </c>
      <c r="AU23682" s="107">
        <f t="shared" si="3536"/>
        <v>1.0606975249205487E-2</v>
      </c>
      <c r="AV23682" s="90">
        <v>99.56</v>
      </c>
      <c r="AW23682" s="90">
        <f t="shared" si="3550"/>
        <v>-4.21767210839503E-4</v>
      </c>
      <c r="AX23682" s="108">
        <v>1899.6</v>
      </c>
      <c r="AY23682" s="108">
        <f t="shared" si="3528"/>
        <v>-1.0891097999420258E-3</v>
      </c>
      <c r="AZ23682" s="109">
        <v>1656.89</v>
      </c>
      <c r="BA23682" s="109">
        <f t="shared" si="3530"/>
        <v>1.1111313546183063E-3</v>
      </c>
      <c r="BB23682" s="110">
        <v>281.40469999999999</v>
      </c>
      <c r="BC23682" s="110">
        <f t="shared" si="3540"/>
        <v>-1.2064302018845003E-3</v>
      </c>
      <c r="BD23682" s="111">
        <v>2799.4605999999999</v>
      </c>
      <c r="BE23682" s="111">
        <f t="shared" si="3551"/>
        <v>-3.9674208949687147E-3</v>
      </c>
      <c r="BF23682" s="112">
        <v>198.77</v>
      </c>
      <c r="BG23682" s="112">
        <f t="shared" si="3523"/>
        <v>0</v>
      </c>
    </row>
    <row r="23683" spans="1:59" ht="25" x14ac:dyDescent="0.2">
      <c r="A23683" s="83">
        <v>41944</v>
      </c>
      <c r="B23683" s="84">
        <v>1567.93</v>
      </c>
      <c r="C23683" s="85">
        <f t="shared" si="3543"/>
        <v>0</v>
      </c>
      <c r="D23683" s="86">
        <v>1409.5728999999999</v>
      </c>
      <c r="E23683" s="86">
        <f t="shared" si="3541"/>
        <v>0</v>
      </c>
      <c r="F23683" s="87">
        <v>1649.92</v>
      </c>
      <c r="G23683" s="87">
        <f t="shared" si="3544"/>
        <v>0</v>
      </c>
      <c r="H23683" s="88">
        <v>1622.1958999999999</v>
      </c>
      <c r="I23683" s="88">
        <f t="shared" si="3545"/>
        <v>0</v>
      </c>
      <c r="J23683" s="89">
        <v>237.11709999999999</v>
      </c>
      <c r="K23683" s="89">
        <f t="shared" si="3529"/>
        <v>0</v>
      </c>
      <c r="L23683" s="90">
        <v>154.57400000000001</v>
      </c>
      <c r="M23683" s="90">
        <f t="shared" si="3533"/>
        <v>0</v>
      </c>
      <c r="N23683" s="91">
        <v>769.22</v>
      </c>
      <c r="O23683" s="91">
        <f t="shared" si="3524"/>
        <v>0</v>
      </c>
      <c r="P23683" s="92">
        <v>6542.74</v>
      </c>
      <c r="Q23683" s="92">
        <f t="shared" si="3548"/>
        <v>0</v>
      </c>
      <c r="R23683" s="93">
        <v>2033.88</v>
      </c>
      <c r="S23683" s="93">
        <f t="shared" si="3546"/>
        <v>0</v>
      </c>
      <c r="T23683" s="94">
        <v>6352.6</v>
      </c>
      <c r="U23683" s="94">
        <f t="shared" si="3525"/>
        <v>0</v>
      </c>
      <c r="V23683" s="95">
        <v>6669.71</v>
      </c>
      <c r="W23683" s="95">
        <f t="shared" si="3526"/>
        <v>0</v>
      </c>
      <c r="X23683" s="96">
        <v>1061.9292</v>
      </c>
      <c r="Y23683" s="96">
        <f t="shared" si="3527"/>
        <v>0</v>
      </c>
      <c r="Z23683" s="97">
        <v>4538.28</v>
      </c>
      <c r="AA23683" s="97">
        <f t="shared" si="3547"/>
        <v>0</v>
      </c>
      <c r="AB23683" s="98">
        <v>5520.09</v>
      </c>
      <c r="AC23683" s="98">
        <f t="shared" si="3537"/>
        <v>0</v>
      </c>
      <c r="AD23683" s="99">
        <v>3679.99</v>
      </c>
      <c r="AE23683" s="99">
        <f t="shared" si="3534"/>
        <v>0</v>
      </c>
      <c r="AF23683" s="100">
        <v>16655.637999999999</v>
      </c>
      <c r="AG23683" s="100">
        <f t="shared" si="3538"/>
        <v>0</v>
      </c>
      <c r="AH23683" s="101">
        <v>2599.67</v>
      </c>
      <c r="AI23683" s="101">
        <f t="shared" si="3531"/>
        <v>0</v>
      </c>
      <c r="AJ23683" s="102">
        <v>12809.34</v>
      </c>
      <c r="AK23683" s="102">
        <f t="shared" si="3539"/>
        <v>0</v>
      </c>
      <c r="AL23683" s="103">
        <v>824.66600000000005</v>
      </c>
      <c r="AM23683" s="103">
        <f t="shared" si="3549"/>
        <v>0</v>
      </c>
      <c r="AN23683" s="104">
        <v>1391.74</v>
      </c>
      <c r="AO23683" s="104">
        <f t="shared" si="3542"/>
        <v>0</v>
      </c>
      <c r="AP23683" s="105">
        <v>3999.3420000000001</v>
      </c>
      <c r="AQ23683" s="105">
        <f t="shared" si="3532"/>
        <v>0</v>
      </c>
      <c r="AR23683" s="106">
        <v>300</v>
      </c>
      <c r="AS23683" s="106">
        <f t="shared" si="3535"/>
        <v>0</v>
      </c>
      <c r="AT23683" s="107">
        <v>457.78</v>
      </c>
      <c r="AU23683" s="107">
        <f t="shared" si="3536"/>
        <v>0</v>
      </c>
      <c r="AV23683" s="90">
        <v>99.56</v>
      </c>
      <c r="AW23683" s="90">
        <f t="shared" si="3550"/>
        <v>0</v>
      </c>
      <c r="AX23683" s="108">
        <v>1899.6</v>
      </c>
      <c r="AY23683" s="108">
        <f t="shared" si="3528"/>
        <v>0</v>
      </c>
      <c r="AZ23683" s="109">
        <v>1656.89</v>
      </c>
      <c r="BA23683" s="109">
        <f t="shared" si="3530"/>
        <v>0</v>
      </c>
      <c r="BB23683" s="110">
        <v>281.40469999999999</v>
      </c>
      <c r="BC23683" s="110">
        <f t="shared" si="3540"/>
        <v>0</v>
      </c>
      <c r="BD23683" s="111">
        <v>2799.4605999999999</v>
      </c>
      <c r="BE23683" s="111">
        <f t="shared" si="3551"/>
        <v>0</v>
      </c>
      <c r="BF23683" s="112">
        <v>198.77</v>
      </c>
      <c r="BG23683" s="112">
        <f t="shared" ref="BG23683:BG23746" si="3552">LN(BF23684/BF23683)</f>
        <v>0</v>
      </c>
    </row>
    <row r="23684" spans="1:59" ht="25" x14ac:dyDescent="0.2">
      <c r="A23684" s="83">
        <v>41945</v>
      </c>
      <c r="B23684" s="84">
        <v>1567.93</v>
      </c>
      <c r="C23684" s="85">
        <f t="shared" si="3543"/>
        <v>0</v>
      </c>
      <c r="D23684" s="86">
        <v>1409.5728999999999</v>
      </c>
      <c r="E23684" s="86">
        <f t="shared" si="3541"/>
        <v>0</v>
      </c>
      <c r="F23684" s="87">
        <v>1649.92</v>
      </c>
      <c r="G23684" s="87">
        <f t="shared" si="3544"/>
        <v>0</v>
      </c>
      <c r="H23684" s="88">
        <v>1622.1958999999999</v>
      </c>
      <c r="I23684" s="88">
        <f t="shared" si="3545"/>
        <v>0</v>
      </c>
      <c r="J23684" s="89">
        <v>237.11709999999999</v>
      </c>
      <c r="K23684" s="89">
        <f t="shared" si="3529"/>
        <v>0</v>
      </c>
      <c r="L23684" s="90">
        <v>154.57400000000001</v>
      </c>
      <c r="M23684" s="90">
        <f t="shared" si="3533"/>
        <v>0</v>
      </c>
      <c r="N23684" s="91">
        <v>769.22</v>
      </c>
      <c r="O23684" s="91">
        <f t="shared" si="3524"/>
        <v>0</v>
      </c>
      <c r="P23684" s="92">
        <v>6542.74</v>
      </c>
      <c r="Q23684" s="92">
        <f t="shared" si="3548"/>
        <v>0</v>
      </c>
      <c r="R23684" s="93">
        <v>2033.88</v>
      </c>
      <c r="S23684" s="93">
        <f t="shared" si="3546"/>
        <v>-5.5713746614148262E-3</v>
      </c>
      <c r="T23684" s="94">
        <v>6352.6</v>
      </c>
      <c r="U23684" s="94">
        <f t="shared" si="3525"/>
        <v>0</v>
      </c>
      <c r="V23684" s="95">
        <v>6669.71</v>
      </c>
      <c r="W23684" s="95">
        <f t="shared" si="3526"/>
        <v>0</v>
      </c>
      <c r="X23684" s="96">
        <v>1061.9292</v>
      </c>
      <c r="Y23684" s="96">
        <f t="shared" si="3527"/>
        <v>-8.3826020988150146E-4</v>
      </c>
      <c r="Z23684" s="97">
        <v>4538.28</v>
      </c>
      <c r="AA23684" s="97">
        <f t="shared" si="3547"/>
        <v>0</v>
      </c>
      <c r="AB23684" s="98">
        <v>5520.09</v>
      </c>
      <c r="AC23684" s="98">
        <f t="shared" si="3537"/>
        <v>0</v>
      </c>
      <c r="AD23684" s="99">
        <v>3679.99</v>
      </c>
      <c r="AE23684" s="99">
        <f t="shared" si="3534"/>
        <v>0</v>
      </c>
      <c r="AF23684" s="100">
        <v>16655.637999999999</v>
      </c>
      <c r="AG23684" s="100">
        <f t="shared" si="3538"/>
        <v>0</v>
      </c>
      <c r="AH23684" s="101">
        <v>2599.67</v>
      </c>
      <c r="AI23684" s="101">
        <f t="shared" si="3531"/>
        <v>0</v>
      </c>
      <c r="AJ23684" s="102">
        <v>12809.34</v>
      </c>
      <c r="AK23684" s="102">
        <f t="shared" si="3539"/>
        <v>0</v>
      </c>
      <c r="AL23684" s="103">
        <v>824.66600000000005</v>
      </c>
      <c r="AM23684" s="103">
        <f t="shared" si="3549"/>
        <v>-1.3460900651609756E-4</v>
      </c>
      <c r="AN23684" s="104">
        <v>1391.74</v>
      </c>
      <c r="AO23684" s="104">
        <f t="shared" si="3542"/>
        <v>0</v>
      </c>
      <c r="AP23684" s="105">
        <v>3999.3420000000001</v>
      </c>
      <c r="AQ23684" s="105">
        <f t="shared" si="3532"/>
        <v>0</v>
      </c>
      <c r="AR23684" s="106">
        <v>300</v>
      </c>
      <c r="AS23684" s="106">
        <f t="shared" si="3535"/>
        <v>-4.9790415471638767E-3</v>
      </c>
      <c r="AT23684" s="107">
        <v>457.78</v>
      </c>
      <c r="AU23684" s="107">
        <f t="shared" si="3536"/>
        <v>0</v>
      </c>
      <c r="AV23684" s="90">
        <v>99.56</v>
      </c>
      <c r="AW23684" s="90">
        <f t="shared" si="3550"/>
        <v>0</v>
      </c>
      <c r="AX23684" s="108">
        <v>1899.6</v>
      </c>
      <c r="AY23684" s="108">
        <f t="shared" si="3528"/>
        <v>0</v>
      </c>
      <c r="AZ23684" s="109">
        <v>1656.89</v>
      </c>
      <c r="BA23684" s="109">
        <f t="shared" si="3530"/>
        <v>0</v>
      </c>
      <c r="BB23684" s="110">
        <v>281.40469999999999</v>
      </c>
      <c r="BC23684" s="110">
        <f t="shared" si="3540"/>
        <v>0</v>
      </c>
      <c r="BD23684" s="111">
        <v>2799.4605999999999</v>
      </c>
      <c r="BE23684" s="111">
        <f t="shared" si="3551"/>
        <v>0</v>
      </c>
      <c r="BF23684" s="112">
        <v>198.77</v>
      </c>
      <c r="BG23684" s="112">
        <f t="shared" si="3552"/>
        <v>-5.0310668387917209E-5</v>
      </c>
    </row>
    <row r="23685" spans="1:59" ht="25" x14ac:dyDescent="0.2">
      <c r="A23685" s="83">
        <v>41946</v>
      </c>
      <c r="B23685" s="84">
        <v>1568.01</v>
      </c>
      <c r="C23685" s="85">
        <f t="shared" si="3543"/>
        <v>5.1021384348832002E-5</v>
      </c>
      <c r="D23685" s="86">
        <v>1409.7198000000001</v>
      </c>
      <c r="E23685" s="86">
        <f t="shared" si="3541"/>
        <v>1.0421053488558012E-4</v>
      </c>
      <c r="F23685" s="87">
        <v>1650.04</v>
      </c>
      <c r="G23685" s="87">
        <f t="shared" si="3544"/>
        <v>7.2728154312556913E-5</v>
      </c>
      <c r="H23685" s="88">
        <v>1622.8095000000001</v>
      </c>
      <c r="I23685" s="88">
        <f t="shared" si="3545"/>
        <v>3.7818119335849903E-4</v>
      </c>
      <c r="J23685" s="89">
        <v>237.08949999999999</v>
      </c>
      <c r="K23685" s="89">
        <f t="shared" si="3529"/>
        <v>-1.1640495948886499E-4</v>
      </c>
      <c r="L23685" s="90">
        <v>154.88300000000001</v>
      </c>
      <c r="M23685" s="90">
        <f t="shared" si="3533"/>
        <v>1.9970471031262402E-3</v>
      </c>
      <c r="N23685" s="91">
        <v>765.16</v>
      </c>
      <c r="O23685" s="91">
        <f t="shared" ref="O23685:O23748" si="3553">LN(N23685/N23684)</f>
        <v>-5.2920521321923424E-3</v>
      </c>
      <c r="P23685" s="92">
        <v>6461.63</v>
      </c>
      <c r="Q23685" s="92">
        <f t="shared" si="3548"/>
        <v>-1.2474430026320361E-2</v>
      </c>
      <c r="R23685" s="93">
        <v>2022.58</v>
      </c>
      <c r="S23685" s="93">
        <f t="shared" si="3546"/>
        <v>-3.1990519272372792E-3</v>
      </c>
      <c r="T23685" s="94">
        <v>6319.22</v>
      </c>
      <c r="U23685" s="94">
        <f t="shared" ref="U23685:U23748" si="3554">LN(T23685/T23684)</f>
        <v>-5.268395101551031E-3</v>
      </c>
      <c r="V23685" s="95">
        <v>6588.68</v>
      </c>
      <c r="W23685" s="95">
        <f t="shared" ref="W23685:W23748" si="3555">LN(V23685/V23684)</f>
        <v>-1.2223355760599795E-2</v>
      </c>
      <c r="X23685" s="96">
        <v>1061.0393999999999</v>
      </c>
      <c r="Y23685" s="96">
        <f t="shared" si="3527"/>
        <v>-6.2099913276807833E-4</v>
      </c>
      <c r="Z23685" s="97">
        <v>4550.4399999999996</v>
      </c>
      <c r="AA23685" s="97">
        <f t="shared" si="3547"/>
        <v>2.6758459399386248E-3</v>
      </c>
      <c r="AB23685" s="98">
        <v>5504.74</v>
      </c>
      <c r="AC23685" s="98">
        <f t="shared" si="3537"/>
        <v>2.7846252357331359E-3</v>
      </c>
      <c r="AD23685" s="99">
        <v>3679.58</v>
      </c>
      <c r="AE23685" s="99">
        <f t="shared" si="3534"/>
        <v>-1.114195531597678E-4</v>
      </c>
      <c r="AF23685" s="100">
        <v>16720.82</v>
      </c>
      <c r="AG23685" s="100">
        <f t="shared" si="3538"/>
        <v>3.9058717894587822E-3</v>
      </c>
      <c r="AH23685" s="101">
        <v>2601.17</v>
      </c>
      <c r="AI23685" s="101">
        <f t="shared" si="3531"/>
        <v>5.7682991270314641E-4</v>
      </c>
      <c r="AJ23685" s="102">
        <v>12823.9</v>
      </c>
      <c r="AK23685" s="102">
        <f t="shared" si="3539"/>
        <v>1.136025064788489E-3</v>
      </c>
      <c r="AL23685" s="103">
        <v>824.55499999999995</v>
      </c>
      <c r="AM23685" s="103">
        <f t="shared" si="3549"/>
        <v>-6.1348057183221779E-3</v>
      </c>
      <c r="AN23685" s="104">
        <v>1391.2</v>
      </c>
      <c r="AO23685" s="104">
        <f t="shared" si="3542"/>
        <v>-3.8807879923904472E-4</v>
      </c>
      <c r="AP23685" s="105">
        <v>3995.7660000000001</v>
      </c>
      <c r="AQ23685" s="105">
        <f t="shared" si="3532"/>
        <v>-8.9454707515240707E-4</v>
      </c>
      <c r="AR23685" s="106">
        <v>298.51</v>
      </c>
      <c r="AS23685" s="106">
        <f t="shared" si="3535"/>
        <v>-6.3669723847181682E-4</v>
      </c>
      <c r="AT23685" s="107">
        <v>458.76</v>
      </c>
      <c r="AU23685" s="107">
        <f t="shared" si="3536"/>
        <v>2.138478131819437E-3</v>
      </c>
      <c r="AV23685" s="90">
        <v>99.531000000000006</v>
      </c>
      <c r="AW23685" s="90">
        <f t="shared" si="3550"/>
        <v>-2.9132406994894917E-4</v>
      </c>
      <c r="AX23685" s="108">
        <v>1898.28</v>
      </c>
      <c r="AY23685" s="108">
        <f t="shared" si="3528"/>
        <v>-6.9512467647827474E-4</v>
      </c>
      <c r="AZ23685" s="109">
        <v>1657.35</v>
      </c>
      <c r="BA23685" s="109">
        <f t="shared" si="3530"/>
        <v>2.7759003750706709E-4</v>
      </c>
      <c r="BB23685" s="110">
        <v>281.13459999999998</v>
      </c>
      <c r="BC23685" s="110">
        <f t="shared" si="3540"/>
        <v>-9.6028853719616711E-4</v>
      </c>
      <c r="BD23685" s="111">
        <v>2797.2662999999998</v>
      </c>
      <c r="BE23685" s="111">
        <f t="shared" si="3551"/>
        <v>-7.8413692561430629E-4</v>
      </c>
      <c r="BF23685" s="112">
        <v>198.76</v>
      </c>
      <c r="BG23685" s="112">
        <f t="shared" si="3552"/>
        <v>0</v>
      </c>
    </row>
    <row r="23686" spans="1:59" ht="25" x14ac:dyDescent="0.2">
      <c r="A23686" s="83">
        <v>41947</v>
      </c>
      <c r="B23686" s="84">
        <v>1567.37</v>
      </c>
      <c r="C23686" s="85">
        <f t="shared" si="3543"/>
        <v>-4.0824398247659761E-4</v>
      </c>
      <c r="D23686" s="86">
        <v>1409.5301999999999</v>
      </c>
      <c r="E23686" s="86">
        <f t="shared" si="3541"/>
        <v>-1.3450385761179867E-4</v>
      </c>
      <c r="F23686" s="87">
        <v>1649.03</v>
      </c>
      <c r="G23686" s="87">
        <f t="shared" si="3544"/>
        <v>-6.1229378676685769E-4</v>
      </c>
      <c r="H23686" s="88">
        <v>1620.8167000000001</v>
      </c>
      <c r="I23686" s="88">
        <f t="shared" si="3545"/>
        <v>-1.2287483993878526E-3</v>
      </c>
      <c r="J23686" s="89">
        <v>234.5889</v>
      </c>
      <c r="K23686" s="89">
        <f t="shared" si="3529"/>
        <v>-1.0603086456977988E-2</v>
      </c>
      <c r="L23686" s="90">
        <v>155.024</v>
      </c>
      <c r="M23686" s="90">
        <f t="shared" si="3533"/>
        <v>9.0995046726336708E-4</v>
      </c>
      <c r="N23686" s="91">
        <v>764.55</v>
      </c>
      <c r="O23686" s="91">
        <f t="shared" si="3553"/>
        <v>-7.9753683029246017E-4</v>
      </c>
      <c r="P23686" s="92">
        <v>6497.72</v>
      </c>
      <c r="Q23686" s="92">
        <f t="shared" si="3548"/>
        <v>5.5697381888083581E-3</v>
      </c>
      <c r="R23686" s="93">
        <v>2016.12</v>
      </c>
      <c r="S23686" s="93">
        <f t="shared" si="3546"/>
        <v>-8.6278717592613852E-3</v>
      </c>
      <c r="T23686" s="94">
        <v>6316.07</v>
      </c>
      <c r="U23686" s="94">
        <f t="shared" si="3554"/>
        <v>-4.9860352477219014E-4</v>
      </c>
      <c r="V23686" s="95">
        <v>6610.98</v>
      </c>
      <c r="W23686" s="95">
        <f t="shared" si="3555"/>
        <v>3.3788781250800553E-3</v>
      </c>
      <c r="X23686" s="96">
        <v>1060.3806999999999</v>
      </c>
      <c r="Y23686" s="96">
        <f t="shared" si="3527"/>
        <v>-8.4552551114291919E-4</v>
      </c>
      <c r="Z23686" s="97">
        <v>4536.1899999999996</v>
      </c>
      <c r="AA23686" s="97">
        <f t="shared" si="3547"/>
        <v>-3.1364789106697413E-3</v>
      </c>
      <c r="AB23686" s="98">
        <v>5482.42</v>
      </c>
      <c r="AC23686" s="98">
        <f t="shared" si="3537"/>
        <v>4.0629299480037214E-3</v>
      </c>
      <c r="AD23686" s="99">
        <v>3669.18</v>
      </c>
      <c r="AE23686" s="99">
        <f t="shared" si="3534"/>
        <v>-2.8304113736369084E-3</v>
      </c>
      <c r="AF23686" s="100">
        <v>16639.591</v>
      </c>
      <c r="AG23686" s="100">
        <f t="shared" si="3538"/>
        <v>-4.8697937521219462E-3</v>
      </c>
      <c r="AH23686" s="101">
        <v>2592.34</v>
      </c>
      <c r="AI23686" s="101">
        <f t="shared" si="3531"/>
        <v>-3.4004010806712804E-3</v>
      </c>
      <c r="AJ23686" s="102">
        <v>12828.07</v>
      </c>
      <c r="AK23686" s="102">
        <f t="shared" si="3539"/>
        <v>3.2512123137001792E-4</v>
      </c>
      <c r="AL23686" s="103">
        <v>819.51199999999994</v>
      </c>
      <c r="AM23686" s="103">
        <f t="shared" si="3549"/>
        <v>5.7915313750721616E-3</v>
      </c>
      <c r="AN23686" s="104">
        <v>1388.654</v>
      </c>
      <c r="AO23686" s="104">
        <f t="shared" si="3542"/>
        <v>-1.8317513882999698E-3</v>
      </c>
      <c r="AP23686" s="105">
        <v>3987.0520000000001</v>
      </c>
      <c r="AQ23686" s="105">
        <f t="shared" si="3532"/>
        <v>-2.1831898112022181E-3</v>
      </c>
      <c r="AR23686" s="106">
        <v>298.32</v>
      </c>
      <c r="AS23686" s="106">
        <f t="shared" si="3535"/>
        <v>2.845237822967985E-3</v>
      </c>
      <c r="AT23686" s="107">
        <v>460.16</v>
      </c>
      <c r="AU23686" s="107">
        <f t="shared" si="3536"/>
        <v>3.0470575963056118E-3</v>
      </c>
      <c r="AV23686" s="90">
        <v>99.548000000000002</v>
      </c>
      <c r="AW23686" s="90">
        <f t="shared" si="3550"/>
        <v>1.7078647211717779E-4</v>
      </c>
      <c r="AX23686" s="108">
        <v>1898.52</v>
      </c>
      <c r="AY23686" s="108">
        <f t="shared" si="3528"/>
        <v>1.2642225048452771E-4</v>
      </c>
      <c r="AZ23686" s="109">
        <v>1653.28</v>
      </c>
      <c r="BA23686" s="109">
        <f t="shared" si="3530"/>
        <v>-2.4587477612488715E-3</v>
      </c>
      <c r="BB23686" s="110">
        <v>281.12040000000002</v>
      </c>
      <c r="BC23686" s="110">
        <f t="shared" si="3540"/>
        <v>-5.0510889197843906E-5</v>
      </c>
      <c r="BD23686" s="111">
        <v>2804.6849000000002</v>
      </c>
      <c r="BE23686" s="111">
        <f t="shared" si="3551"/>
        <v>2.6485787083509937E-3</v>
      </c>
      <c r="BF23686" s="112">
        <v>198.76</v>
      </c>
      <c r="BG23686" s="112">
        <f t="shared" si="3552"/>
        <v>5.0310668387842012E-5</v>
      </c>
    </row>
    <row r="23687" spans="1:59" ht="25" x14ac:dyDescent="0.2">
      <c r="A23687" s="83">
        <v>41948</v>
      </c>
      <c r="B23687" s="84">
        <v>1569.63</v>
      </c>
      <c r="C23687" s="85">
        <f t="shared" si="3543"/>
        <v>1.440867319731514E-3</v>
      </c>
      <c r="D23687" s="86">
        <v>1410.0851</v>
      </c>
      <c r="E23687" s="86">
        <f t="shared" si="3541"/>
        <v>3.9359979864203766E-4</v>
      </c>
      <c r="F23687" s="87">
        <v>1652.64</v>
      </c>
      <c r="G23687" s="87">
        <f t="shared" si="3544"/>
        <v>2.1867730200643876E-3</v>
      </c>
      <c r="H23687" s="88">
        <v>1626.9754</v>
      </c>
      <c r="I23687" s="88">
        <f t="shared" si="3545"/>
        <v>3.7925502571041709E-3</v>
      </c>
      <c r="J23687" s="89">
        <v>234.23269999999999</v>
      </c>
      <c r="K23687" s="89">
        <f t="shared" si="3529"/>
        <v>-1.5195548521663761E-3</v>
      </c>
      <c r="L23687" s="90">
        <v>155.00899999999999</v>
      </c>
      <c r="M23687" s="90">
        <f t="shared" si="3533"/>
        <v>-9.6763892951493504E-5</v>
      </c>
      <c r="N23687" s="91">
        <v>767.31</v>
      </c>
      <c r="O23687" s="91">
        <f t="shared" si="3553"/>
        <v>3.6034663566414599E-3</v>
      </c>
      <c r="P23687" s="92">
        <v>6519.23</v>
      </c>
      <c r="Q23687" s="92">
        <f t="shared" si="3548"/>
        <v>3.3049246680097672E-3</v>
      </c>
      <c r="R23687" s="93">
        <v>1998.8</v>
      </c>
      <c r="S23687" s="93">
        <f t="shared" si="3546"/>
        <v>-7.144734500413843E-3</v>
      </c>
      <c r="T23687" s="94">
        <v>6348.18</v>
      </c>
      <c r="U23687" s="94">
        <f t="shared" si="3554"/>
        <v>5.0709783537985983E-3</v>
      </c>
      <c r="V23687" s="95">
        <v>6638.86</v>
      </c>
      <c r="W23687" s="95">
        <f t="shared" si="3555"/>
        <v>4.2083589155617546E-3</v>
      </c>
      <c r="X23687" s="96">
        <v>1059.4845</v>
      </c>
      <c r="Y23687" s="96">
        <f t="shared" ref="Y23687:Y23750" si="3556">LN(X23688/X23687)</f>
        <v>-1.013553303765269E-3</v>
      </c>
      <c r="Z23687" s="97">
        <v>4534.05</v>
      </c>
      <c r="AA23687" s="97">
        <f t="shared" si="3547"/>
        <v>-4.7187285886768506E-4</v>
      </c>
      <c r="AB23687" s="98">
        <v>5490.56</v>
      </c>
      <c r="AC23687" s="98">
        <f t="shared" si="3537"/>
        <v>-1.4836446422300607E-3</v>
      </c>
      <c r="AD23687" s="99">
        <v>3691.38</v>
      </c>
      <c r="AE23687" s="99">
        <f t="shared" si="3534"/>
        <v>6.0321680187388439E-3</v>
      </c>
      <c r="AF23687" s="100">
        <v>16799.759999999998</v>
      </c>
      <c r="AG23687" s="100">
        <f t="shared" si="3538"/>
        <v>9.5797448288226991E-3</v>
      </c>
      <c r="AH23687" s="101">
        <v>2603.41</v>
      </c>
      <c r="AI23687" s="101">
        <f t="shared" si="3531"/>
        <v>4.2611814465448586E-3</v>
      </c>
      <c r="AJ23687" s="102">
        <v>12956.09</v>
      </c>
      <c r="AK23687" s="102">
        <f t="shared" si="3539"/>
        <v>9.9302092441673779E-3</v>
      </c>
      <c r="AL23687" s="103">
        <v>824.27200000000005</v>
      </c>
      <c r="AM23687" s="103">
        <f t="shared" si="3549"/>
        <v>7.766942513487079E-3</v>
      </c>
      <c r="AN23687" s="104">
        <v>1394.3510000000001</v>
      </c>
      <c r="AO23687" s="104">
        <f t="shared" si="3542"/>
        <v>4.0941413743449187E-3</v>
      </c>
      <c r="AP23687" s="105">
        <v>4019.2689999999998</v>
      </c>
      <c r="AQ23687" s="105">
        <f t="shared" si="3532"/>
        <v>8.0479345979407157E-3</v>
      </c>
      <c r="AR23687" s="106">
        <v>299.17</v>
      </c>
      <c r="AS23687" s="106">
        <f t="shared" si="3535"/>
        <v>-3.342637006640819E-5</v>
      </c>
      <c r="AT23687" s="107">
        <v>458.42</v>
      </c>
      <c r="AU23687" s="107">
        <f t="shared" si="3536"/>
        <v>-3.7884606264068999E-3</v>
      </c>
      <c r="AV23687" s="90">
        <v>99.527000000000001</v>
      </c>
      <c r="AW23687" s="90">
        <f t="shared" si="3550"/>
        <v>-2.1097576368595146E-4</v>
      </c>
      <c r="AX23687" s="108">
        <v>1898.05</v>
      </c>
      <c r="AY23687" s="108">
        <f t="shared" si="3528"/>
        <v>-2.4759190658994756E-4</v>
      </c>
      <c r="AZ23687" s="109">
        <v>1654.73</v>
      </c>
      <c r="BA23687" s="109">
        <f t="shared" si="3530"/>
        <v>8.766600420581093E-4</v>
      </c>
      <c r="BB23687" s="110">
        <v>281.33449999999999</v>
      </c>
      <c r="BC23687" s="110">
        <f t="shared" si="3540"/>
        <v>7.6130552099651437E-4</v>
      </c>
      <c r="BD23687" s="111">
        <v>2799.2775000000001</v>
      </c>
      <c r="BE23687" s="111">
        <f t="shared" si="3551"/>
        <v>-1.929849378803788E-3</v>
      </c>
      <c r="BF23687" s="112">
        <v>198.77</v>
      </c>
      <c r="BG23687" s="112">
        <f t="shared" si="3552"/>
        <v>0</v>
      </c>
    </row>
    <row r="23688" spans="1:59" ht="25" x14ac:dyDescent="0.2">
      <c r="A23688" s="83">
        <v>41949</v>
      </c>
      <c r="B23688" s="84">
        <v>1570.9</v>
      </c>
      <c r="C23688" s="85">
        <f t="shared" si="3543"/>
        <v>8.0878072760234116E-4</v>
      </c>
      <c r="D23688" s="86">
        <v>1410.4838999999999</v>
      </c>
      <c r="E23688" s="86">
        <f t="shared" si="3541"/>
        <v>2.8277982396996201E-4</v>
      </c>
      <c r="F23688" s="87">
        <v>1654.65</v>
      </c>
      <c r="G23688" s="87">
        <f t="shared" si="3544"/>
        <v>1.2154968251771158E-3</v>
      </c>
      <c r="H23688" s="88">
        <v>1630.9749999999999</v>
      </c>
      <c r="I23688" s="88">
        <f t="shared" si="3545"/>
        <v>2.4552872316762385E-3</v>
      </c>
      <c r="J23688" s="89">
        <v>235.62209999999999</v>
      </c>
      <c r="K23688" s="89">
        <f t="shared" si="3529"/>
        <v>5.9141847643935661E-3</v>
      </c>
      <c r="L23688" s="90">
        <v>155.065</v>
      </c>
      <c r="M23688" s="90">
        <f t="shared" si="3533"/>
        <v>3.6120410359372676E-4</v>
      </c>
      <c r="N23688" s="91">
        <v>767.35</v>
      </c>
      <c r="O23688" s="91">
        <f t="shared" si="3553"/>
        <v>5.2128810302119409E-5</v>
      </c>
      <c r="P23688" s="92">
        <v>6494.27</v>
      </c>
      <c r="Q23688" s="92">
        <f t="shared" si="3548"/>
        <v>-3.8360211483940321E-3</v>
      </c>
      <c r="R23688" s="93">
        <v>1984.57</v>
      </c>
      <c r="S23688" s="93">
        <f t="shared" si="3546"/>
        <v>-3.7053906800608191E-3</v>
      </c>
      <c r="T23688" s="94">
        <v>6353.97</v>
      </c>
      <c r="U23688" s="94">
        <f t="shared" si="3554"/>
        <v>9.1165675118209033E-4</v>
      </c>
      <c r="V23688" s="95">
        <v>6614.87</v>
      </c>
      <c r="W23688" s="95">
        <f t="shared" si="3555"/>
        <v>-3.6201169330545451E-3</v>
      </c>
      <c r="X23688" s="96">
        <v>1058.4112</v>
      </c>
      <c r="Y23688" s="96">
        <f t="shared" si="3556"/>
        <v>3.6274215325496118E-4</v>
      </c>
      <c r="Z23688" s="97">
        <v>4548.83</v>
      </c>
      <c r="AA23688" s="97">
        <f t="shared" si="3547"/>
        <v>3.2544772242604986E-3</v>
      </c>
      <c r="AB23688" s="98">
        <v>5513.54</v>
      </c>
      <c r="AC23688" s="98">
        <f t="shared" si="3537"/>
        <v>-4.1766311476129879E-3</v>
      </c>
      <c r="AD23688" s="99">
        <v>3706.45</v>
      </c>
      <c r="AE23688" s="99">
        <f t="shared" si="3534"/>
        <v>4.0741733306743372E-3</v>
      </c>
      <c r="AF23688" s="100">
        <v>16681.939999999999</v>
      </c>
      <c r="AG23688" s="100">
        <f t="shared" si="3538"/>
        <v>-7.0379034709779683E-3</v>
      </c>
      <c r="AH23688" s="101">
        <v>2614.5500000000002</v>
      </c>
      <c r="AI23688" s="101">
        <f t="shared" si="3531"/>
        <v>4.2698744050197433E-3</v>
      </c>
      <c r="AJ23688" s="102">
        <v>12944.11</v>
      </c>
      <c r="AK23688" s="102">
        <f t="shared" si="3539"/>
        <v>-9.2508944752270393E-4</v>
      </c>
      <c r="AL23688" s="103">
        <v>830.69899999999996</v>
      </c>
      <c r="AM23688" s="103">
        <f t="shared" si="3549"/>
        <v>-1.1394488998810609E-3</v>
      </c>
      <c r="AN23688" s="104">
        <v>1398.442</v>
      </c>
      <c r="AO23688" s="104">
        <f t="shared" si="3542"/>
        <v>2.9296857490743113E-3</v>
      </c>
      <c r="AP23688" s="105">
        <v>4034.7719999999999</v>
      </c>
      <c r="AQ23688" s="105">
        <f t="shared" si="3532"/>
        <v>3.8497492493361381E-3</v>
      </c>
      <c r="AR23688" s="106">
        <v>299.16000000000003</v>
      </c>
      <c r="AS23688" s="106">
        <f t="shared" si="3535"/>
        <v>-3.0088762074460866E-4</v>
      </c>
      <c r="AT23688" s="107">
        <v>454.49</v>
      </c>
      <c r="AU23688" s="107">
        <f t="shared" si="3536"/>
        <v>-8.6098832909587055E-3</v>
      </c>
      <c r="AV23688" s="90">
        <v>99.498000000000005</v>
      </c>
      <c r="AW23688" s="90">
        <f t="shared" si="3550"/>
        <v>-2.9142067785691104E-4</v>
      </c>
      <c r="AX23688" s="108">
        <v>1896.05</v>
      </c>
      <c r="AY23688" s="108">
        <f t="shared" si="3528"/>
        <v>-1.0542685671158147E-3</v>
      </c>
      <c r="AZ23688" s="109">
        <v>1654.39</v>
      </c>
      <c r="BA23688" s="109">
        <f t="shared" si="3530"/>
        <v>-2.0549269968837515E-4</v>
      </c>
      <c r="BB23688" s="110">
        <v>281.15199999999999</v>
      </c>
      <c r="BC23688" s="110">
        <f t="shared" si="3540"/>
        <v>-6.4890448536592015E-4</v>
      </c>
      <c r="BD23688" s="111">
        <v>2785.7772</v>
      </c>
      <c r="BE23688" s="111">
        <f t="shared" si="3551"/>
        <v>-4.8344472951858588E-3</v>
      </c>
      <c r="BF23688" s="112">
        <v>198.77</v>
      </c>
      <c r="BG23688" s="112">
        <f t="shared" si="3552"/>
        <v>-5.0310668387917209E-5</v>
      </c>
    </row>
    <row r="23689" spans="1:59" ht="25" x14ac:dyDescent="0.2">
      <c r="A23689" s="83">
        <v>41950</v>
      </c>
      <c r="B23689" s="84">
        <v>1572.4</v>
      </c>
      <c r="C23689" s="85">
        <f t="shared" si="3543"/>
        <v>9.5441104181113328E-4</v>
      </c>
      <c r="D23689" s="86">
        <v>1410.5609999999999</v>
      </c>
      <c r="E23689" s="86">
        <f t="shared" si="3541"/>
        <v>5.4660597581496882E-5</v>
      </c>
      <c r="F23689" s="87">
        <v>1656.76</v>
      </c>
      <c r="G23689" s="87">
        <f t="shared" si="3544"/>
        <v>1.274381780306163E-3</v>
      </c>
      <c r="H23689" s="88">
        <v>1631.2695000000001</v>
      </c>
      <c r="I23689" s="88">
        <f t="shared" si="3545"/>
        <v>1.8055053862465678E-4</v>
      </c>
      <c r="J23689" s="89">
        <v>236.99639999999999</v>
      </c>
      <c r="K23689" s="89">
        <f t="shared" si="3529"/>
        <v>5.8157007121189307E-3</v>
      </c>
      <c r="L23689" s="90">
        <v>155.49</v>
      </c>
      <c r="M23689" s="90">
        <f t="shared" si="3533"/>
        <v>2.7370370164342861E-3</v>
      </c>
      <c r="N23689" s="91">
        <v>767.01</v>
      </c>
      <c r="O23689" s="91">
        <f t="shared" si="3553"/>
        <v>-4.4318152919128374E-4</v>
      </c>
      <c r="P23689" s="92">
        <v>6476.98</v>
      </c>
      <c r="Q23689" s="92">
        <f t="shared" si="3548"/>
        <v>-2.6658973098220317E-3</v>
      </c>
      <c r="R23689" s="93">
        <v>1977.23</v>
      </c>
      <c r="S23689" s="93">
        <f t="shared" si="3546"/>
        <v>0</v>
      </c>
      <c r="T23689" s="94">
        <v>6353.6</v>
      </c>
      <c r="U23689" s="94">
        <f t="shared" si="3554"/>
        <v>-5.82330060121144E-5</v>
      </c>
      <c r="V23689" s="95">
        <v>6607.51</v>
      </c>
      <c r="W23689" s="95">
        <f t="shared" si="3555"/>
        <v>-1.1132641415749617E-3</v>
      </c>
      <c r="X23689" s="96">
        <v>1058.7952</v>
      </c>
      <c r="Y23689" s="96">
        <f t="shared" si="3556"/>
        <v>0</v>
      </c>
      <c r="Z23689" s="97">
        <v>4545.08</v>
      </c>
      <c r="AA23689" s="97">
        <f t="shared" si="3547"/>
        <v>-8.2472780411395753E-4</v>
      </c>
      <c r="AB23689" s="98">
        <v>5520.73</v>
      </c>
      <c r="AC23689" s="98">
        <f t="shared" si="3537"/>
        <v>-1.3032128120125273E-3</v>
      </c>
      <c r="AD23689" s="99">
        <v>3708.46</v>
      </c>
      <c r="AE23689" s="99">
        <f t="shared" si="3534"/>
        <v>5.421508957582559E-4</v>
      </c>
      <c r="AF23689" s="100">
        <v>16790.963</v>
      </c>
      <c r="AG23689" s="100">
        <f t="shared" si="3538"/>
        <v>6.5141278915650195E-3</v>
      </c>
      <c r="AH23689" s="101">
        <v>2613.0300000000002</v>
      </c>
      <c r="AI23689" s="101">
        <f t="shared" si="3531"/>
        <v>-5.8153104986858142E-4</v>
      </c>
      <c r="AJ23689" s="102">
        <v>12968.35</v>
      </c>
      <c r="AK23689" s="102">
        <f t="shared" si="3539"/>
        <v>1.8709151559251228E-3</v>
      </c>
      <c r="AL23689" s="103">
        <v>829.75300000000004</v>
      </c>
      <c r="AM23689" s="103">
        <f t="shared" si="3549"/>
        <v>0</v>
      </c>
      <c r="AN23689" s="104">
        <v>1396.87</v>
      </c>
      <c r="AO23689" s="104">
        <f t="shared" si="3542"/>
        <v>-1.1247403980096285E-3</v>
      </c>
      <c r="AP23689" s="105">
        <v>4042.107</v>
      </c>
      <c r="AQ23689" s="105">
        <f t="shared" si="3532"/>
        <v>1.8162961253899274E-3</v>
      </c>
      <c r="AR23689" s="106">
        <v>299.07</v>
      </c>
      <c r="AS23689" s="106">
        <f t="shared" si="3535"/>
        <v>0</v>
      </c>
      <c r="AT23689" s="107">
        <v>454.01</v>
      </c>
      <c r="AU23689" s="107">
        <f t="shared" si="3536"/>
        <v>-1.0566869447738013E-3</v>
      </c>
      <c r="AV23689" s="90">
        <v>99.563999999999993</v>
      </c>
      <c r="AW23689" s="90">
        <f t="shared" si="3550"/>
        <v>6.6311001013174002E-4</v>
      </c>
      <c r="AX23689" s="108">
        <v>1901.06</v>
      </c>
      <c r="AY23689" s="108">
        <f t="shared" si="3528"/>
        <v>2.6388505506947566E-3</v>
      </c>
      <c r="AZ23689" s="109">
        <v>1654.57</v>
      </c>
      <c r="BA23689" s="109">
        <f t="shared" si="3530"/>
        <v>1.0879551289684136E-4</v>
      </c>
      <c r="BB23689" s="110">
        <v>282.48250000000002</v>
      </c>
      <c r="BC23689" s="110">
        <f t="shared" si="3540"/>
        <v>4.7211534117378284E-3</v>
      </c>
      <c r="BD23689" s="111">
        <v>2808.5045</v>
      </c>
      <c r="BE23689" s="111">
        <f t="shared" si="3551"/>
        <v>8.1252343931193845E-3</v>
      </c>
      <c r="BF23689" s="112">
        <v>198.76</v>
      </c>
      <c r="BG23689" s="112">
        <f t="shared" si="3552"/>
        <v>0</v>
      </c>
    </row>
    <row r="23690" spans="1:59" ht="25" x14ac:dyDescent="0.2">
      <c r="A23690" s="83">
        <v>41951</v>
      </c>
      <c r="B23690" s="84">
        <v>1572.4</v>
      </c>
      <c r="C23690" s="85">
        <f t="shared" si="3543"/>
        <v>0</v>
      </c>
      <c r="D23690" s="86">
        <v>1410.5609999999999</v>
      </c>
      <c r="E23690" s="86">
        <f t="shared" si="3541"/>
        <v>0</v>
      </c>
      <c r="F23690" s="87">
        <v>1656.76</v>
      </c>
      <c r="G23690" s="87">
        <f t="shared" si="3544"/>
        <v>0</v>
      </c>
      <c r="H23690" s="88">
        <v>1631.2695000000001</v>
      </c>
      <c r="I23690" s="88">
        <f t="shared" si="3545"/>
        <v>0</v>
      </c>
      <c r="J23690" s="89">
        <v>236.99639999999999</v>
      </c>
      <c r="K23690" s="89">
        <f t="shared" si="3529"/>
        <v>0</v>
      </c>
      <c r="L23690" s="90">
        <v>155.49</v>
      </c>
      <c r="M23690" s="90">
        <f t="shared" si="3533"/>
        <v>0</v>
      </c>
      <c r="N23690" s="91">
        <v>767.01</v>
      </c>
      <c r="O23690" s="91">
        <f t="shared" si="3553"/>
        <v>0</v>
      </c>
      <c r="P23690" s="92">
        <v>6476.98</v>
      </c>
      <c r="Q23690" s="92">
        <f t="shared" si="3548"/>
        <v>0</v>
      </c>
      <c r="R23690" s="93">
        <v>1977.23</v>
      </c>
      <c r="S23690" s="93">
        <f t="shared" si="3546"/>
        <v>0</v>
      </c>
      <c r="T23690" s="94">
        <v>6353.6</v>
      </c>
      <c r="U23690" s="94">
        <f t="shared" si="3554"/>
        <v>0</v>
      </c>
      <c r="V23690" s="95">
        <v>6607.51</v>
      </c>
      <c r="W23690" s="95">
        <f t="shared" si="3555"/>
        <v>0</v>
      </c>
      <c r="X23690" s="96">
        <v>1058.7952</v>
      </c>
      <c r="Y23690" s="96">
        <f t="shared" si="3556"/>
        <v>0</v>
      </c>
      <c r="Z23690" s="97">
        <v>4545.08</v>
      </c>
      <c r="AA23690" s="97">
        <f t="shared" si="3547"/>
        <v>0</v>
      </c>
      <c r="AB23690" s="98">
        <v>5520.73</v>
      </c>
      <c r="AC23690" s="98">
        <f t="shared" si="3537"/>
        <v>0</v>
      </c>
      <c r="AD23690" s="99">
        <v>3708.46</v>
      </c>
      <c r="AE23690" s="99">
        <f t="shared" si="3534"/>
        <v>0</v>
      </c>
      <c r="AF23690" s="100">
        <v>16790.963</v>
      </c>
      <c r="AG23690" s="100">
        <f t="shared" si="3538"/>
        <v>0</v>
      </c>
      <c r="AH23690" s="101">
        <v>2613.0300000000002</v>
      </c>
      <c r="AI23690" s="101">
        <f t="shared" si="3531"/>
        <v>0</v>
      </c>
      <c r="AJ23690" s="102">
        <v>12968.35</v>
      </c>
      <c r="AK23690" s="102">
        <f t="shared" si="3539"/>
        <v>0</v>
      </c>
      <c r="AL23690" s="103">
        <v>829.75300000000004</v>
      </c>
      <c r="AM23690" s="103">
        <f t="shared" si="3549"/>
        <v>0</v>
      </c>
      <c r="AN23690" s="104">
        <v>1396.87</v>
      </c>
      <c r="AO23690" s="104">
        <f t="shared" si="3542"/>
        <v>0</v>
      </c>
      <c r="AP23690" s="105">
        <v>4042.107</v>
      </c>
      <c r="AQ23690" s="105">
        <f t="shared" si="3532"/>
        <v>0</v>
      </c>
      <c r="AR23690" s="106">
        <v>299.07</v>
      </c>
      <c r="AS23690" s="106">
        <f t="shared" si="3535"/>
        <v>0</v>
      </c>
      <c r="AT23690" s="107">
        <v>454.01</v>
      </c>
      <c r="AU23690" s="107">
        <f t="shared" si="3536"/>
        <v>0</v>
      </c>
      <c r="AV23690" s="90">
        <v>99.563999999999993</v>
      </c>
      <c r="AW23690" s="90">
        <f t="shared" si="3550"/>
        <v>0</v>
      </c>
      <c r="AX23690" s="108">
        <v>1901.06</v>
      </c>
      <c r="AY23690" s="108">
        <f t="shared" si="3528"/>
        <v>0</v>
      </c>
      <c r="AZ23690" s="109">
        <v>1654.57</v>
      </c>
      <c r="BA23690" s="109">
        <f t="shared" si="3530"/>
        <v>0</v>
      </c>
      <c r="BB23690" s="110">
        <v>282.48250000000002</v>
      </c>
      <c r="BC23690" s="110">
        <f t="shared" si="3540"/>
        <v>0</v>
      </c>
      <c r="BD23690" s="111">
        <v>2808.5045</v>
      </c>
      <c r="BE23690" s="111">
        <f t="shared" si="3551"/>
        <v>0</v>
      </c>
      <c r="BF23690" s="112">
        <v>198.76</v>
      </c>
      <c r="BG23690" s="112">
        <f t="shared" si="3552"/>
        <v>0</v>
      </c>
    </row>
    <row r="23691" spans="1:59" ht="25" x14ac:dyDescent="0.2">
      <c r="A23691" s="83">
        <v>41952</v>
      </c>
      <c r="B23691" s="84">
        <v>1572.4</v>
      </c>
      <c r="C23691" s="85">
        <f t="shared" si="3543"/>
        <v>0</v>
      </c>
      <c r="D23691" s="86">
        <v>1410.5609999999999</v>
      </c>
      <c r="E23691" s="86">
        <f t="shared" si="3541"/>
        <v>0</v>
      </c>
      <c r="F23691" s="87">
        <v>1656.76</v>
      </c>
      <c r="G23691" s="87">
        <f t="shared" si="3544"/>
        <v>0</v>
      </c>
      <c r="H23691" s="88">
        <v>1631.2695000000001</v>
      </c>
      <c r="I23691" s="88">
        <f t="shared" si="3545"/>
        <v>0</v>
      </c>
      <c r="J23691" s="89">
        <v>236.99639999999999</v>
      </c>
      <c r="K23691" s="89">
        <f t="shared" si="3529"/>
        <v>0</v>
      </c>
      <c r="L23691" s="90">
        <v>155.49</v>
      </c>
      <c r="M23691" s="90">
        <f t="shared" si="3533"/>
        <v>0</v>
      </c>
      <c r="N23691" s="91">
        <v>767.01</v>
      </c>
      <c r="O23691" s="91">
        <f t="shared" si="3553"/>
        <v>0</v>
      </c>
      <c r="P23691" s="92">
        <v>6476.98</v>
      </c>
      <c r="Q23691" s="92">
        <f t="shared" si="3548"/>
        <v>0</v>
      </c>
      <c r="R23691" s="93">
        <v>1977.23</v>
      </c>
      <c r="S23691" s="93">
        <f t="shared" si="3546"/>
        <v>1.0184504464604692E-2</v>
      </c>
      <c r="T23691" s="94">
        <v>6353.6</v>
      </c>
      <c r="U23691" s="94">
        <f t="shared" si="3554"/>
        <v>0</v>
      </c>
      <c r="V23691" s="95">
        <v>6607.51</v>
      </c>
      <c r="W23691" s="95">
        <f t="shared" si="3555"/>
        <v>0</v>
      </c>
      <c r="X23691" s="96">
        <v>1058.7952</v>
      </c>
      <c r="Y23691" s="96">
        <f t="shared" si="3556"/>
        <v>3.2512806276116789E-4</v>
      </c>
      <c r="Z23691" s="97">
        <v>4545.08</v>
      </c>
      <c r="AA23691" s="97">
        <f t="shared" si="3547"/>
        <v>0</v>
      </c>
      <c r="AB23691" s="98">
        <v>5520.73</v>
      </c>
      <c r="AC23691" s="98">
        <f t="shared" si="3537"/>
        <v>0</v>
      </c>
      <c r="AD23691" s="99">
        <v>3708.46</v>
      </c>
      <c r="AE23691" s="99">
        <f t="shared" si="3534"/>
        <v>0</v>
      </c>
      <c r="AF23691" s="100">
        <v>16790.963</v>
      </c>
      <c r="AG23691" s="100">
        <f t="shared" si="3538"/>
        <v>0</v>
      </c>
      <c r="AH23691" s="101">
        <v>2613.0300000000002</v>
      </c>
      <c r="AI23691" s="101">
        <f t="shared" si="3531"/>
        <v>0</v>
      </c>
      <c r="AJ23691" s="102">
        <v>12968.35</v>
      </c>
      <c r="AK23691" s="102">
        <f t="shared" si="3539"/>
        <v>0</v>
      </c>
      <c r="AL23691" s="103">
        <v>829.75300000000004</v>
      </c>
      <c r="AM23691" s="103">
        <f t="shared" si="3549"/>
        <v>2.332911466122052E-3</v>
      </c>
      <c r="AN23691" s="104">
        <v>1396.87</v>
      </c>
      <c r="AO23691" s="104">
        <f t="shared" si="3542"/>
        <v>0</v>
      </c>
      <c r="AP23691" s="105">
        <v>4042.107</v>
      </c>
      <c r="AQ23691" s="105">
        <f t="shared" si="3532"/>
        <v>0</v>
      </c>
      <c r="AR23691" s="106">
        <v>299.07</v>
      </c>
      <c r="AS23691" s="106">
        <f t="shared" si="3535"/>
        <v>5.2358759624329745E-3</v>
      </c>
      <c r="AT23691" s="107">
        <v>454.01</v>
      </c>
      <c r="AU23691" s="107">
        <f t="shared" si="3536"/>
        <v>0</v>
      </c>
      <c r="AV23691" s="90">
        <v>99.563999999999993</v>
      </c>
      <c r="AW23691" s="90">
        <f t="shared" si="3550"/>
        <v>0</v>
      </c>
      <c r="AX23691" s="108">
        <v>1901.06</v>
      </c>
      <c r="AY23691" s="108">
        <f t="shared" ref="AY23691:AY23754" si="3557">LN(AX23691/AX23690)</f>
        <v>0</v>
      </c>
      <c r="AZ23691" s="109">
        <v>1654.57</v>
      </c>
      <c r="BA23691" s="109">
        <f t="shared" si="3530"/>
        <v>0</v>
      </c>
      <c r="BB23691" s="110">
        <v>282.48250000000002</v>
      </c>
      <c r="BC23691" s="110">
        <f t="shared" si="3540"/>
        <v>0</v>
      </c>
      <c r="BD23691" s="111">
        <v>2808.5045</v>
      </c>
      <c r="BE23691" s="111">
        <f t="shared" si="3551"/>
        <v>0</v>
      </c>
      <c r="BF23691" s="112">
        <v>198.76</v>
      </c>
      <c r="BG23691" s="112">
        <f t="shared" si="3552"/>
        <v>0</v>
      </c>
    </row>
    <row r="23692" spans="1:59" ht="25" x14ac:dyDescent="0.2">
      <c r="A23692" s="83">
        <v>41953</v>
      </c>
      <c r="B23692" s="84">
        <v>1573.54</v>
      </c>
      <c r="C23692" s="85">
        <f t="shared" si="3543"/>
        <v>7.2474366955439502E-4</v>
      </c>
      <c r="D23692" s="86">
        <v>1410.7582</v>
      </c>
      <c r="E23692" s="86">
        <f t="shared" si="3541"/>
        <v>1.3979276100436732E-4</v>
      </c>
      <c r="F23692" s="87">
        <v>1658.57</v>
      </c>
      <c r="G23692" s="87">
        <f t="shared" si="3544"/>
        <v>1.0918974460034806E-3</v>
      </c>
      <c r="H23692" s="88">
        <v>1635.7077999999999</v>
      </c>
      <c r="I23692" s="88">
        <f t="shared" si="3545"/>
        <v>2.7170698311658483E-3</v>
      </c>
      <c r="J23692" s="89">
        <v>234.70140000000001</v>
      </c>
      <c r="K23692" s="89">
        <f t="shared" ref="K23692:K23755" si="3558">LN(J23692/J23691)</f>
        <v>-9.7308832453782083E-3</v>
      </c>
      <c r="L23692" s="90">
        <v>155.57599999999999</v>
      </c>
      <c r="M23692" s="90">
        <f t="shared" si="3533"/>
        <v>5.5293733285626966E-4</v>
      </c>
      <c r="N23692" s="91">
        <v>770.96</v>
      </c>
      <c r="O23692" s="91">
        <f t="shared" si="3553"/>
        <v>5.1366524511194771E-3</v>
      </c>
      <c r="P23692" s="92">
        <v>6520.95</v>
      </c>
      <c r="Q23692" s="92">
        <f t="shared" si="3548"/>
        <v>6.7657184993158937E-3</v>
      </c>
      <c r="R23692" s="93">
        <v>1997.47</v>
      </c>
      <c r="S23692" s="93">
        <f t="shared" si="3546"/>
        <v>-3.8874544528984503E-3</v>
      </c>
      <c r="T23692" s="94">
        <v>6382.45</v>
      </c>
      <c r="U23692" s="94">
        <f t="shared" si="3554"/>
        <v>4.5304547870891453E-3</v>
      </c>
      <c r="V23692" s="95">
        <v>6651.46</v>
      </c>
      <c r="W23692" s="95">
        <f t="shared" si="3555"/>
        <v>6.6294985157481119E-3</v>
      </c>
      <c r="X23692" s="96">
        <v>1059.1395</v>
      </c>
      <c r="Y23692" s="96">
        <f t="shared" si="3556"/>
        <v>0</v>
      </c>
      <c r="Z23692" s="97">
        <v>4562.63</v>
      </c>
      <c r="AA23692" s="97">
        <f t="shared" si="3547"/>
        <v>3.8538824186637589E-3</v>
      </c>
      <c r="AB23692" s="98">
        <v>5550.21</v>
      </c>
      <c r="AC23692" s="98">
        <f t="shared" si="3537"/>
        <v>-5.3256669583137553E-3</v>
      </c>
      <c r="AD23692" s="99">
        <v>3720.25</v>
      </c>
      <c r="AE23692" s="99">
        <f t="shared" si="3534"/>
        <v>3.1741742238050813E-3</v>
      </c>
      <c r="AF23692" s="100">
        <v>16861.427</v>
      </c>
      <c r="AG23692" s="100">
        <f t="shared" si="3538"/>
        <v>4.1877621755424116E-3</v>
      </c>
      <c r="AH23692" s="101">
        <v>2622.64</v>
      </c>
      <c r="AI23692" s="101">
        <f t="shared" si="3531"/>
        <v>3.6709765100101503E-3</v>
      </c>
      <c r="AJ23692" s="102">
        <v>13025.08</v>
      </c>
      <c r="AK23692" s="102">
        <f t="shared" si="3539"/>
        <v>4.3649560733062011E-3</v>
      </c>
      <c r="AL23692" s="103">
        <v>831.69100000000003</v>
      </c>
      <c r="AM23692" s="103">
        <f t="shared" si="3549"/>
        <v>2.2675011366790634E-3</v>
      </c>
      <c r="AN23692" s="104">
        <v>1404.62</v>
      </c>
      <c r="AO23692" s="104">
        <f t="shared" si="3542"/>
        <v>5.5327841755969474E-3</v>
      </c>
      <c r="AP23692" s="105">
        <v>4052.6790000000001</v>
      </c>
      <c r="AQ23692" s="105">
        <f t="shared" si="3532"/>
        <v>2.6120532428913325E-3</v>
      </c>
      <c r="AR23692" s="106">
        <v>300.64</v>
      </c>
      <c r="AS23692" s="106">
        <f t="shared" si="3535"/>
        <v>5.9854356191203903E-4</v>
      </c>
      <c r="AT23692" s="107">
        <v>457.99</v>
      </c>
      <c r="AU23692" s="107">
        <f t="shared" si="3536"/>
        <v>8.7281255841953568E-3</v>
      </c>
      <c r="AV23692" s="90">
        <v>99.51</v>
      </c>
      <c r="AW23692" s="90">
        <f t="shared" si="3550"/>
        <v>-5.425118430776387E-4</v>
      </c>
      <c r="AX23692" s="108">
        <v>1897.28</v>
      </c>
      <c r="AY23692" s="108">
        <f t="shared" si="3557"/>
        <v>-1.9903438069590845E-3</v>
      </c>
      <c r="AZ23692" s="109">
        <v>1655</v>
      </c>
      <c r="BA23692" s="109">
        <f t="shared" si="3530"/>
        <v>2.5985248985195656E-4</v>
      </c>
      <c r="BB23692" s="110">
        <v>281.62049999999999</v>
      </c>
      <c r="BC23692" s="110">
        <f t="shared" si="3540"/>
        <v>-3.0561818353776731E-3</v>
      </c>
      <c r="BD23692" s="111">
        <v>2788.8877000000002</v>
      </c>
      <c r="BE23692" s="111">
        <f t="shared" si="3551"/>
        <v>-7.0092927612558946E-3</v>
      </c>
      <c r="BF23692" s="112">
        <v>198.76</v>
      </c>
      <c r="BG23692" s="112">
        <f t="shared" si="3552"/>
        <v>0</v>
      </c>
    </row>
    <row r="23693" spans="1:59" ht="25" x14ac:dyDescent="0.2">
      <c r="A23693" s="83">
        <v>41954</v>
      </c>
      <c r="B23693" s="84">
        <v>1573.52</v>
      </c>
      <c r="C23693" s="85">
        <f t="shared" si="3543"/>
        <v>-1.2710275622487287E-5</v>
      </c>
      <c r="D23693" s="86">
        <v>1410.9962</v>
      </c>
      <c r="E23693" s="86">
        <f t="shared" si="3541"/>
        <v>1.6868938031217636E-4</v>
      </c>
      <c r="F23693" s="87">
        <v>1658.59</v>
      </c>
      <c r="G23693" s="87">
        <f t="shared" si="3544"/>
        <v>1.2058507880407987E-5</v>
      </c>
      <c r="H23693" s="88">
        <v>1636.6593</v>
      </c>
      <c r="I23693" s="88">
        <f t="shared" si="3545"/>
        <v>5.8153623828766955E-4</v>
      </c>
      <c r="J23693" s="89">
        <v>236.75550000000001</v>
      </c>
      <c r="K23693" s="89">
        <f t="shared" si="3558"/>
        <v>8.7138951519780353E-3</v>
      </c>
      <c r="L23693" s="90">
        <v>155.572</v>
      </c>
      <c r="M23693" s="90">
        <f t="shared" si="3533"/>
        <v>-2.571123709757992E-5</v>
      </c>
      <c r="N23693" s="91">
        <v>771.56</v>
      </c>
      <c r="O23693" s="91">
        <f t="shared" si="3553"/>
        <v>7.7794781300741895E-4</v>
      </c>
      <c r="P23693" s="92">
        <v>6534.43</v>
      </c>
      <c r="Q23693" s="92">
        <f t="shared" si="3548"/>
        <v>2.0650497787696427E-3</v>
      </c>
      <c r="R23693" s="93">
        <v>1989.72</v>
      </c>
      <c r="S23693" s="93">
        <f t="shared" si="3546"/>
        <v>2.3894394180697773E-3</v>
      </c>
      <c r="T23693" s="94">
        <v>6390.95</v>
      </c>
      <c r="U23693" s="94">
        <f t="shared" si="3554"/>
        <v>1.3308909538025291E-3</v>
      </c>
      <c r="V23693" s="95">
        <v>6664.67</v>
      </c>
      <c r="W23693" s="95">
        <f t="shared" si="3555"/>
        <v>1.9840605841827466E-3</v>
      </c>
      <c r="X23693" s="96">
        <v>1059.1395</v>
      </c>
      <c r="Y23693" s="96">
        <f t="shared" si="3556"/>
        <v>2.3299220723812139E-4</v>
      </c>
      <c r="Z23693" s="97">
        <v>4574.8900000000003</v>
      </c>
      <c r="AA23693" s="97">
        <f t="shared" si="3547"/>
        <v>2.6834430692101673E-3</v>
      </c>
      <c r="AB23693" s="98">
        <v>5552.05</v>
      </c>
      <c r="AC23693" s="98">
        <f t="shared" si="3537"/>
        <v>-3.3146404729244634E-4</v>
      </c>
      <c r="AD23693" s="99">
        <v>3722.84</v>
      </c>
      <c r="AE23693" s="99">
        <f t="shared" si="3534"/>
        <v>6.9594754451119561E-4</v>
      </c>
      <c r="AF23693" s="100">
        <v>16824.358</v>
      </c>
      <c r="AG23693" s="100">
        <f t="shared" si="3538"/>
        <v>-2.2008698899543427E-3</v>
      </c>
      <c r="AH23693" s="101">
        <v>2626.2</v>
      </c>
      <c r="AI23693" s="101">
        <f t="shared" si="3531"/>
        <v>1.3564904039317365E-3</v>
      </c>
      <c r="AJ23693" s="102">
        <v>13005.79</v>
      </c>
      <c r="AK23693" s="102">
        <f t="shared" si="3539"/>
        <v>-1.4820867324835823E-3</v>
      </c>
      <c r="AL23693" s="103">
        <v>833.57899999999995</v>
      </c>
      <c r="AM23693" s="103">
        <f t="shared" si="3549"/>
        <v>-1.6796459345865553E-4</v>
      </c>
      <c r="AN23693" s="104">
        <v>1404.979</v>
      </c>
      <c r="AO23693" s="104">
        <f t="shared" si="3542"/>
        <v>2.5555248414726789E-4</v>
      </c>
      <c r="AP23693" s="105">
        <v>4052.473</v>
      </c>
      <c r="AQ23693" s="105">
        <f t="shared" si="3532"/>
        <v>-5.0831865964830864E-5</v>
      </c>
      <c r="AR23693" s="106">
        <v>300.82</v>
      </c>
      <c r="AS23693" s="106">
        <f t="shared" si="3535"/>
        <v>-6.6487151382459156E-5</v>
      </c>
      <c r="AT23693" s="107">
        <v>457.01</v>
      </c>
      <c r="AU23693" s="107">
        <f t="shared" si="3536"/>
        <v>-2.1420773218078447E-3</v>
      </c>
      <c r="AV23693" s="90">
        <v>99.51</v>
      </c>
      <c r="AW23693" s="90">
        <f t="shared" si="3550"/>
        <v>0</v>
      </c>
      <c r="AX23693" s="108">
        <v>1897.28</v>
      </c>
      <c r="AY23693" s="108">
        <f t="shared" si="3557"/>
        <v>0</v>
      </c>
      <c r="AZ23693" s="109">
        <v>1655</v>
      </c>
      <c r="BA23693" s="109">
        <f t="shared" ref="BA23693:BA23756" si="3559">LN(AZ23693/AZ23692)</f>
        <v>0</v>
      </c>
      <c r="BB23693" s="110">
        <v>281.62049999999999</v>
      </c>
      <c r="BC23693" s="110">
        <f t="shared" si="3540"/>
        <v>0</v>
      </c>
      <c r="BD23693" s="111">
        <v>2788.8877000000002</v>
      </c>
      <c r="BE23693" s="111">
        <f t="shared" si="3551"/>
        <v>0</v>
      </c>
      <c r="BF23693" s="112">
        <v>198.76</v>
      </c>
      <c r="BG23693" s="112">
        <f t="shared" si="3552"/>
        <v>0</v>
      </c>
    </row>
    <row r="23694" spans="1:59" ht="25" x14ac:dyDescent="0.2">
      <c r="A23694" s="83">
        <v>41955</v>
      </c>
      <c r="B23694" s="84">
        <v>1573.25</v>
      </c>
      <c r="C23694" s="85">
        <f t="shared" si="3543"/>
        <v>-1.7160453459426982E-4</v>
      </c>
      <c r="D23694" s="86">
        <v>1410.8946000000001</v>
      </c>
      <c r="E23694" s="86">
        <f t="shared" si="3541"/>
        <v>-7.2008456205173416E-5</v>
      </c>
      <c r="F23694" s="87">
        <v>1658.26</v>
      </c>
      <c r="G23694" s="87">
        <f t="shared" si="3544"/>
        <v>-1.9898397641669979E-4</v>
      </c>
      <c r="H23694" s="88">
        <v>1636.607</v>
      </c>
      <c r="I23694" s="88">
        <f t="shared" si="3545"/>
        <v>-3.1955847896928722E-5</v>
      </c>
      <c r="J23694" s="89">
        <v>236.2851</v>
      </c>
      <c r="K23694" s="89">
        <f t="shared" si="3558"/>
        <v>-1.9888362861640997E-3</v>
      </c>
      <c r="L23694" s="90">
        <v>155.773</v>
      </c>
      <c r="M23694" s="90">
        <f t="shared" si="3533"/>
        <v>1.2911723517277497E-3</v>
      </c>
      <c r="N23694" s="91">
        <v>771.17</v>
      </c>
      <c r="O23694" s="91">
        <f t="shared" si="3553"/>
        <v>-5.0559723128214306E-4</v>
      </c>
      <c r="P23694" s="92">
        <v>6515.84</v>
      </c>
      <c r="Q23694" s="92">
        <f t="shared" si="3548"/>
        <v>-2.8489851281459752E-3</v>
      </c>
      <c r="R23694" s="93">
        <v>1994.48</v>
      </c>
      <c r="S23694" s="93">
        <f t="shared" si="3546"/>
        <v>-3.359895885291956E-3</v>
      </c>
      <c r="T23694" s="94">
        <v>6385.58</v>
      </c>
      <c r="U23694" s="94">
        <f t="shared" si="3554"/>
        <v>-8.4060387541998324E-4</v>
      </c>
      <c r="V23694" s="95">
        <v>6653.98</v>
      </c>
      <c r="W23694" s="95">
        <f t="shared" si="3555"/>
        <v>-1.6052681458820653E-3</v>
      </c>
      <c r="X23694" s="96">
        <v>1059.3862999999999</v>
      </c>
      <c r="Y23694" s="96">
        <f t="shared" si="3556"/>
        <v>1.3903309911554617E-4</v>
      </c>
      <c r="Z23694" s="97">
        <v>4584.18</v>
      </c>
      <c r="AA23694" s="97">
        <f t="shared" si="3547"/>
        <v>2.0285909346332816E-3</v>
      </c>
      <c r="AB23694" s="98">
        <v>5583.38</v>
      </c>
      <c r="AC23694" s="98">
        <f t="shared" si="3537"/>
        <v>-5.6270988493507907E-3</v>
      </c>
      <c r="AD23694" s="99">
        <v>3721.3</v>
      </c>
      <c r="AE23694" s="99">
        <f t="shared" si="3534"/>
        <v>-4.1374826963731949E-4</v>
      </c>
      <c r="AF23694" s="100">
        <v>16760.124</v>
      </c>
      <c r="AG23694" s="100">
        <f t="shared" si="3538"/>
        <v>-3.8252237044739262E-3</v>
      </c>
      <c r="AH23694" s="101">
        <v>2628.28</v>
      </c>
      <c r="AI23694" s="101">
        <f t="shared" ref="AI23694:AI23757" si="3560">LN(AH23694/AH23693)</f>
        <v>7.9170540515726849E-4</v>
      </c>
      <c r="AJ23694" s="102">
        <v>12962.23</v>
      </c>
      <c r="AK23694" s="102">
        <f t="shared" si="3539"/>
        <v>-3.354898899253883E-3</v>
      </c>
      <c r="AL23694" s="103">
        <v>833.43899999999996</v>
      </c>
      <c r="AM23694" s="103">
        <f t="shared" si="3549"/>
        <v>2.2615536690603643E-3</v>
      </c>
      <c r="AN23694" s="104">
        <v>1406.992</v>
      </c>
      <c r="AO23694" s="104">
        <f t="shared" si="3542"/>
        <v>1.4317362048650417E-3</v>
      </c>
      <c r="AP23694" s="105">
        <v>4045.2429999999999</v>
      </c>
      <c r="AQ23694" s="105">
        <f t="shared" ref="AQ23694:AQ23757" si="3561">LN(AP23694/AP23693)</f>
        <v>-1.7856891798089919E-3</v>
      </c>
      <c r="AR23694" s="106">
        <v>300.8</v>
      </c>
      <c r="AS23694" s="106">
        <f t="shared" si="3535"/>
        <v>-2.9924689754664337E-4</v>
      </c>
      <c r="AT23694" s="107">
        <v>455.55</v>
      </c>
      <c r="AU23694" s="107">
        <f t="shared" si="3536"/>
        <v>-3.1997923330076491E-3</v>
      </c>
      <c r="AV23694" s="90">
        <v>99.524000000000001</v>
      </c>
      <c r="AW23694" s="90">
        <f t="shared" si="3550"/>
        <v>1.4067948212947659E-4</v>
      </c>
      <c r="AX23694" s="108">
        <v>1897.99</v>
      </c>
      <c r="AY23694" s="108">
        <f t="shared" si="3557"/>
        <v>3.741499330917883E-4</v>
      </c>
      <c r="AZ23694" s="109">
        <v>1654.97</v>
      </c>
      <c r="BA23694" s="109">
        <f t="shared" si="3559"/>
        <v>-1.8127052511474885E-5</v>
      </c>
      <c r="BB23694" s="110">
        <v>281.44650000000001</v>
      </c>
      <c r="BC23694" s="110">
        <f t="shared" si="3540"/>
        <v>-6.1804369831174814E-4</v>
      </c>
      <c r="BD23694" s="111">
        <v>2793.6736000000001</v>
      </c>
      <c r="BE23694" s="111">
        <f t="shared" si="3551"/>
        <v>1.7145897430530424E-3</v>
      </c>
      <c r="BF23694" s="112">
        <v>198.76</v>
      </c>
      <c r="BG23694" s="112">
        <f t="shared" si="3552"/>
        <v>0</v>
      </c>
    </row>
    <row r="23695" spans="1:59" ht="25" x14ac:dyDescent="0.2">
      <c r="A23695" s="83">
        <v>41956</v>
      </c>
      <c r="B23695" s="84">
        <v>1573.55</v>
      </c>
      <c r="C23695" s="85">
        <f t="shared" si="3543"/>
        <v>1.9066988744677042E-4</v>
      </c>
      <c r="D23695" s="86">
        <v>1411.1469999999999</v>
      </c>
      <c r="E23695" s="86">
        <f t="shared" si="3541"/>
        <v>1.788775903748136E-4</v>
      </c>
      <c r="F23695" s="87">
        <v>1658.74</v>
      </c>
      <c r="G23695" s="87">
        <f t="shared" si="3544"/>
        <v>2.8941815095006988E-4</v>
      </c>
      <c r="H23695" s="88">
        <v>1635.7751000000001</v>
      </c>
      <c r="I23695" s="88">
        <f t="shared" si="3545"/>
        <v>-5.0843696884967434E-4</v>
      </c>
      <c r="J23695" s="89">
        <v>233.50370000000001</v>
      </c>
      <c r="K23695" s="89">
        <f t="shared" si="3558"/>
        <v>-1.1841203958962461E-2</v>
      </c>
      <c r="L23695" s="90">
        <v>155.83099999999999</v>
      </c>
      <c r="M23695" s="90">
        <f t="shared" si="3533"/>
        <v>3.7226736928794817E-4</v>
      </c>
      <c r="N23695" s="91">
        <v>771.5</v>
      </c>
      <c r="O23695" s="91">
        <f t="shared" si="3553"/>
        <v>4.2782967845814498E-4</v>
      </c>
      <c r="P23695" s="92">
        <v>6531.57</v>
      </c>
      <c r="Q23695" s="92">
        <f t="shared" si="3548"/>
        <v>2.4112076835298844E-3</v>
      </c>
      <c r="R23695" s="93">
        <v>1987.79</v>
      </c>
      <c r="S23695" s="93">
        <f t="shared" si="3546"/>
        <v>-1.9286214828052937E-3</v>
      </c>
      <c r="T23695" s="94">
        <v>6391.1</v>
      </c>
      <c r="U23695" s="94">
        <f t="shared" si="3554"/>
        <v>8.6407428900898303E-4</v>
      </c>
      <c r="V23695" s="95">
        <v>6663.37</v>
      </c>
      <c r="W23695" s="95">
        <f t="shared" si="3555"/>
        <v>1.4101906995175417E-3</v>
      </c>
      <c r="X23695" s="96">
        <v>1059.5336</v>
      </c>
      <c r="Y23695" s="96">
        <f t="shared" si="3556"/>
        <v>-1.0080414913882632E-4</v>
      </c>
      <c r="Z23695" s="97">
        <v>4604.04</v>
      </c>
      <c r="AA23695" s="97">
        <f t="shared" si="3547"/>
        <v>4.3229332619854196E-3</v>
      </c>
      <c r="AB23695" s="98">
        <v>5532.39</v>
      </c>
      <c r="AC23695" s="98">
        <f t="shared" si="3537"/>
        <v>9.1744175440098882E-3</v>
      </c>
      <c r="AD23695" s="99">
        <v>3723.58</v>
      </c>
      <c r="AE23695" s="99">
        <f t="shared" si="3534"/>
        <v>6.1250149667417769E-4</v>
      </c>
      <c r="AF23695" s="100">
        <v>16731.083999999999</v>
      </c>
      <c r="AG23695" s="100">
        <f t="shared" si="3538"/>
        <v>-1.7341869112585627E-3</v>
      </c>
      <c r="AH23695" s="101">
        <v>2631.18</v>
      </c>
      <c r="AI23695" s="101">
        <f t="shared" si="3560"/>
        <v>1.1027749213392607E-3</v>
      </c>
      <c r="AJ23695" s="102">
        <v>12957.26</v>
      </c>
      <c r="AK23695" s="102">
        <f t="shared" si="3539"/>
        <v>-3.8349520464412372E-4</v>
      </c>
      <c r="AL23695" s="103">
        <v>835.32600000000002</v>
      </c>
      <c r="AM23695" s="103">
        <f t="shared" si="3549"/>
        <v>3.3654693820548229E-3</v>
      </c>
      <c r="AN23695" s="104">
        <v>1407.5419999999999</v>
      </c>
      <c r="AO23695" s="104">
        <f t="shared" si="3542"/>
        <v>3.9082846894071408E-4</v>
      </c>
      <c r="AP23695" s="105">
        <v>4045.4740000000002</v>
      </c>
      <c r="AQ23695" s="105">
        <f t="shared" si="3561"/>
        <v>5.7102479313681495E-5</v>
      </c>
      <c r="AR23695" s="106">
        <v>300.70999999999998</v>
      </c>
      <c r="AS23695" s="106">
        <f t="shared" si="3535"/>
        <v>4.3221678006410215E-4</v>
      </c>
      <c r="AT23695" s="107">
        <v>457.02</v>
      </c>
      <c r="AU23695" s="107">
        <f t="shared" si="3536"/>
        <v>3.2216734528841984E-3</v>
      </c>
      <c r="AV23695" s="90">
        <v>99.572000000000003</v>
      </c>
      <c r="AW23695" s="90">
        <f t="shared" si="3550"/>
        <v>4.8217946046127057E-4</v>
      </c>
      <c r="AX23695" s="108">
        <v>1898.88</v>
      </c>
      <c r="AY23695" s="108">
        <f t="shared" si="3557"/>
        <v>4.6880721030758007E-4</v>
      </c>
      <c r="AZ23695" s="109">
        <v>1653.57</v>
      </c>
      <c r="BA23695" s="109">
        <f t="shared" si="3559"/>
        <v>-8.462947907889721E-4</v>
      </c>
      <c r="BB23695" s="110">
        <v>281.0609</v>
      </c>
      <c r="BC23695" s="110">
        <f t="shared" si="3540"/>
        <v>-1.3710044006515127E-3</v>
      </c>
      <c r="BD23695" s="111">
        <v>2796.2968999999998</v>
      </c>
      <c r="BE23695" s="111">
        <f t="shared" si="3551"/>
        <v>9.385738950058E-4</v>
      </c>
      <c r="BF23695" s="112">
        <v>198.76</v>
      </c>
      <c r="BG23695" s="112">
        <f t="shared" si="3552"/>
        <v>0</v>
      </c>
    </row>
    <row r="23696" spans="1:59" ht="25" x14ac:dyDescent="0.2">
      <c r="A23696" s="83">
        <v>41957</v>
      </c>
      <c r="B23696" s="84">
        <v>1574.02</v>
      </c>
      <c r="C23696" s="85">
        <f t="shared" si="3543"/>
        <v>2.9864308243716427E-4</v>
      </c>
      <c r="D23696" s="86">
        <v>1410.8675000000001</v>
      </c>
      <c r="E23696" s="86">
        <f t="shared" si="3541"/>
        <v>-1.9808544634607951E-4</v>
      </c>
      <c r="F23696" s="87">
        <v>1659.39</v>
      </c>
      <c r="G23696" s="87">
        <f t="shared" si="3544"/>
        <v>3.9178694524596189E-4</v>
      </c>
      <c r="H23696" s="88">
        <v>1638.1193000000001</v>
      </c>
      <c r="I23696" s="88">
        <f t="shared" si="3545"/>
        <v>1.4320562084231393E-3</v>
      </c>
      <c r="J23696" s="89">
        <v>235.3905</v>
      </c>
      <c r="K23696" s="89">
        <f t="shared" si="3558"/>
        <v>8.0479143645754529E-3</v>
      </c>
      <c r="L23696" s="90">
        <v>156</v>
      </c>
      <c r="M23696" s="90">
        <f t="shared" si="3533"/>
        <v>1.0839205630376937E-3</v>
      </c>
      <c r="N23696" s="91">
        <v>771.78</v>
      </c>
      <c r="O23696" s="91">
        <f t="shared" si="3553"/>
        <v>3.628635154634754E-4</v>
      </c>
      <c r="P23696" s="92">
        <v>6533.88</v>
      </c>
      <c r="Q23696" s="92">
        <f t="shared" si="3548"/>
        <v>3.5360435715100597E-4</v>
      </c>
      <c r="R23696" s="93">
        <v>1983.96</v>
      </c>
      <c r="S23696" s="93">
        <f t="shared" si="3546"/>
        <v>0</v>
      </c>
      <c r="T23696" s="94">
        <v>6395.17</v>
      </c>
      <c r="U23696" s="94">
        <f t="shared" si="3554"/>
        <v>6.3662039632503297E-4</v>
      </c>
      <c r="V23696" s="95">
        <v>6668.98</v>
      </c>
      <c r="W23696" s="95">
        <f t="shared" si="3555"/>
        <v>8.4156211487023563E-4</v>
      </c>
      <c r="X23696" s="96">
        <v>1059.4268</v>
      </c>
      <c r="Y23696" s="96">
        <f t="shared" si="3556"/>
        <v>0</v>
      </c>
      <c r="Z23696" s="97">
        <v>4616.6099999999997</v>
      </c>
      <c r="AA23696" s="97">
        <f t="shared" si="3547"/>
        <v>2.726490602474433E-3</v>
      </c>
      <c r="AB23696" s="98">
        <v>5524.95</v>
      </c>
      <c r="AC23696" s="98">
        <f t="shared" si="3537"/>
        <v>1.345712643869924E-3</v>
      </c>
      <c r="AD23696" s="99">
        <v>3724.92</v>
      </c>
      <c r="AE23696" s="99">
        <f t="shared" si="3534"/>
        <v>3.5980399126174799E-4</v>
      </c>
      <c r="AF23696" s="100">
        <v>16686.531999999999</v>
      </c>
      <c r="AG23696" s="100">
        <f t="shared" si="3538"/>
        <v>-2.6663796959962949E-3</v>
      </c>
      <c r="AH23696" s="101">
        <v>2631.36</v>
      </c>
      <c r="AI23696" s="101">
        <f t="shared" si="3560"/>
        <v>6.8408031129744913E-5</v>
      </c>
      <c r="AJ23696" s="102">
        <v>12910.72</v>
      </c>
      <c r="AK23696" s="102">
        <f t="shared" si="3539"/>
        <v>-3.5982747949415837E-3</v>
      </c>
      <c r="AL23696" s="103">
        <v>838.14200000000005</v>
      </c>
      <c r="AM23696" s="103">
        <f t="shared" si="3549"/>
        <v>0</v>
      </c>
      <c r="AN23696" s="104">
        <v>1407.1320000000001</v>
      </c>
      <c r="AO23696" s="104">
        <f t="shared" si="3542"/>
        <v>-2.9133036571885019E-4</v>
      </c>
      <c r="AP23696" s="105">
        <v>4048.2719999999999</v>
      </c>
      <c r="AQ23696" s="105">
        <f t="shared" si="3561"/>
        <v>6.9139805263485608E-4</v>
      </c>
      <c r="AR23696" s="106">
        <v>300.83999999999997</v>
      </c>
      <c r="AS23696" s="106">
        <f t="shared" si="3535"/>
        <v>0</v>
      </c>
      <c r="AT23696" s="107">
        <v>455.19</v>
      </c>
      <c r="AU23696" s="107">
        <f t="shared" si="3536"/>
        <v>-4.0122394074922603E-3</v>
      </c>
      <c r="AV23696" s="90">
        <v>99.582999999999998</v>
      </c>
      <c r="AW23696" s="90">
        <f t="shared" si="3550"/>
        <v>1.1046672201235898E-4</v>
      </c>
      <c r="AX23696" s="108">
        <v>1900.82</v>
      </c>
      <c r="AY23696" s="108">
        <f t="shared" si="3557"/>
        <v>1.0211333360907421E-3</v>
      </c>
      <c r="AZ23696" s="109">
        <v>1649.97</v>
      </c>
      <c r="BA23696" s="109">
        <f t="shared" si="3559"/>
        <v>-2.1794810567094935E-3</v>
      </c>
      <c r="BB23696" s="110">
        <v>281.62700000000001</v>
      </c>
      <c r="BC23696" s="110">
        <f t="shared" si="3540"/>
        <v>2.0121285387354588E-3</v>
      </c>
      <c r="BD23696" s="111">
        <v>2810.5340999999999</v>
      </c>
      <c r="BE23696" s="111">
        <f t="shared" si="3551"/>
        <v>5.0785303141282403E-3</v>
      </c>
      <c r="BF23696" s="112">
        <v>198.76</v>
      </c>
      <c r="BG23696" s="112">
        <f t="shared" si="3552"/>
        <v>0</v>
      </c>
    </row>
    <row r="23697" spans="1:59" ht="25" x14ac:dyDescent="0.2">
      <c r="A23697" s="83">
        <v>41958</v>
      </c>
      <c r="B23697" s="84">
        <v>1574.02</v>
      </c>
      <c r="C23697" s="85">
        <f t="shared" si="3543"/>
        <v>0</v>
      </c>
      <c r="D23697" s="86">
        <v>1410.8675000000001</v>
      </c>
      <c r="E23697" s="86">
        <f t="shared" si="3541"/>
        <v>0</v>
      </c>
      <c r="F23697" s="87">
        <v>1659.39</v>
      </c>
      <c r="G23697" s="87">
        <f t="shared" si="3544"/>
        <v>0</v>
      </c>
      <c r="H23697" s="88">
        <v>1638.1193000000001</v>
      </c>
      <c r="I23697" s="88">
        <f t="shared" si="3545"/>
        <v>0</v>
      </c>
      <c r="J23697" s="89">
        <v>235.3905</v>
      </c>
      <c r="K23697" s="89">
        <f t="shared" si="3558"/>
        <v>0</v>
      </c>
      <c r="L23697" s="90">
        <v>156</v>
      </c>
      <c r="M23697" s="90">
        <f t="shared" si="3533"/>
        <v>0</v>
      </c>
      <c r="N23697" s="91">
        <v>771.78</v>
      </c>
      <c r="O23697" s="91">
        <f t="shared" si="3553"/>
        <v>0</v>
      </c>
      <c r="P23697" s="92">
        <v>6533.88</v>
      </c>
      <c r="Q23697" s="92">
        <f t="shared" si="3548"/>
        <v>0</v>
      </c>
      <c r="R23697" s="93">
        <v>1983.96</v>
      </c>
      <c r="S23697" s="93">
        <f t="shared" si="3546"/>
        <v>0</v>
      </c>
      <c r="T23697" s="94">
        <v>6395.17</v>
      </c>
      <c r="U23697" s="94">
        <f t="shared" si="3554"/>
        <v>0</v>
      </c>
      <c r="V23697" s="95">
        <v>6668.98</v>
      </c>
      <c r="W23697" s="95">
        <f t="shared" si="3555"/>
        <v>0</v>
      </c>
      <c r="X23697" s="96">
        <v>1059.4268</v>
      </c>
      <c r="Y23697" s="96">
        <f t="shared" si="3556"/>
        <v>0</v>
      </c>
      <c r="Z23697" s="97">
        <v>4616.6099999999997</v>
      </c>
      <c r="AA23697" s="97">
        <f t="shared" si="3547"/>
        <v>0</v>
      </c>
      <c r="AB23697" s="98">
        <v>5524.95</v>
      </c>
      <c r="AC23697" s="98">
        <f t="shared" si="3537"/>
        <v>0</v>
      </c>
      <c r="AD23697" s="99">
        <v>3724.92</v>
      </c>
      <c r="AE23697" s="99">
        <f t="shared" si="3534"/>
        <v>0</v>
      </c>
      <c r="AF23697" s="100">
        <v>16686.531999999999</v>
      </c>
      <c r="AG23697" s="100">
        <f t="shared" si="3538"/>
        <v>0</v>
      </c>
      <c r="AH23697" s="101">
        <v>2631.36</v>
      </c>
      <c r="AI23697" s="101">
        <f t="shared" si="3560"/>
        <v>0</v>
      </c>
      <c r="AJ23697" s="102">
        <v>12910.72</v>
      </c>
      <c r="AK23697" s="102">
        <f t="shared" si="3539"/>
        <v>0</v>
      </c>
      <c r="AL23697" s="103">
        <v>838.14200000000005</v>
      </c>
      <c r="AM23697" s="103">
        <f t="shared" si="3549"/>
        <v>0</v>
      </c>
      <c r="AN23697" s="104">
        <v>1407.1320000000001</v>
      </c>
      <c r="AO23697" s="104">
        <f t="shared" si="3542"/>
        <v>0</v>
      </c>
      <c r="AP23697" s="105">
        <v>4048.2719999999999</v>
      </c>
      <c r="AQ23697" s="105">
        <f t="shared" si="3561"/>
        <v>0</v>
      </c>
      <c r="AR23697" s="106">
        <v>300.83999999999997</v>
      </c>
      <c r="AS23697" s="106">
        <f t="shared" si="3535"/>
        <v>0</v>
      </c>
      <c r="AT23697" s="107">
        <v>455.19</v>
      </c>
      <c r="AU23697" s="107">
        <f t="shared" si="3536"/>
        <v>0</v>
      </c>
      <c r="AV23697" s="90">
        <v>99.582999999999998</v>
      </c>
      <c r="AW23697" s="90">
        <f t="shared" si="3550"/>
        <v>0</v>
      </c>
      <c r="AX23697" s="108">
        <v>1900.82</v>
      </c>
      <c r="AY23697" s="108">
        <f t="shared" si="3557"/>
        <v>0</v>
      </c>
      <c r="AZ23697" s="109">
        <v>1649.97</v>
      </c>
      <c r="BA23697" s="109">
        <f t="shared" si="3559"/>
        <v>0</v>
      </c>
      <c r="BB23697" s="110">
        <v>281.62700000000001</v>
      </c>
      <c r="BC23697" s="110">
        <f t="shared" si="3540"/>
        <v>0</v>
      </c>
      <c r="BD23697" s="111">
        <v>2810.5340999999999</v>
      </c>
      <c r="BE23697" s="111">
        <f t="shared" si="3551"/>
        <v>0</v>
      </c>
      <c r="BF23697" s="112">
        <v>198.76</v>
      </c>
      <c r="BG23697" s="112">
        <f t="shared" si="3552"/>
        <v>0</v>
      </c>
    </row>
    <row r="23698" spans="1:59" ht="25" x14ac:dyDescent="0.2">
      <c r="A23698" s="83">
        <v>41959</v>
      </c>
      <c r="B23698" s="84">
        <v>1574.02</v>
      </c>
      <c r="C23698" s="85">
        <f t="shared" si="3543"/>
        <v>0</v>
      </c>
      <c r="D23698" s="86">
        <v>1410.8675000000001</v>
      </c>
      <c r="E23698" s="86">
        <f t="shared" si="3541"/>
        <v>0</v>
      </c>
      <c r="F23698" s="87">
        <v>1659.39</v>
      </c>
      <c r="G23698" s="87">
        <f t="shared" si="3544"/>
        <v>0</v>
      </c>
      <c r="H23698" s="88">
        <v>1638.1193000000001</v>
      </c>
      <c r="I23698" s="88">
        <f t="shared" si="3545"/>
        <v>0</v>
      </c>
      <c r="J23698" s="89">
        <v>235.3905</v>
      </c>
      <c r="K23698" s="89">
        <f t="shared" si="3558"/>
        <v>0</v>
      </c>
      <c r="L23698" s="90">
        <v>156</v>
      </c>
      <c r="M23698" s="90">
        <f t="shared" si="3533"/>
        <v>0</v>
      </c>
      <c r="N23698" s="91">
        <v>771.78</v>
      </c>
      <c r="O23698" s="91">
        <f t="shared" si="3553"/>
        <v>0</v>
      </c>
      <c r="P23698" s="92">
        <v>6533.88</v>
      </c>
      <c r="Q23698" s="92">
        <f t="shared" si="3548"/>
        <v>0</v>
      </c>
      <c r="R23698" s="93">
        <v>1983.96</v>
      </c>
      <c r="S23698" s="93">
        <f t="shared" si="3546"/>
        <v>-4.9771834929483111E-3</v>
      </c>
      <c r="T23698" s="94">
        <v>6395.17</v>
      </c>
      <c r="U23698" s="94">
        <f t="shared" si="3554"/>
        <v>0</v>
      </c>
      <c r="V23698" s="95">
        <v>6668.98</v>
      </c>
      <c r="W23698" s="95">
        <f t="shared" si="3555"/>
        <v>0</v>
      </c>
      <c r="X23698" s="96">
        <v>1059.4268</v>
      </c>
      <c r="Y23698" s="96">
        <f t="shared" si="3556"/>
        <v>-1.5574580981509867E-5</v>
      </c>
      <c r="Z23698" s="97">
        <v>4616.6099999999997</v>
      </c>
      <c r="AA23698" s="97">
        <f t="shared" si="3547"/>
        <v>0</v>
      </c>
      <c r="AB23698" s="98">
        <v>5524.95</v>
      </c>
      <c r="AC23698" s="98">
        <f t="shared" si="3537"/>
        <v>0</v>
      </c>
      <c r="AD23698" s="99">
        <v>3724.92</v>
      </c>
      <c r="AE23698" s="99">
        <f t="shared" si="3534"/>
        <v>0</v>
      </c>
      <c r="AF23698" s="100">
        <v>16686.531999999999</v>
      </c>
      <c r="AG23698" s="100">
        <f t="shared" si="3538"/>
        <v>0</v>
      </c>
      <c r="AH23698" s="101">
        <v>2631.36</v>
      </c>
      <c r="AI23698" s="101">
        <f t="shared" si="3560"/>
        <v>0</v>
      </c>
      <c r="AJ23698" s="102">
        <v>12910.72</v>
      </c>
      <c r="AK23698" s="102">
        <f t="shared" si="3539"/>
        <v>0</v>
      </c>
      <c r="AL23698" s="103">
        <v>838.14200000000005</v>
      </c>
      <c r="AM23698" s="103">
        <f t="shared" si="3549"/>
        <v>-1.4052835952535047E-3</v>
      </c>
      <c r="AN23698" s="104">
        <v>1407.1320000000001</v>
      </c>
      <c r="AO23698" s="104">
        <f t="shared" si="3542"/>
        <v>0</v>
      </c>
      <c r="AP23698" s="105">
        <v>4048.2719999999999</v>
      </c>
      <c r="AQ23698" s="105">
        <f t="shared" si="3561"/>
        <v>0</v>
      </c>
      <c r="AR23698" s="106">
        <v>300.83999999999997</v>
      </c>
      <c r="AS23698" s="106">
        <f t="shared" si="3535"/>
        <v>-2.3628478304421087E-3</v>
      </c>
      <c r="AT23698" s="107">
        <v>455.19</v>
      </c>
      <c r="AU23698" s="107">
        <f t="shared" si="3536"/>
        <v>0</v>
      </c>
      <c r="AV23698" s="90">
        <v>99.582999999999998</v>
      </c>
      <c r="AW23698" s="90">
        <f t="shared" si="3550"/>
        <v>0</v>
      </c>
      <c r="AX23698" s="108">
        <v>1900.82</v>
      </c>
      <c r="AY23698" s="108">
        <f t="shared" si="3557"/>
        <v>0</v>
      </c>
      <c r="AZ23698" s="109">
        <v>1649.97</v>
      </c>
      <c r="BA23698" s="109">
        <f t="shared" si="3559"/>
        <v>0</v>
      </c>
      <c r="BB23698" s="110">
        <v>281.62700000000001</v>
      </c>
      <c r="BC23698" s="110">
        <f t="shared" si="3540"/>
        <v>0</v>
      </c>
      <c r="BD23698" s="111">
        <v>2810.5340999999999</v>
      </c>
      <c r="BE23698" s="111">
        <f t="shared" si="3551"/>
        <v>0</v>
      </c>
      <c r="BF23698" s="112">
        <v>198.76</v>
      </c>
      <c r="BG23698" s="112">
        <f t="shared" si="3552"/>
        <v>0</v>
      </c>
    </row>
    <row r="23699" spans="1:59" ht="25" x14ac:dyDescent="0.2">
      <c r="A23699" s="83">
        <v>41960</v>
      </c>
      <c r="B23699" s="84">
        <v>1574.08</v>
      </c>
      <c r="C23699" s="85">
        <f t="shared" si="3543"/>
        <v>3.8118230048069634E-5</v>
      </c>
      <c r="D23699" s="86">
        <v>1411.4278999999999</v>
      </c>
      <c r="E23699" s="86">
        <f t="shared" si="3541"/>
        <v>3.9712356641677778E-4</v>
      </c>
      <c r="F23699" s="87">
        <v>1659.39</v>
      </c>
      <c r="G23699" s="87">
        <f t="shared" si="3544"/>
        <v>0</v>
      </c>
      <c r="H23699" s="88">
        <v>1638.9735000000001</v>
      </c>
      <c r="I23699" s="88">
        <f t="shared" si="3545"/>
        <v>5.2131573408336718E-4</v>
      </c>
      <c r="J23699" s="89">
        <v>236.59909999999999</v>
      </c>
      <c r="K23699" s="89">
        <f t="shared" si="3558"/>
        <v>5.1213104762372827E-3</v>
      </c>
      <c r="L23699" s="90">
        <v>156.26900000000001</v>
      </c>
      <c r="M23699" s="90">
        <f t="shared" si="3533"/>
        <v>1.7228739742931167E-3</v>
      </c>
      <c r="N23699" s="91">
        <v>770.5</v>
      </c>
      <c r="O23699" s="91">
        <f t="shared" si="3553"/>
        <v>-1.6598805585086012E-3</v>
      </c>
      <c r="P23699" s="92">
        <v>6504.99</v>
      </c>
      <c r="Q23699" s="92">
        <f t="shared" si="3548"/>
        <v>-4.4313728530493372E-3</v>
      </c>
      <c r="R23699" s="93">
        <v>1974.11</v>
      </c>
      <c r="S23699" s="93">
        <f t="shared" si="3546"/>
        <v>2.8529102322160777E-3</v>
      </c>
      <c r="T23699" s="94">
        <v>6387.1</v>
      </c>
      <c r="U23699" s="94">
        <f t="shared" si="3554"/>
        <v>-1.2626866858888865E-3</v>
      </c>
      <c r="V23699" s="95">
        <v>6643.39</v>
      </c>
      <c r="W23699" s="95">
        <f t="shared" si="3555"/>
        <v>-3.8445493205994529E-3</v>
      </c>
      <c r="X23699" s="96">
        <v>1059.4103</v>
      </c>
      <c r="Y23699" s="96">
        <f t="shared" si="3556"/>
        <v>-2.7131979972081069E-4</v>
      </c>
      <c r="Z23699" s="97">
        <v>4604.38</v>
      </c>
      <c r="AA23699" s="97">
        <f t="shared" si="3547"/>
        <v>-2.6526451436107924E-3</v>
      </c>
      <c r="AB23699" s="98">
        <v>5479.97</v>
      </c>
      <c r="AC23699" s="98">
        <f t="shared" si="3537"/>
        <v>8.1745710967268612E-3</v>
      </c>
      <c r="AD23699" s="99">
        <v>3727.86</v>
      </c>
      <c r="AE23699" s="99">
        <f t="shared" si="3534"/>
        <v>7.8896737928797615E-4</v>
      </c>
      <c r="AF23699" s="100">
        <v>16813.535</v>
      </c>
      <c r="AG23699" s="100">
        <f t="shared" si="3538"/>
        <v>7.5822898181943264E-3</v>
      </c>
      <c r="AH23699" s="101">
        <v>2627.89</v>
      </c>
      <c r="AI23699" s="101">
        <f t="shared" si="3560"/>
        <v>-1.3195799794737152E-3</v>
      </c>
      <c r="AJ23699" s="102">
        <v>12971.91</v>
      </c>
      <c r="AK23699" s="102">
        <f t="shared" si="3539"/>
        <v>4.7282763768577516E-3</v>
      </c>
      <c r="AL23699" s="103">
        <v>836.96500000000003</v>
      </c>
      <c r="AM23699" s="103">
        <f t="shared" si="3549"/>
        <v>9.253736848848523E-3</v>
      </c>
      <c r="AN23699" s="104">
        <v>1406.9459999999999</v>
      </c>
      <c r="AO23699" s="104">
        <f t="shared" si="3542"/>
        <v>-1.3219249805514882E-4</v>
      </c>
      <c r="AP23699" s="105">
        <v>4061.1790000000001</v>
      </c>
      <c r="AQ23699" s="105">
        <f t="shared" si="3561"/>
        <v>3.1832021424491349E-3</v>
      </c>
      <c r="AR23699" s="106">
        <v>300.13</v>
      </c>
      <c r="AS23699" s="106">
        <f t="shared" si="3535"/>
        <v>7.3034219001628965E-3</v>
      </c>
      <c r="AT23699" s="107">
        <v>455.88</v>
      </c>
      <c r="AU23699" s="107">
        <f t="shared" si="3536"/>
        <v>1.514702782274973E-3</v>
      </c>
      <c r="AV23699" s="90">
        <v>99.578000000000003</v>
      </c>
      <c r="AW23699" s="90">
        <f t="shared" si="3550"/>
        <v>-5.0210633618518956E-5</v>
      </c>
      <c r="AX23699" s="108">
        <v>1899.77</v>
      </c>
      <c r="AY23699" s="108">
        <f t="shared" si="3557"/>
        <v>-5.5254580300127365E-4</v>
      </c>
      <c r="AZ23699" s="109">
        <v>1647.48</v>
      </c>
      <c r="BA23699" s="109">
        <f t="shared" si="3559"/>
        <v>-1.510258213639405E-3</v>
      </c>
      <c r="BB23699" s="110">
        <v>280.78410000000002</v>
      </c>
      <c r="BC23699" s="110">
        <f t="shared" si="3540"/>
        <v>-2.9974537526098956E-3</v>
      </c>
      <c r="BD23699" s="111">
        <v>2802.9114</v>
      </c>
      <c r="BE23699" s="111">
        <f t="shared" si="3551"/>
        <v>-2.7158737660854019E-3</v>
      </c>
      <c r="BF23699" s="112">
        <v>198.76</v>
      </c>
      <c r="BG23699" s="112">
        <f t="shared" si="3552"/>
        <v>5.0310668387842012E-5</v>
      </c>
    </row>
    <row r="23700" spans="1:59" ht="25" x14ac:dyDescent="0.2">
      <c r="A23700" s="83">
        <v>41961</v>
      </c>
      <c r="B23700" s="84">
        <v>1575.27</v>
      </c>
      <c r="C23700" s="85">
        <f t="shared" si="3543"/>
        <v>7.5571153198855862E-4</v>
      </c>
      <c r="D23700" s="86">
        <v>1411.2458999999999</v>
      </c>
      <c r="E23700" s="86">
        <f t="shared" si="3541"/>
        <v>-1.2895574419701707E-4</v>
      </c>
      <c r="F23700" s="87">
        <v>1661.41</v>
      </c>
      <c r="G23700" s="87">
        <f t="shared" si="3544"/>
        <v>1.2165744694905617E-3</v>
      </c>
      <c r="H23700" s="88">
        <v>1641.8249000000001</v>
      </c>
      <c r="I23700" s="88">
        <f t="shared" si="3545"/>
        <v>1.7382358623133194E-3</v>
      </c>
      <c r="J23700" s="89">
        <v>235.2028</v>
      </c>
      <c r="K23700" s="89">
        <f t="shared" si="3558"/>
        <v>-5.9190269331168589E-3</v>
      </c>
      <c r="L23700" s="90">
        <v>156.15299999999999</v>
      </c>
      <c r="M23700" s="90">
        <f t="shared" si="3533"/>
        <v>-7.4258538342715779E-4</v>
      </c>
      <c r="N23700" s="91">
        <v>776.17</v>
      </c>
      <c r="O23700" s="91">
        <f t="shared" si="3553"/>
        <v>7.3319135951940171E-3</v>
      </c>
      <c r="P23700" s="92">
        <v>6581.12</v>
      </c>
      <c r="Q23700" s="92">
        <f t="shared" si="3548"/>
        <v>1.1635368934363267E-2</v>
      </c>
      <c r="R23700" s="93">
        <v>1979.75</v>
      </c>
      <c r="S23700" s="93">
        <f t="shared" si="3546"/>
        <v>1.2720785557965018E-3</v>
      </c>
      <c r="T23700" s="94">
        <v>6437.4</v>
      </c>
      <c r="U23700" s="94">
        <f t="shared" si="3554"/>
        <v>7.8444006288518643E-3</v>
      </c>
      <c r="V23700" s="95">
        <v>6718.38</v>
      </c>
      <c r="W23700" s="95">
        <f t="shared" si="3555"/>
        <v>1.122467866939361E-2</v>
      </c>
      <c r="X23700" s="96">
        <v>1059.1229000000001</v>
      </c>
      <c r="Y23700" s="96">
        <f t="shared" si="3556"/>
        <v>2.2808726740347778E-4</v>
      </c>
      <c r="Z23700" s="97">
        <v>4638.29</v>
      </c>
      <c r="AA23700" s="97">
        <f t="shared" si="3547"/>
        <v>7.3377394518184084E-3</v>
      </c>
      <c r="AB23700" s="98">
        <v>5508.62</v>
      </c>
      <c r="AC23700" s="98">
        <f t="shared" si="3537"/>
        <v>-5.2145115831595656E-3</v>
      </c>
      <c r="AD23700" s="99">
        <v>3747.74</v>
      </c>
      <c r="AE23700" s="99">
        <f t="shared" si="3534"/>
        <v>5.3186491689796193E-3</v>
      </c>
      <c r="AF23700" s="100">
        <v>16875.741999999998</v>
      </c>
      <c r="AG23700" s="100">
        <f t="shared" si="3538"/>
        <v>3.6929893567690109E-3</v>
      </c>
      <c r="AH23700" s="101">
        <v>2645.54</v>
      </c>
      <c r="AI23700" s="101">
        <f t="shared" si="3560"/>
        <v>6.6939604419431293E-3</v>
      </c>
      <c r="AJ23700" s="102">
        <v>13016.47</v>
      </c>
      <c r="AK23700" s="102">
        <f t="shared" si="3539"/>
        <v>3.4292282679666379E-3</v>
      </c>
      <c r="AL23700" s="103">
        <v>844.74599999999998</v>
      </c>
      <c r="AM23700" s="103">
        <f t="shared" si="3549"/>
        <v>-5.3829396839480213E-3</v>
      </c>
      <c r="AN23700" s="104">
        <v>1415.1579999999999</v>
      </c>
      <c r="AO23700" s="104">
        <f t="shared" si="3542"/>
        <v>5.8197877741635066E-3</v>
      </c>
      <c r="AP23700" s="105">
        <v>4076.4560000000001</v>
      </c>
      <c r="AQ23700" s="105">
        <f t="shared" si="3561"/>
        <v>3.7546579435504754E-3</v>
      </c>
      <c r="AR23700" s="106">
        <v>302.33</v>
      </c>
      <c r="AS23700" s="106">
        <f t="shared" si="3535"/>
        <v>-2.3511890953841251E-3</v>
      </c>
      <c r="AT23700" s="107">
        <v>457.67</v>
      </c>
      <c r="AU23700" s="107">
        <f t="shared" si="3536"/>
        <v>3.9187834069980606E-3</v>
      </c>
      <c r="AV23700" s="90">
        <v>99.587999999999994</v>
      </c>
      <c r="AW23700" s="90">
        <f t="shared" si="3550"/>
        <v>1.0041874625574322E-4</v>
      </c>
      <c r="AX23700" s="108">
        <v>1900.28</v>
      </c>
      <c r="AY23700" s="108">
        <f t="shared" si="3557"/>
        <v>2.6841752243367696E-4</v>
      </c>
      <c r="AZ23700" s="109">
        <v>1643.95</v>
      </c>
      <c r="BA23700" s="109">
        <f t="shared" si="3559"/>
        <v>-2.1449651691964212E-3</v>
      </c>
      <c r="BB23700" s="110">
        <v>280.89299999999997</v>
      </c>
      <c r="BC23700" s="110">
        <f t="shared" si="3540"/>
        <v>3.8776728253472783E-4</v>
      </c>
      <c r="BD23700" s="111">
        <v>2810.3134</v>
      </c>
      <c r="BE23700" s="111">
        <f t="shared" si="3551"/>
        <v>2.6373446830199022E-3</v>
      </c>
      <c r="BF23700" s="112">
        <v>198.77</v>
      </c>
      <c r="BG23700" s="112">
        <f t="shared" si="3552"/>
        <v>0</v>
      </c>
    </row>
    <row r="23701" spans="1:59" ht="25" x14ac:dyDescent="0.2">
      <c r="A23701" s="83">
        <v>41962</v>
      </c>
      <c r="B23701" s="84">
        <v>1574.84</v>
      </c>
      <c r="C23701" s="85">
        <f t="shared" si="3543"/>
        <v>-2.7300634115683532E-4</v>
      </c>
      <c r="D23701" s="86">
        <v>1411.2256</v>
      </c>
      <c r="E23701" s="86">
        <f t="shared" si="3541"/>
        <v>-1.4384556230474652E-5</v>
      </c>
      <c r="F23701" s="87">
        <v>1660.81</v>
      </c>
      <c r="G23701" s="87">
        <f t="shared" si="3544"/>
        <v>-3.6120425891330215E-4</v>
      </c>
      <c r="H23701" s="88">
        <v>1641.9101000000001</v>
      </c>
      <c r="I23701" s="88">
        <f t="shared" si="3545"/>
        <v>5.1892128944127352E-5</v>
      </c>
      <c r="J23701" s="89">
        <v>235.84299999999999</v>
      </c>
      <c r="K23701" s="89">
        <f t="shared" si="3558"/>
        <v>2.718208693018261E-3</v>
      </c>
      <c r="L23701" s="90">
        <v>156.054</v>
      </c>
      <c r="M23701" s="90">
        <f t="shared" si="3533"/>
        <v>-6.3419464213267628E-4</v>
      </c>
      <c r="N23701" s="91">
        <v>774.89</v>
      </c>
      <c r="O23701" s="91">
        <f t="shared" si="3553"/>
        <v>-1.6504845596825124E-3</v>
      </c>
      <c r="P23701" s="92">
        <v>6562.24</v>
      </c>
      <c r="Q23701" s="92">
        <f t="shared" si="3548"/>
        <v>-2.8729355333662232E-3</v>
      </c>
      <c r="R23701" s="93">
        <v>1982.27</v>
      </c>
      <c r="S23701" s="93">
        <f t="shared" si="3546"/>
        <v>2.2698670207608464E-4</v>
      </c>
      <c r="T23701" s="94">
        <v>6424.63</v>
      </c>
      <c r="U23701" s="94">
        <f t="shared" si="3554"/>
        <v>-1.9856903141995796E-3</v>
      </c>
      <c r="V23701" s="95">
        <v>6700.22</v>
      </c>
      <c r="W23701" s="95">
        <f t="shared" si="3555"/>
        <v>-2.7066923653668988E-3</v>
      </c>
      <c r="X23701" s="96">
        <v>1059.3644999999999</v>
      </c>
      <c r="Y23701" s="96">
        <f t="shared" si="3556"/>
        <v>1.0249950020324308E-3</v>
      </c>
      <c r="Z23701" s="97">
        <v>4616.99</v>
      </c>
      <c r="AA23701" s="97">
        <f t="shared" si="3547"/>
        <v>-4.6027862159760645E-3</v>
      </c>
      <c r="AB23701" s="98">
        <v>5449.48</v>
      </c>
      <c r="AC23701" s="98">
        <f t="shared" si="3537"/>
        <v>1.0793946796523287E-2</v>
      </c>
      <c r="AD23701" s="99">
        <v>3742.35</v>
      </c>
      <c r="AE23701" s="99">
        <f t="shared" si="3534"/>
        <v>-1.4392352910052328E-3</v>
      </c>
      <c r="AF23701" s="100">
        <v>16906.778999999999</v>
      </c>
      <c r="AG23701" s="100">
        <f t="shared" si="3538"/>
        <v>1.8374595982584619E-3</v>
      </c>
      <c r="AH23701" s="101">
        <v>2640.02</v>
      </c>
      <c r="AI23701" s="101">
        <f t="shared" si="3560"/>
        <v>-2.0887103757584007E-3</v>
      </c>
      <c r="AJ23701" s="102">
        <v>13004.9</v>
      </c>
      <c r="AK23701" s="102">
        <f t="shared" si="3539"/>
        <v>-8.892691478167206E-4</v>
      </c>
      <c r="AL23701" s="103">
        <v>840.21100000000001</v>
      </c>
      <c r="AM23701" s="103">
        <f t="shared" si="3549"/>
        <v>4.8962845050530236E-3</v>
      </c>
      <c r="AN23701" s="104">
        <v>1412.627</v>
      </c>
      <c r="AO23701" s="104">
        <f t="shared" si="3542"/>
        <v>-1.7900941378988038E-3</v>
      </c>
      <c r="AP23701" s="105">
        <v>4073.5949999999998</v>
      </c>
      <c r="AQ23701" s="105">
        <f t="shared" si="3561"/>
        <v>-7.0208152501630464E-4</v>
      </c>
      <c r="AR23701" s="106">
        <v>301.62</v>
      </c>
      <c r="AS23701" s="106">
        <f t="shared" si="3535"/>
        <v>1.0603752070511734E-3</v>
      </c>
      <c r="AT23701" s="107">
        <v>454.55</v>
      </c>
      <c r="AU23701" s="107">
        <f t="shared" si="3536"/>
        <v>-6.8404818266653566E-3</v>
      </c>
      <c r="AV23701" s="90">
        <v>99.575000000000003</v>
      </c>
      <c r="AW23701" s="90">
        <f t="shared" si="3550"/>
        <v>-1.3054633660317818E-4</v>
      </c>
      <c r="AX23701" s="108">
        <v>1897.79</v>
      </c>
      <c r="AY23701" s="108">
        <f t="shared" si="3557"/>
        <v>-1.311192451292055E-3</v>
      </c>
      <c r="AZ23701" s="109">
        <v>1639.97</v>
      </c>
      <c r="BA23701" s="109">
        <f t="shared" si="3559"/>
        <v>-2.4239335603133015E-3</v>
      </c>
      <c r="BB23701" s="110">
        <v>279.9547</v>
      </c>
      <c r="BC23701" s="110">
        <f t="shared" si="3540"/>
        <v>-3.3460095331280743E-3</v>
      </c>
      <c r="BD23701" s="111">
        <v>2799.6869000000002</v>
      </c>
      <c r="BE23701" s="111">
        <f t="shared" si="3551"/>
        <v>-3.7884178756241102E-3</v>
      </c>
      <c r="BF23701" s="112">
        <v>198.77</v>
      </c>
      <c r="BG23701" s="112">
        <f t="shared" si="3552"/>
        <v>0</v>
      </c>
    </row>
    <row r="23702" spans="1:59" ht="25" x14ac:dyDescent="0.2">
      <c r="A23702" s="83">
        <v>41963</v>
      </c>
      <c r="B23702" s="84">
        <v>1575.53</v>
      </c>
      <c r="C23702" s="85">
        <f t="shared" si="3543"/>
        <v>4.3804379233758085E-4</v>
      </c>
      <c r="D23702" s="86">
        <v>1411.2399</v>
      </c>
      <c r="E23702" s="86">
        <f t="shared" si="3541"/>
        <v>1.0132984796642907E-5</v>
      </c>
      <c r="F23702" s="87">
        <v>1661.84</v>
      </c>
      <c r="G23702" s="87">
        <f t="shared" si="3544"/>
        <v>6.1998707838203807E-4</v>
      </c>
      <c r="H23702" s="88">
        <v>1644.4018000000001</v>
      </c>
      <c r="I23702" s="88">
        <f t="shared" si="3545"/>
        <v>1.516411438289116E-3</v>
      </c>
      <c r="J23702" s="89">
        <v>237.48169999999999</v>
      </c>
      <c r="K23702" s="89">
        <f t="shared" si="3558"/>
        <v>6.9242384658766065E-3</v>
      </c>
      <c r="L23702" s="90">
        <v>156.036</v>
      </c>
      <c r="M23702" s="90">
        <f t="shared" si="3533"/>
        <v>-1.1535134108729346E-4</v>
      </c>
      <c r="N23702" s="91">
        <v>775.28</v>
      </c>
      <c r="O23702" s="91">
        <f t="shared" si="3553"/>
        <v>5.0317063061261936E-4</v>
      </c>
      <c r="P23702" s="92">
        <v>6542.93</v>
      </c>
      <c r="Q23702" s="92">
        <f t="shared" si="3548"/>
        <v>-2.9469307112605743E-3</v>
      </c>
      <c r="R23702" s="93">
        <v>1982.72</v>
      </c>
      <c r="S23702" s="93">
        <f t="shared" si="3546"/>
        <v>1.4291751978156164E-2</v>
      </c>
      <c r="T23702" s="94">
        <v>6428.05</v>
      </c>
      <c r="U23702" s="94">
        <f t="shared" si="3554"/>
        <v>5.3218473979257388E-4</v>
      </c>
      <c r="V23702" s="95">
        <v>6688.81</v>
      </c>
      <c r="W23702" s="95">
        <f t="shared" si="3555"/>
        <v>-1.7043807896596575E-3</v>
      </c>
      <c r="X23702" s="96">
        <v>1060.4509</v>
      </c>
      <c r="Y23702" s="96">
        <f t="shared" si="3556"/>
        <v>7.0722131455043429E-5</v>
      </c>
      <c r="Z23702" s="97">
        <v>4638.67</v>
      </c>
      <c r="AA23702" s="97">
        <f t="shared" si="3547"/>
        <v>4.6847096047182204E-3</v>
      </c>
      <c r="AB23702" s="98">
        <v>5511.17</v>
      </c>
      <c r="AC23702" s="98">
        <f t="shared" si="3537"/>
        <v>-1.1256750542423094E-2</v>
      </c>
      <c r="AD23702" s="99">
        <v>3749.87</v>
      </c>
      <c r="AE23702" s="99">
        <f t="shared" si="3534"/>
        <v>2.0074163666554288E-3</v>
      </c>
      <c r="AF23702" s="100">
        <v>16888.708999999999</v>
      </c>
      <c r="AG23702" s="100">
        <f t="shared" si="3538"/>
        <v>-1.069373623012066E-3</v>
      </c>
      <c r="AH23702" s="101">
        <v>2645.19</v>
      </c>
      <c r="AI23702" s="101">
        <f t="shared" si="3560"/>
        <v>1.9564034916382382E-3</v>
      </c>
      <c r="AJ23702" s="102">
        <v>13004.21</v>
      </c>
      <c r="AK23702" s="102">
        <f t="shared" si="3539"/>
        <v>-5.3058332266119979E-5</v>
      </c>
      <c r="AL23702" s="103">
        <v>844.33500000000004</v>
      </c>
      <c r="AM23702" s="103">
        <f t="shared" si="3549"/>
        <v>3.5940004755723519E-3</v>
      </c>
      <c r="AN23702" s="104">
        <v>1416.809</v>
      </c>
      <c r="AO23702" s="104">
        <f t="shared" si="3542"/>
        <v>2.9560683085328794E-3</v>
      </c>
      <c r="AP23702" s="105">
        <v>4082.0320000000002</v>
      </c>
      <c r="AQ23702" s="105">
        <f t="shared" si="3561"/>
        <v>2.0690016867463781E-3</v>
      </c>
      <c r="AR23702" s="106">
        <v>301.94</v>
      </c>
      <c r="AS23702" s="106">
        <f t="shared" si="3535"/>
        <v>7.2269194372538027E-3</v>
      </c>
      <c r="AT23702" s="107">
        <v>455.29</v>
      </c>
      <c r="AU23702" s="107">
        <f t="shared" si="3536"/>
        <v>1.6266599911444947E-3</v>
      </c>
      <c r="AV23702" s="90">
        <v>99.596000000000004</v>
      </c>
      <c r="AW23702" s="90">
        <f t="shared" si="3550"/>
        <v>2.1087407381415038E-4</v>
      </c>
      <c r="AX23702" s="108">
        <v>1899.75</v>
      </c>
      <c r="AY23702" s="108">
        <f t="shared" si="3557"/>
        <v>1.0322472832609477E-3</v>
      </c>
      <c r="AZ23702" s="109">
        <v>1638.38</v>
      </c>
      <c r="BA23702" s="109">
        <f t="shared" si="3559"/>
        <v>-9.7000022857185952E-4</v>
      </c>
      <c r="BB23702" s="110">
        <v>280.5444</v>
      </c>
      <c r="BC23702" s="110">
        <f t="shared" si="3540"/>
        <v>2.1041968402155014E-3</v>
      </c>
      <c r="BD23702" s="111">
        <v>2806.3083000000001</v>
      </c>
      <c r="BE23702" s="111">
        <f t="shared" si="3551"/>
        <v>2.3622578482033656E-3</v>
      </c>
      <c r="BF23702" s="112">
        <v>198.77</v>
      </c>
      <c r="BG23702" s="112">
        <f t="shared" si="3552"/>
        <v>0</v>
      </c>
    </row>
    <row r="23703" spans="1:59" ht="25" x14ac:dyDescent="0.2">
      <c r="A23703" s="83">
        <v>41964</v>
      </c>
      <c r="B23703" s="84">
        <v>1576.68</v>
      </c>
      <c r="C23703" s="85">
        <f t="shared" si="3543"/>
        <v>7.2964685158676478E-4</v>
      </c>
      <c r="D23703" s="86">
        <v>1411.8187</v>
      </c>
      <c r="E23703" s="86">
        <f t="shared" si="3541"/>
        <v>4.1005171349253218E-4</v>
      </c>
      <c r="F23703" s="87">
        <v>1663.54</v>
      </c>
      <c r="G23703" s="87">
        <f t="shared" si="3544"/>
        <v>1.0224396298142767E-3</v>
      </c>
      <c r="H23703" s="88">
        <v>1647.6724999999999</v>
      </c>
      <c r="I23703" s="88">
        <f t="shared" si="3545"/>
        <v>1.9870153453843045E-3</v>
      </c>
      <c r="J23703" s="89">
        <v>237.88030000000001</v>
      </c>
      <c r="K23703" s="89">
        <f t="shared" si="3558"/>
        <v>1.6770381032580079E-3</v>
      </c>
      <c r="L23703" s="90">
        <v>156.244</v>
      </c>
      <c r="M23703" s="90">
        <f t="shared" ref="M23703:M23766" si="3562">LN(L23703/L23702)</f>
        <v>1.3321380220289124E-3</v>
      </c>
      <c r="N23703" s="91">
        <v>781.25</v>
      </c>
      <c r="O23703" s="91">
        <f t="shared" si="3553"/>
        <v>7.6709466243166328E-3</v>
      </c>
      <c r="P23703" s="92">
        <v>6600.95</v>
      </c>
      <c r="Q23703" s="92">
        <f t="shared" si="3548"/>
        <v>8.8285006940312504E-3</v>
      </c>
      <c r="R23703" s="93">
        <v>2011.26</v>
      </c>
      <c r="S23703" s="93">
        <f t="shared" si="3546"/>
        <v>0</v>
      </c>
      <c r="T23703" s="94">
        <v>6472.52</v>
      </c>
      <c r="U23703" s="94">
        <f t="shared" si="3554"/>
        <v>6.894296320707813E-3</v>
      </c>
      <c r="V23703" s="95">
        <v>6747.92</v>
      </c>
      <c r="W23703" s="95">
        <f t="shared" si="3555"/>
        <v>8.7983283598214775E-3</v>
      </c>
      <c r="X23703" s="96">
        <v>1060.5259000000001</v>
      </c>
      <c r="Y23703" s="96">
        <f t="shared" si="3556"/>
        <v>0</v>
      </c>
      <c r="Z23703" s="97">
        <v>4648.76</v>
      </c>
      <c r="AA23703" s="97">
        <f t="shared" si="3547"/>
        <v>2.1728301520946066E-3</v>
      </c>
      <c r="AB23703" s="98">
        <v>5519.23</v>
      </c>
      <c r="AC23703" s="98">
        <f t="shared" si="3537"/>
        <v>-1.4614159839175999E-3</v>
      </c>
      <c r="AD23703" s="99">
        <v>3770.03</v>
      </c>
      <c r="AE23703" s="99">
        <f t="shared" si="3534"/>
        <v>5.3617862731899198E-3</v>
      </c>
      <c r="AF23703" s="100">
        <v>17002.338</v>
      </c>
      <c r="AG23703" s="100">
        <f t="shared" si="3538"/>
        <v>6.7055718741365119E-3</v>
      </c>
      <c r="AH23703" s="101">
        <v>2658.23</v>
      </c>
      <c r="AI23703" s="101">
        <f t="shared" si="3560"/>
        <v>4.917591395186105E-3</v>
      </c>
      <c r="AJ23703" s="102">
        <v>13064.14</v>
      </c>
      <c r="AK23703" s="102">
        <f t="shared" si="3539"/>
        <v>4.5979208949568379E-3</v>
      </c>
      <c r="AL23703" s="103">
        <v>847.375</v>
      </c>
      <c r="AM23703" s="103">
        <f t="shared" si="3549"/>
        <v>0</v>
      </c>
      <c r="AN23703" s="104">
        <v>1426.222</v>
      </c>
      <c r="AO23703" s="104">
        <f t="shared" si="3542"/>
        <v>6.6218302899799441E-3</v>
      </c>
      <c r="AP23703" s="105">
        <v>4106.05</v>
      </c>
      <c r="AQ23703" s="105">
        <f t="shared" si="3561"/>
        <v>5.8665921727196002E-3</v>
      </c>
      <c r="AR23703" s="106">
        <v>304.13</v>
      </c>
      <c r="AS23703" s="106">
        <f t="shared" si="3535"/>
        <v>0</v>
      </c>
      <c r="AT23703" s="107">
        <v>458.09</v>
      </c>
      <c r="AU23703" s="107">
        <f t="shared" si="3536"/>
        <v>6.1310928005085226E-3</v>
      </c>
      <c r="AV23703" s="90">
        <v>99.6</v>
      </c>
      <c r="AW23703" s="90">
        <f t="shared" si="3550"/>
        <v>4.0161449030386662E-5</v>
      </c>
      <c r="AX23703" s="108">
        <v>1902.57</v>
      </c>
      <c r="AY23703" s="108">
        <f t="shared" si="3557"/>
        <v>1.4833052015851144E-3</v>
      </c>
      <c r="AZ23703" s="109">
        <v>1643.9</v>
      </c>
      <c r="BA23703" s="109">
        <f t="shared" si="3559"/>
        <v>3.3635187760323849E-3</v>
      </c>
      <c r="BB23703" s="110">
        <v>281.31729999999999</v>
      </c>
      <c r="BC23703" s="110">
        <f t="shared" si="3540"/>
        <v>2.7512125760400692E-3</v>
      </c>
      <c r="BD23703" s="111">
        <v>2822.0338999999999</v>
      </c>
      <c r="BE23703" s="111">
        <f t="shared" si="3551"/>
        <v>5.5880187670714473E-3</v>
      </c>
      <c r="BF23703" s="112">
        <v>198.77</v>
      </c>
      <c r="BG23703" s="112">
        <f t="shared" si="3552"/>
        <v>0</v>
      </c>
    </row>
    <row r="23704" spans="1:59" ht="25" x14ac:dyDescent="0.2">
      <c r="A23704" s="83">
        <v>41965</v>
      </c>
      <c r="B23704" s="84">
        <v>1576.68</v>
      </c>
      <c r="C23704" s="85">
        <f t="shared" si="3543"/>
        <v>0</v>
      </c>
      <c r="D23704" s="86">
        <v>1411.8187</v>
      </c>
      <c r="E23704" s="86">
        <f t="shared" si="3541"/>
        <v>0</v>
      </c>
      <c r="F23704" s="87">
        <v>1663.54</v>
      </c>
      <c r="G23704" s="87">
        <f t="shared" si="3544"/>
        <v>0</v>
      </c>
      <c r="H23704" s="88">
        <v>1647.6724999999999</v>
      </c>
      <c r="I23704" s="88">
        <f t="shared" si="3545"/>
        <v>0</v>
      </c>
      <c r="J23704" s="89">
        <v>237.88030000000001</v>
      </c>
      <c r="K23704" s="89">
        <f t="shared" si="3558"/>
        <v>0</v>
      </c>
      <c r="L23704" s="90">
        <v>156.244</v>
      </c>
      <c r="M23704" s="90">
        <f t="shared" si="3562"/>
        <v>0</v>
      </c>
      <c r="N23704" s="91">
        <v>781.25</v>
      </c>
      <c r="O23704" s="91">
        <f t="shared" si="3553"/>
        <v>0</v>
      </c>
      <c r="P23704" s="92">
        <v>6600.95</v>
      </c>
      <c r="Q23704" s="92">
        <f t="shared" si="3548"/>
        <v>0</v>
      </c>
      <c r="R23704" s="93">
        <v>2011.26</v>
      </c>
      <c r="S23704" s="93">
        <f t="shared" si="3546"/>
        <v>0</v>
      </c>
      <c r="T23704" s="94">
        <v>6472.52</v>
      </c>
      <c r="U23704" s="94">
        <f t="shared" si="3554"/>
        <v>0</v>
      </c>
      <c r="V23704" s="95">
        <v>6747.92</v>
      </c>
      <c r="W23704" s="95">
        <f t="shared" si="3555"/>
        <v>0</v>
      </c>
      <c r="X23704" s="96">
        <v>1060.5259000000001</v>
      </c>
      <c r="Y23704" s="96">
        <f t="shared" si="3556"/>
        <v>0</v>
      </c>
      <c r="Z23704" s="97">
        <v>4648.76</v>
      </c>
      <c r="AA23704" s="97">
        <f t="shared" si="3547"/>
        <v>0</v>
      </c>
      <c r="AB23704" s="98">
        <v>5519.23</v>
      </c>
      <c r="AC23704" s="98">
        <f t="shared" si="3537"/>
        <v>0</v>
      </c>
      <c r="AD23704" s="99">
        <v>3770.03</v>
      </c>
      <c r="AE23704" s="99">
        <f t="shared" ref="AE23704:AE23767" si="3563">LN(AD23704/AD23703)</f>
        <v>0</v>
      </c>
      <c r="AF23704" s="100">
        <v>17002.338</v>
      </c>
      <c r="AG23704" s="100">
        <f t="shared" si="3538"/>
        <v>0</v>
      </c>
      <c r="AH23704" s="101">
        <v>2658.23</v>
      </c>
      <c r="AI23704" s="101">
        <f t="shared" si="3560"/>
        <v>0</v>
      </c>
      <c r="AJ23704" s="102">
        <v>13064.14</v>
      </c>
      <c r="AK23704" s="102">
        <f t="shared" si="3539"/>
        <v>0</v>
      </c>
      <c r="AL23704" s="103">
        <v>847.375</v>
      </c>
      <c r="AM23704" s="103">
        <f t="shared" si="3549"/>
        <v>0</v>
      </c>
      <c r="AN23704" s="104">
        <v>1426.222</v>
      </c>
      <c r="AO23704" s="104">
        <f t="shared" si="3542"/>
        <v>0</v>
      </c>
      <c r="AP23704" s="105">
        <v>4106.05</v>
      </c>
      <c r="AQ23704" s="105">
        <f t="shared" si="3561"/>
        <v>0</v>
      </c>
      <c r="AR23704" s="106">
        <v>304.13</v>
      </c>
      <c r="AS23704" s="106">
        <f t="shared" si="3535"/>
        <v>0</v>
      </c>
      <c r="AT23704" s="107">
        <v>458.09</v>
      </c>
      <c r="AU23704" s="107">
        <f t="shared" si="3536"/>
        <v>0</v>
      </c>
      <c r="AV23704" s="90">
        <v>99.6</v>
      </c>
      <c r="AW23704" s="90">
        <f t="shared" si="3550"/>
        <v>0</v>
      </c>
      <c r="AX23704" s="108">
        <v>1902.57</v>
      </c>
      <c r="AY23704" s="108">
        <f t="shared" si="3557"/>
        <v>0</v>
      </c>
      <c r="AZ23704" s="109">
        <v>1643.9</v>
      </c>
      <c r="BA23704" s="109">
        <f t="shared" si="3559"/>
        <v>0</v>
      </c>
      <c r="BB23704" s="110">
        <v>281.31729999999999</v>
      </c>
      <c r="BC23704" s="110">
        <f t="shared" si="3540"/>
        <v>0</v>
      </c>
      <c r="BD23704" s="111">
        <v>2822.0338999999999</v>
      </c>
      <c r="BE23704" s="111">
        <f t="shared" si="3551"/>
        <v>0</v>
      </c>
      <c r="BF23704" s="112">
        <v>198.77</v>
      </c>
      <c r="BG23704" s="112">
        <f t="shared" si="3552"/>
        <v>0</v>
      </c>
    </row>
    <row r="23705" spans="1:59" ht="25" x14ac:dyDescent="0.2">
      <c r="A23705" s="83">
        <v>41966</v>
      </c>
      <c r="B23705" s="84">
        <v>1576.68</v>
      </c>
      <c r="C23705" s="85">
        <f t="shared" si="3543"/>
        <v>0</v>
      </c>
      <c r="D23705" s="86">
        <v>1411.8187</v>
      </c>
      <c r="E23705" s="86">
        <f t="shared" si="3541"/>
        <v>0</v>
      </c>
      <c r="F23705" s="87">
        <v>1663.54</v>
      </c>
      <c r="G23705" s="87">
        <f t="shared" si="3544"/>
        <v>0</v>
      </c>
      <c r="H23705" s="88">
        <v>1647.6724999999999</v>
      </c>
      <c r="I23705" s="88">
        <f t="shared" si="3545"/>
        <v>0</v>
      </c>
      <c r="J23705" s="89">
        <v>237.88030000000001</v>
      </c>
      <c r="K23705" s="89">
        <f t="shared" si="3558"/>
        <v>0</v>
      </c>
      <c r="L23705" s="90">
        <v>156.244</v>
      </c>
      <c r="M23705" s="90">
        <f t="shared" si="3562"/>
        <v>0</v>
      </c>
      <c r="N23705" s="91">
        <v>781.25</v>
      </c>
      <c r="O23705" s="91">
        <f t="shared" si="3553"/>
        <v>0</v>
      </c>
      <c r="P23705" s="92">
        <v>6600.95</v>
      </c>
      <c r="Q23705" s="92">
        <f t="shared" si="3548"/>
        <v>0</v>
      </c>
      <c r="R23705" s="93">
        <v>2011.26</v>
      </c>
      <c r="S23705" s="93">
        <f t="shared" si="3546"/>
        <v>6.9564463893837863E-3</v>
      </c>
      <c r="T23705" s="94">
        <v>6472.52</v>
      </c>
      <c r="U23705" s="94">
        <f t="shared" si="3554"/>
        <v>0</v>
      </c>
      <c r="V23705" s="95">
        <v>6747.92</v>
      </c>
      <c r="W23705" s="95">
        <f t="shared" si="3555"/>
        <v>0</v>
      </c>
      <c r="X23705" s="96">
        <v>1060.5259000000001</v>
      </c>
      <c r="Y23705" s="96">
        <f t="shared" si="3556"/>
        <v>3.0838432737523644E-4</v>
      </c>
      <c r="Z23705" s="97">
        <v>4648.76</v>
      </c>
      <c r="AA23705" s="97">
        <f t="shared" si="3547"/>
        <v>0</v>
      </c>
      <c r="AB23705" s="98">
        <v>5519.23</v>
      </c>
      <c r="AC23705" s="98">
        <f t="shared" si="3537"/>
        <v>0</v>
      </c>
      <c r="AD23705" s="99">
        <v>3770.03</v>
      </c>
      <c r="AE23705" s="99">
        <f t="shared" si="3563"/>
        <v>0</v>
      </c>
      <c r="AF23705" s="100">
        <v>17002.338</v>
      </c>
      <c r="AG23705" s="100">
        <f t="shared" si="3538"/>
        <v>0</v>
      </c>
      <c r="AH23705" s="101">
        <v>2658.23</v>
      </c>
      <c r="AI23705" s="101">
        <f t="shared" si="3560"/>
        <v>0</v>
      </c>
      <c r="AJ23705" s="102">
        <v>13064.14</v>
      </c>
      <c r="AK23705" s="102">
        <f t="shared" si="3539"/>
        <v>0</v>
      </c>
      <c r="AL23705" s="103">
        <v>847.375</v>
      </c>
      <c r="AM23705" s="103">
        <f t="shared" si="3549"/>
        <v>6.066236381764711E-3</v>
      </c>
      <c r="AN23705" s="104">
        <v>1426.222</v>
      </c>
      <c r="AO23705" s="104">
        <f t="shared" si="3542"/>
        <v>0</v>
      </c>
      <c r="AP23705" s="105">
        <v>4106.05</v>
      </c>
      <c r="AQ23705" s="105">
        <f t="shared" si="3561"/>
        <v>0</v>
      </c>
      <c r="AR23705" s="106">
        <v>304.13</v>
      </c>
      <c r="AS23705" s="106">
        <f t="shared" si="3535"/>
        <v>2.6270004928099547E-3</v>
      </c>
      <c r="AT23705" s="107">
        <v>458.09</v>
      </c>
      <c r="AU23705" s="107">
        <f t="shared" si="3536"/>
        <v>0</v>
      </c>
      <c r="AV23705" s="90">
        <v>99.6</v>
      </c>
      <c r="AW23705" s="90">
        <f t="shared" si="3550"/>
        <v>0</v>
      </c>
      <c r="AX23705" s="108">
        <v>1902.57</v>
      </c>
      <c r="AY23705" s="108">
        <f t="shared" si="3557"/>
        <v>0</v>
      </c>
      <c r="AZ23705" s="109">
        <v>1643.9</v>
      </c>
      <c r="BA23705" s="109">
        <f t="shared" si="3559"/>
        <v>0</v>
      </c>
      <c r="BB23705" s="110">
        <v>281.31729999999999</v>
      </c>
      <c r="BC23705" s="110">
        <f t="shared" si="3540"/>
        <v>0</v>
      </c>
      <c r="BD23705" s="111">
        <v>2822.0338999999999</v>
      </c>
      <c r="BE23705" s="111">
        <f t="shared" si="3551"/>
        <v>0</v>
      </c>
      <c r="BF23705" s="112">
        <v>198.77</v>
      </c>
      <c r="BG23705" s="112">
        <f t="shared" si="3552"/>
        <v>0</v>
      </c>
    </row>
    <row r="23706" spans="1:59" ht="25" x14ac:dyDescent="0.2">
      <c r="A23706" s="83">
        <v>41967</v>
      </c>
      <c r="B23706" s="84">
        <v>1577.15</v>
      </c>
      <c r="C23706" s="85">
        <f t="shared" si="3543"/>
        <v>2.9805030929326386E-4</v>
      </c>
      <c r="D23706" s="86">
        <v>1412.24</v>
      </c>
      <c r="E23706" s="86">
        <f t="shared" si="3541"/>
        <v>2.9836490518089483E-4</v>
      </c>
      <c r="F23706" s="87">
        <v>1664.34</v>
      </c>
      <c r="G23706" s="87">
        <f t="shared" si="3544"/>
        <v>4.8078657608456783E-4</v>
      </c>
      <c r="H23706" s="88">
        <v>1650.319</v>
      </c>
      <c r="I23706" s="88">
        <f t="shared" si="3545"/>
        <v>1.6049165487914433E-3</v>
      </c>
      <c r="J23706" s="89">
        <v>236.08969999999999</v>
      </c>
      <c r="K23706" s="89">
        <f t="shared" si="3558"/>
        <v>-7.5557884202049237E-3</v>
      </c>
      <c r="L23706" s="90">
        <v>156.298</v>
      </c>
      <c r="M23706" s="90">
        <f t="shared" si="3562"/>
        <v>3.4555356104028087E-4</v>
      </c>
      <c r="N23706" s="91">
        <v>782.99</v>
      </c>
      <c r="O23706" s="91">
        <f t="shared" si="3553"/>
        <v>2.2247234665552836E-3</v>
      </c>
      <c r="P23706" s="92">
        <v>6607.58</v>
      </c>
      <c r="Q23706" s="92">
        <f t="shared" si="3548"/>
        <v>1.0038968086249953E-3</v>
      </c>
      <c r="R23706" s="93">
        <v>2025.3</v>
      </c>
      <c r="S23706" s="93">
        <f t="shared" si="3546"/>
        <v>-2.1006593907377229E-3</v>
      </c>
      <c r="T23706" s="94">
        <v>6483.33</v>
      </c>
      <c r="U23706" s="94">
        <f t="shared" si="3554"/>
        <v>1.6687446224768587E-3</v>
      </c>
      <c r="V23706" s="95">
        <v>6747.42</v>
      </c>
      <c r="W23706" s="95">
        <f t="shared" si="3555"/>
        <v>-7.4099652210165808E-5</v>
      </c>
      <c r="X23706" s="96">
        <v>1060.8530000000001</v>
      </c>
      <c r="Y23706" s="96">
        <f t="shared" si="3556"/>
        <v>5.441309244997853E-4</v>
      </c>
      <c r="Z23706" s="97">
        <v>4684.97</v>
      </c>
      <c r="AA23706" s="97">
        <f t="shared" si="3547"/>
        <v>7.7589948840084142E-3</v>
      </c>
      <c r="AB23706" s="98">
        <v>5587.89</v>
      </c>
      <c r="AC23706" s="98">
        <f t="shared" si="3537"/>
        <v>-1.2363398356230728E-2</v>
      </c>
      <c r="AD23706" s="99">
        <v>3780.88</v>
      </c>
      <c r="AE23706" s="99">
        <f t="shared" si="3563"/>
        <v>2.8738277816603213E-3</v>
      </c>
      <c r="AF23706" s="100">
        <v>16962.972000000002</v>
      </c>
      <c r="AG23706" s="100">
        <f t="shared" si="3538"/>
        <v>-2.3180131508724945E-3</v>
      </c>
      <c r="AH23706" s="101">
        <v>2670.75</v>
      </c>
      <c r="AI23706" s="101">
        <f t="shared" si="3560"/>
        <v>4.6988440699307207E-3</v>
      </c>
      <c r="AJ23706" s="102">
        <v>13070.9</v>
      </c>
      <c r="AK23706" s="102">
        <f t="shared" si="3539"/>
        <v>5.1731316659600287E-4</v>
      </c>
      <c r="AL23706" s="103">
        <v>852.53099999999995</v>
      </c>
      <c r="AM23706" s="103">
        <f t="shared" si="3549"/>
        <v>-1.9220106596300559E-3</v>
      </c>
      <c r="AN23706" s="104">
        <v>1433.596</v>
      </c>
      <c r="AO23706" s="104">
        <f t="shared" si="3542"/>
        <v>5.1569829564655336E-3</v>
      </c>
      <c r="AP23706" s="105">
        <v>4109.3280000000004</v>
      </c>
      <c r="AQ23706" s="105">
        <f t="shared" si="3561"/>
        <v>7.9801566622036448E-4</v>
      </c>
      <c r="AR23706" s="106">
        <v>304.93</v>
      </c>
      <c r="AS23706" s="106">
        <f t="shared" si="3535"/>
        <v>1.3436677591423635E-3</v>
      </c>
      <c r="AT23706" s="107">
        <v>458.67</v>
      </c>
      <c r="AU23706" s="107">
        <f t="shared" si="3536"/>
        <v>1.2653258811119983E-3</v>
      </c>
      <c r="AV23706" s="90">
        <v>99.611000000000004</v>
      </c>
      <c r="AW23706" s="90">
        <f t="shared" si="3550"/>
        <v>1.104356688253542E-4</v>
      </c>
      <c r="AX23706" s="108">
        <v>1904.11</v>
      </c>
      <c r="AY23706" s="108">
        <f t="shared" si="3557"/>
        <v>8.0910404027298845E-4</v>
      </c>
      <c r="AZ23706" s="109">
        <v>1645.59</v>
      </c>
      <c r="BA23706" s="109">
        <f t="shared" si="3559"/>
        <v>1.0275149939289428E-3</v>
      </c>
      <c r="BB23706" s="110">
        <v>281.53339999999997</v>
      </c>
      <c r="BC23706" s="110">
        <f t="shared" si="3540"/>
        <v>7.6787684769092496E-4</v>
      </c>
      <c r="BD23706" s="111">
        <v>2824.3346999999999</v>
      </c>
      <c r="BE23706" s="111">
        <f t="shared" si="3551"/>
        <v>8.1496632272408322E-4</v>
      </c>
      <c r="BF23706" s="112">
        <v>198.77</v>
      </c>
      <c r="BG23706" s="112">
        <f t="shared" si="3552"/>
        <v>0</v>
      </c>
    </row>
    <row r="23707" spans="1:59" ht="25" x14ac:dyDescent="0.2">
      <c r="A23707" s="83">
        <v>41968</v>
      </c>
      <c r="B23707" s="84">
        <v>1577.16</v>
      </c>
      <c r="C23707" s="85">
        <f t="shared" si="3543"/>
        <v>6.3405308925912251E-6</v>
      </c>
      <c r="D23707" s="86">
        <v>1412.3649</v>
      </c>
      <c r="E23707" s="86">
        <f t="shared" si="3541"/>
        <v>8.843714749736894E-5</v>
      </c>
      <c r="F23707" s="87">
        <v>1664.34</v>
      </c>
      <c r="G23707" s="87">
        <f t="shared" si="3544"/>
        <v>0</v>
      </c>
      <c r="H23707" s="88">
        <v>1650.5587</v>
      </c>
      <c r="I23707" s="88">
        <f t="shared" si="3545"/>
        <v>1.4523409965856786E-4</v>
      </c>
      <c r="J23707" s="89">
        <v>237.02780000000001</v>
      </c>
      <c r="K23707" s="89">
        <f t="shared" si="3558"/>
        <v>3.9656162766692283E-3</v>
      </c>
      <c r="L23707" s="90">
        <v>156.37</v>
      </c>
      <c r="M23707" s="90">
        <f t="shared" si="3562"/>
        <v>4.6055241516657953E-4</v>
      </c>
      <c r="N23707" s="91">
        <v>783.97</v>
      </c>
      <c r="O23707" s="91">
        <f t="shared" si="3553"/>
        <v>1.2508297949835121E-3</v>
      </c>
      <c r="P23707" s="92">
        <v>6641.24</v>
      </c>
      <c r="Q23707" s="92">
        <f t="shared" si="3548"/>
        <v>5.0812181645822907E-3</v>
      </c>
      <c r="R23707" s="93">
        <v>2021.05</v>
      </c>
      <c r="S23707" s="93">
        <f t="shared" si="3546"/>
        <v>2.94462251374609E-3</v>
      </c>
      <c r="T23707" s="94">
        <v>6494.01</v>
      </c>
      <c r="U23707" s="94">
        <f t="shared" si="3554"/>
        <v>1.6459463050415616E-3</v>
      </c>
      <c r="V23707" s="95">
        <v>6782.95</v>
      </c>
      <c r="W23707" s="95">
        <f t="shared" si="3555"/>
        <v>5.2519009704895024E-3</v>
      </c>
      <c r="X23707" s="96">
        <v>1061.4304</v>
      </c>
      <c r="Y23707" s="96">
        <f t="shared" si="3556"/>
        <v>8.0707525879246552E-4</v>
      </c>
      <c r="Z23707" s="97">
        <v>4689.24</v>
      </c>
      <c r="AA23707" s="97">
        <f t="shared" si="3547"/>
        <v>9.1101016412477049E-4</v>
      </c>
      <c r="AB23707" s="98">
        <v>5585.7</v>
      </c>
      <c r="AC23707" s="98">
        <f t="shared" si="3537"/>
        <v>3.9199577361323555E-4</v>
      </c>
      <c r="AD23707" s="99">
        <v>3776.94</v>
      </c>
      <c r="AE23707" s="99">
        <f t="shared" si="3563"/>
        <v>-1.0426287889690532E-3</v>
      </c>
      <c r="AF23707" s="100">
        <v>16939.411</v>
      </c>
      <c r="AG23707" s="100">
        <f t="shared" si="3538"/>
        <v>-1.3899320170589376E-3</v>
      </c>
      <c r="AH23707" s="101">
        <v>2670.31</v>
      </c>
      <c r="AI23707" s="101">
        <f t="shared" si="3560"/>
        <v>-1.6476130243636177E-4</v>
      </c>
      <c r="AJ23707" s="102">
        <v>13075.24</v>
      </c>
      <c r="AK23707" s="102">
        <f t="shared" si="3539"/>
        <v>3.3198017297078912E-4</v>
      </c>
      <c r="AL23707" s="103">
        <v>850.89400000000001</v>
      </c>
      <c r="AM23707" s="103">
        <f t="shared" si="3549"/>
        <v>4.6068684885466962E-3</v>
      </c>
      <c r="AN23707" s="104">
        <v>1432.787</v>
      </c>
      <c r="AO23707" s="104">
        <f t="shared" si="3542"/>
        <v>-5.6447447635641517E-4</v>
      </c>
      <c r="AP23707" s="105">
        <v>4100.9480000000003</v>
      </c>
      <c r="AQ23707" s="105">
        <f t="shared" si="3561"/>
        <v>-2.0413449949837018E-3</v>
      </c>
      <c r="AR23707" s="106">
        <v>305.33999999999997</v>
      </c>
      <c r="AS23707" s="106">
        <f t="shared" si="3535"/>
        <v>2.9431984357931465E-3</v>
      </c>
      <c r="AT23707" s="107">
        <v>459.55</v>
      </c>
      <c r="AU23707" s="107">
        <f t="shared" si="3536"/>
        <v>1.9167525634865604E-3</v>
      </c>
      <c r="AV23707" s="90">
        <v>99.661000000000001</v>
      </c>
      <c r="AW23707" s="90">
        <f t="shared" si="3550"/>
        <v>5.0182665953367976E-4</v>
      </c>
      <c r="AX23707" s="108">
        <v>1908.27</v>
      </c>
      <c r="AY23707" s="108">
        <f t="shared" si="3557"/>
        <v>2.1823646389261589E-3</v>
      </c>
      <c r="AZ23707" s="109">
        <v>1646.98</v>
      </c>
      <c r="BA23707" s="109">
        <f t="shared" si="3559"/>
        <v>8.4432530368431797E-4</v>
      </c>
      <c r="BB23707" s="110">
        <v>281.98099999999999</v>
      </c>
      <c r="BC23707" s="110">
        <f t="shared" si="3540"/>
        <v>1.5886021515417884E-3</v>
      </c>
      <c r="BD23707" s="111">
        <v>2850.9991</v>
      </c>
      <c r="BE23707" s="111">
        <f t="shared" si="3551"/>
        <v>9.3966618136720644E-3</v>
      </c>
      <c r="BF23707" s="112">
        <v>198.77</v>
      </c>
      <c r="BG23707" s="112">
        <f t="shared" si="3552"/>
        <v>0</v>
      </c>
    </row>
    <row r="23708" spans="1:59" ht="25" x14ac:dyDescent="0.2">
      <c r="A23708" s="83">
        <v>41969</v>
      </c>
      <c r="B23708" s="84">
        <v>1577.24</v>
      </c>
      <c r="C23708" s="85">
        <f t="shared" si="3543"/>
        <v>5.0722799909366609E-5</v>
      </c>
      <c r="D23708" s="86">
        <v>1412.4992999999999</v>
      </c>
      <c r="E23708" s="86">
        <f t="shared" si="3541"/>
        <v>9.5155016727009392E-5</v>
      </c>
      <c r="F23708" s="87">
        <v>1664.57</v>
      </c>
      <c r="G23708" s="87">
        <f t="shared" si="3544"/>
        <v>1.3818336955095489E-4</v>
      </c>
      <c r="H23708" s="88">
        <v>1651.9425000000001</v>
      </c>
      <c r="I23708" s="88">
        <f t="shared" si="3545"/>
        <v>8.3803153863298374E-4</v>
      </c>
      <c r="J23708" s="89">
        <v>236.62389999999999</v>
      </c>
      <c r="K23708" s="89">
        <f t="shared" si="3558"/>
        <v>-1.7054730212091554E-3</v>
      </c>
      <c r="L23708" s="90">
        <v>156.82599999999999</v>
      </c>
      <c r="M23708" s="90">
        <f t="shared" si="3562"/>
        <v>2.9119166414114995E-3</v>
      </c>
      <c r="N23708" s="91">
        <v>786.41</v>
      </c>
      <c r="O23708" s="91">
        <f t="shared" si="3553"/>
        <v>3.1075306149314363E-3</v>
      </c>
      <c r="P23708" s="92">
        <v>6664.94</v>
      </c>
      <c r="Q23708" s="92">
        <f t="shared" si="3548"/>
        <v>3.5622582983427555E-3</v>
      </c>
      <c r="R23708" s="93">
        <v>2027.01</v>
      </c>
      <c r="S23708" s="93">
        <f t="shared" si="3546"/>
        <v>6.4606335147361236E-4</v>
      </c>
      <c r="T23708" s="94">
        <v>6514.33</v>
      </c>
      <c r="U23708" s="94">
        <f t="shared" si="3554"/>
        <v>3.1241521250956099E-3</v>
      </c>
      <c r="V23708" s="95">
        <v>6804.88</v>
      </c>
      <c r="W23708" s="95">
        <f t="shared" si="3555"/>
        <v>3.227891288194638E-3</v>
      </c>
      <c r="X23708" s="96">
        <v>1062.2873999999999</v>
      </c>
      <c r="Y23708" s="96">
        <f t="shared" si="3556"/>
        <v>0</v>
      </c>
      <c r="Z23708" s="97">
        <v>4722.63</v>
      </c>
      <c r="AA23708" s="97">
        <f t="shared" si="3547"/>
        <v>7.0953253882740652E-3</v>
      </c>
      <c r="AB23708" s="98">
        <v>5606.81</v>
      </c>
      <c r="AC23708" s="98">
        <f t="shared" si="3537"/>
        <v>-3.7721699657441458E-3</v>
      </c>
      <c r="AD23708" s="99">
        <v>3788.42</v>
      </c>
      <c r="AE23708" s="99">
        <f t="shared" si="3563"/>
        <v>3.034887648814696E-3</v>
      </c>
      <c r="AF23708" s="100">
        <v>17004.374</v>
      </c>
      <c r="AG23708" s="100">
        <f t="shared" si="3538"/>
        <v>3.827686235661406E-3</v>
      </c>
      <c r="AH23708" s="101">
        <v>2679.87</v>
      </c>
      <c r="AI23708" s="101">
        <f t="shared" si="3560"/>
        <v>3.5737153421302207E-3</v>
      </c>
      <c r="AJ23708" s="102">
        <v>13123.03</v>
      </c>
      <c r="AK23708" s="102">
        <f t="shared" si="3539"/>
        <v>3.6483365511155927E-3</v>
      </c>
      <c r="AL23708" s="103">
        <v>854.82299999999998</v>
      </c>
      <c r="AM23708" s="103">
        <f t="shared" si="3549"/>
        <v>0</v>
      </c>
      <c r="AN23708" s="104">
        <v>1437.751</v>
      </c>
      <c r="AO23708" s="104">
        <f t="shared" si="3542"/>
        <v>3.4585885629881572E-3</v>
      </c>
      <c r="AP23708" s="105">
        <v>4110.8620000000001</v>
      </c>
      <c r="AQ23708" s="105">
        <f t="shared" si="3561"/>
        <v>2.414572382138097E-3</v>
      </c>
      <c r="AR23708" s="106">
        <v>306.24</v>
      </c>
      <c r="AS23708" s="106">
        <f t="shared" si="3535"/>
        <v>-1.6994578899060509E-3</v>
      </c>
      <c r="AT23708" s="107">
        <v>463.55</v>
      </c>
      <c r="AU23708" s="107">
        <f t="shared" si="3536"/>
        <v>8.6665042488729711E-3</v>
      </c>
      <c r="AV23708" s="90">
        <v>99.658000000000001</v>
      </c>
      <c r="AW23708" s="90">
        <f t="shared" si="3550"/>
        <v>-3.0102499011353121E-5</v>
      </c>
      <c r="AX23708" s="108">
        <v>1910</v>
      </c>
      <c r="AY23708" s="108">
        <f t="shared" si="3557"/>
        <v>9.0616960999699244E-4</v>
      </c>
      <c r="AZ23708" s="109">
        <v>1647.71</v>
      </c>
      <c r="BA23708" s="109">
        <f t="shared" si="3559"/>
        <v>4.4313729786168917E-4</v>
      </c>
      <c r="BB23708" s="110">
        <v>282.18520000000001</v>
      </c>
      <c r="BC23708" s="110">
        <f t="shared" si="3540"/>
        <v>7.2390018727551061E-4</v>
      </c>
      <c r="BD23708" s="111">
        <v>2863.9756000000002</v>
      </c>
      <c r="BE23708" s="111">
        <f t="shared" si="3551"/>
        <v>4.541235257259209E-3</v>
      </c>
      <c r="BF23708" s="112">
        <v>198.77</v>
      </c>
      <c r="BG23708" s="112">
        <f t="shared" si="3552"/>
        <v>0</v>
      </c>
    </row>
    <row r="23709" spans="1:59" ht="25" x14ac:dyDescent="0.2">
      <c r="A23709" s="83">
        <v>41970</v>
      </c>
      <c r="B23709" s="84">
        <v>1577.24</v>
      </c>
      <c r="C23709" s="85">
        <f t="shared" si="3543"/>
        <v>0</v>
      </c>
      <c r="D23709" s="86">
        <v>1412.4992999999999</v>
      </c>
      <c r="E23709" s="86">
        <f t="shared" si="3541"/>
        <v>0</v>
      </c>
      <c r="F23709" s="87">
        <v>1664.57</v>
      </c>
      <c r="G23709" s="87">
        <f t="shared" si="3544"/>
        <v>0</v>
      </c>
      <c r="H23709" s="88">
        <v>1651.9425000000001</v>
      </c>
      <c r="I23709" s="88">
        <f t="shared" si="3545"/>
        <v>0</v>
      </c>
      <c r="J23709" s="89">
        <v>236.62389999999999</v>
      </c>
      <c r="K23709" s="89">
        <f t="shared" si="3558"/>
        <v>0</v>
      </c>
      <c r="L23709" s="90">
        <v>156.82400000000001</v>
      </c>
      <c r="M23709" s="90">
        <f t="shared" si="3562"/>
        <v>-1.2753068707156304E-5</v>
      </c>
      <c r="N23709" s="91">
        <v>785.15</v>
      </c>
      <c r="O23709" s="91">
        <f t="shared" si="3553"/>
        <v>-1.603502596118735E-3</v>
      </c>
      <c r="P23709" s="92">
        <v>6643</v>
      </c>
      <c r="Q23709" s="92">
        <f t="shared" si="3548"/>
        <v>-3.2972826564846448E-3</v>
      </c>
      <c r="R23709" s="93">
        <v>2028.32</v>
      </c>
      <c r="S23709" s="93">
        <f t="shared" si="3546"/>
        <v>-7.8351028541426716E-3</v>
      </c>
      <c r="T23709" s="94">
        <v>6502.14</v>
      </c>
      <c r="U23709" s="94">
        <f t="shared" si="3554"/>
        <v>-1.8730122012681298E-3</v>
      </c>
      <c r="V23709" s="95">
        <v>6774.88</v>
      </c>
      <c r="W23709" s="95">
        <f t="shared" si="3555"/>
        <v>-4.4183474235876185E-3</v>
      </c>
      <c r="X23709" s="96">
        <v>1062.2873999999999</v>
      </c>
      <c r="Y23709" s="96">
        <f t="shared" si="3556"/>
        <v>1.3911222543813498E-3</v>
      </c>
      <c r="Z23709" s="97">
        <v>4722.63</v>
      </c>
      <c r="AA23709" s="97">
        <f t="shared" si="3547"/>
        <v>0</v>
      </c>
      <c r="AB23709" s="98">
        <v>5606.81</v>
      </c>
      <c r="AC23709" s="98">
        <f t="shared" si="3537"/>
        <v>0</v>
      </c>
      <c r="AD23709" s="99">
        <v>3788.42</v>
      </c>
      <c r="AE23709" s="99">
        <f t="shared" si="3563"/>
        <v>0</v>
      </c>
      <c r="AF23709" s="100">
        <v>17004.374</v>
      </c>
      <c r="AG23709" s="100">
        <f t="shared" si="3538"/>
        <v>0</v>
      </c>
      <c r="AH23709" s="101">
        <v>2679.87</v>
      </c>
      <c r="AI23709" s="101">
        <f t="shared" si="3560"/>
        <v>0</v>
      </c>
      <c r="AJ23709" s="102">
        <v>13123.03</v>
      </c>
      <c r="AK23709" s="102">
        <f t="shared" si="3539"/>
        <v>0</v>
      </c>
      <c r="AL23709" s="103">
        <v>854.82299999999998</v>
      </c>
      <c r="AM23709" s="103">
        <f t="shared" si="3549"/>
        <v>-9.1630392047358528E-3</v>
      </c>
      <c r="AN23709" s="104">
        <v>1437.751</v>
      </c>
      <c r="AO23709" s="104">
        <f t="shared" si="3542"/>
        <v>0</v>
      </c>
      <c r="AP23709" s="105">
        <v>4110.8620000000001</v>
      </c>
      <c r="AQ23709" s="105">
        <f t="shared" si="3561"/>
        <v>0</v>
      </c>
      <c r="AR23709" s="106">
        <v>305.72000000000003</v>
      </c>
      <c r="AS23709" s="106">
        <f t="shared" ref="AS23709:AS23772" si="3564">LN(AR23710/AR23709)</f>
        <v>-3.9328839366716082E-3</v>
      </c>
      <c r="AT23709" s="107">
        <v>464.26</v>
      </c>
      <c r="AU23709" s="107">
        <f t="shared" si="3536"/>
        <v>1.5304860663092887E-3</v>
      </c>
      <c r="AV23709" s="90">
        <v>99.658000000000001</v>
      </c>
      <c r="AW23709" s="90">
        <f t="shared" si="3550"/>
        <v>0</v>
      </c>
      <c r="AX23709" s="108">
        <v>1910</v>
      </c>
      <c r="AY23709" s="108">
        <f t="shared" si="3557"/>
        <v>0</v>
      </c>
      <c r="AZ23709" s="109">
        <v>1647.71</v>
      </c>
      <c r="BA23709" s="109">
        <f t="shared" si="3559"/>
        <v>0</v>
      </c>
      <c r="BB23709" s="110">
        <v>282.18520000000001</v>
      </c>
      <c r="BC23709" s="110">
        <f t="shared" si="3540"/>
        <v>0</v>
      </c>
      <c r="BD23709" s="111">
        <v>2863.9756000000002</v>
      </c>
      <c r="BE23709" s="111">
        <f t="shared" si="3551"/>
        <v>0</v>
      </c>
      <c r="BF23709" s="112">
        <v>198.77</v>
      </c>
      <c r="BG23709" s="112">
        <f t="shared" si="3552"/>
        <v>0</v>
      </c>
    </row>
    <row r="23710" spans="1:59" ht="25" x14ac:dyDescent="0.2">
      <c r="A23710" s="83">
        <v>41971</v>
      </c>
      <c r="B23710" s="84">
        <v>1577.05</v>
      </c>
      <c r="C23710" s="85">
        <f t="shared" si="3543"/>
        <v>-1.2047085095526098E-4</v>
      </c>
      <c r="D23710" s="86">
        <v>1410.9670000000001</v>
      </c>
      <c r="E23710" s="86">
        <f t="shared" si="3541"/>
        <v>-1.0854035342540186E-3</v>
      </c>
      <c r="F23710" s="87">
        <v>1664.05</v>
      </c>
      <c r="G23710" s="87">
        <f t="shared" si="3544"/>
        <v>-3.1244179523656312E-4</v>
      </c>
      <c r="H23710" s="88">
        <v>1648.5871999999999</v>
      </c>
      <c r="I23710" s="88">
        <f t="shared" si="3545"/>
        <v>-2.0331894943176696E-3</v>
      </c>
      <c r="J23710" s="89">
        <v>227.47149999999999</v>
      </c>
      <c r="K23710" s="89">
        <f t="shared" si="3558"/>
        <v>-3.9447004994726975E-2</v>
      </c>
      <c r="L23710" s="90">
        <v>156.79599999999999</v>
      </c>
      <c r="M23710" s="90">
        <f t="shared" si="3562"/>
        <v>-1.7856004128833042E-4</v>
      </c>
      <c r="N23710" s="91">
        <v>782.42</v>
      </c>
      <c r="O23710" s="91">
        <f t="shared" si="3553"/>
        <v>-3.4831015648790105E-3</v>
      </c>
      <c r="P23710" s="92">
        <v>6632.53</v>
      </c>
      <c r="Q23710" s="92">
        <f t="shared" si="3548"/>
        <v>-1.5773384822718906E-3</v>
      </c>
      <c r="R23710" s="93">
        <v>2012.49</v>
      </c>
      <c r="S23710" s="93">
        <f t="shared" si="3546"/>
        <v>0</v>
      </c>
      <c r="T23710" s="94">
        <v>6482.9</v>
      </c>
      <c r="U23710" s="94">
        <f t="shared" si="3554"/>
        <v>-2.9634123699537615E-3</v>
      </c>
      <c r="V23710" s="95">
        <v>6752.69</v>
      </c>
      <c r="W23710" s="95">
        <f t="shared" si="3555"/>
        <v>-3.2807104162373944E-3</v>
      </c>
      <c r="X23710" s="96">
        <v>1063.7662</v>
      </c>
      <c r="Y23710" s="96">
        <f t="shared" si="3556"/>
        <v>0</v>
      </c>
      <c r="Z23710" s="97">
        <v>4744.28</v>
      </c>
      <c r="AA23710" s="97">
        <f t="shared" si="3547"/>
        <v>4.5738340689998672E-3</v>
      </c>
      <c r="AB23710" s="98">
        <v>5525.04</v>
      </c>
      <c r="AC23710" s="98">
        <f t="shared" si="3537"/>
        <v>1.469144315710968E-2</v>
      </c>
      <c r="AD23710" s="99">
        <v>3778.96</v>
      </c>
      <c r="AE23710" s="99">
        <f t="shared" si="3563"/>
        <v>-2.5002061289099921E-3</v>
      </c>
      <c r="AF23710" s="100">
        <v>17058.487000000001</v>
      </c>
      <c r="AG23710" s="100">
        <f t="shared" si="3538"/>
        <v>3.1772460640973172E-3</v>
      </c>
      <c r="AH23710" s="101">
        <v>2678.8</v>
      </c>
      <c r="AI23710" s="101">
        <f t="shared" si="3560"/>
        <v>-3.9935282979559168E-4</v>
      </c>
      <c r="AJ23710" s="102">
        <v>13175</v>
      </c>
      <c r="AK23710" s="102">
        <f t="shared" si="3539"/>
        <v>3.952392453251229E-3</v>
      </c>
      <c r="AL23710" s="103">
        <v>847.02599999999995</v>
      </c>
      <c r="AM23710" s="103">
        <f t="shared" si="3549"/>
        <v>0</v>
      </c>
      <c r="AN23710" s="104">
        <v>1442.3389999999999</v>
      </c>
      <c r="AO23710" s="104">
        <f t="shared" si="3542"/>
        <v>3.1860142432667436E-3</v>
      </c>
      <c r="AP23710" s="105">
        <v>4090.7089999999998</v>
      </c>
      <c r="AQ23710" s="105">
        <f t="shared" si="3561"/>
        <v>-4.9144342128331908E-3</v>
      </c>
      <c r="AR23710" s="106">
        <v>304.52</v>
      </c>
      <c r="AS23710" s="106">
        <f t="shared" si="3564"/>
        <v>0</v>
      </c>
      <c r="AT23710" s="107">
        <v>465.25</v>
      </c>
      <c r="AU23710" s="107">
        <f t="shared" ref="AU23710:AU23773" si="3565">LN(AT23710/AT23709)</f>
        <v>2.1301554030594455E-3</v>
      </c>
      <c r="AV23710" s="90">
        <v>99.721999999999994</v>
      </c>
      <c r="AW23710" s="90">
        <f t="shared" si="3550"/>
        <v>6.419901915753122E-4</v>
      </c>
      <c r="AX23710" s="108">
        <v>1913.08</v>
      </c>
      <c r="AY23710" s="108">
        <f t="shared" si="3557"/>
        <v>1.6112666574346947E-3</v>
      </c>
      <c r="AZ23710" s="109">
        <v>1644.82</v>
      </c>
      <c r="BA23710" s="109">
        <f t="shared" si="3559"/>
        <v>-1.7554893909465233E-3</v>
      </c>
      <c r="BB23710" s="110">
        <v>282.1422</v>
      </c>
      <c r="BC23710" s="110">
        <f t="shared" si="3540"/>
        <v>-1.5239380573479604E-4</v>
      </c>
      <c r="BD23710" s="111">
        <v>2882.0297999999998</v>
      </c>
      <c r="BE23710" s="111">
        <f t="shared" si="3551"/>
        <v>6.2841080564750539E-3</v>
      </c>
      <c r="BF23710" s="112">
        <v>198.77</v>
      </c>
      <c r="BG23710" s="112">
        <f t="shared" si="3552"/>
        <v>0</v>
      </c>
    </row>
    <row r="23711" spans="1:59" ht="25" x14ac:dyDescent="0.2">
      <c r="A23711" s="83">
        <v>41972</v>
      </c>
      <c r="B23711" s="84">
        <v>1577.05</v>
      </c>
      <c r="C23711" s="85">
        <f t="shared" si="3543"/>
        <v>0</v>
      </c>
      <c r="D23711" s="86">
        <v>1410.9670000000001</v>
      </c>
      <c r="E23711" s="86">
        <f t="shared" si="3541"/>
        <v>0</v>
      </c>
      <c r="F23711" s="87">
        <v>1664.05</v>
      </c>
      <c r="G23711" s="87">
        <f t="shared" si="3544"/>
        <v>0</v>
      </c>
      <c r="H23711" s="88">
        <v>1648.5871999999999</v>
      </c>
      <c r="I23711" s="88">
        <f t="shared" si="3545"/>
        <v>0</v>
      </c>
      <c r="J23711" s="89">
        <v>227.47149999999999</v>
      </c>
      <c r="K23711" s="89">
        <f t="shared" si="3558"/>
        <v>0</v>
      </c>
      <c r="L23711" s="90">
        <v>156.79599999999999</v>
      </c>
      <c r="M23711" s="90">
        <f t="shared" si="3562"/>
        <v>0</v>
      </c>
      <c r="N23711" s="91">
        <v>782.42</v>
      </c>
      <c r="O23711" s="91">
        <f t="shared" si="3553"/>
        <v>0</v>
      </c>
      <c r="P23711" s="92">
        <v>6632.53</v>
      </c>
      <c r="Q23711" s="92">
        <f t="shared" si="3548"/>
        <v>0</v>
      </c>
      <c r="R23711" s="93">
        <v>2012.49</v>
      </c>
      <c r="S23711" s="93">
        <f t="shared" si="3546"/>
        <v>0</v>
      </c>
      <c r="T23711" s="94">
        <v>6482.9</v>
      </c>
      <c r="U23711" s="94">
        <f t="shared" si="3554"/>
        <v>0</v>
      </c>
      <c r="V23711" s="95">
        <v>6752.69</v>
      </c>
      <c r="W23711" s="95">
        <f t="shared" si="3555"/>
        <v>0</v>
      </c>
      <c r="X23711" s="96">
        <v>1063.7662</v>
      </c>
      <c r="Y23711" s="96">
        <f t="shared" si="3556"/>
        <v>0</v>
      </c>
      <c r="Z23711" s="97">
        <v>4744.28</v>
      </c>
      <c r="AA23711" s="97">
        <f t="shared" si="3547"/>
        <v>0</v>
      </c>
      <c r="AB23711" s="98">
        <v>5525.04</v>
      </c>
      <c r="AC23711" s="98">
        <f t="shared" si="3537"/>
        <v>0</v>
      </c>
      <c r="AD23711" s="99">
        <v>3778.96</v>
      </c>
      <c r="AE23711" s="99">
        <f t="shared" si="3563"/>
        <v>0</v>
      </c>
      <c r="AF23711" s="100">
        <v>17058.487000000001</v>
      </c>
      <c r="AG23711" s="100">
        <f t="shared" si="3538"/>
        <v>0</v>
      </c>
      <c r="AH23711" s="101">
        <v>2678.8</v>
      </c>
      <c r="AI23711" s="101">
        <f t="shared" si="3560"/>
        <v>0</v>
      </c>
      <c r="AJ23711" s="102">
        <v>13175</v>
      </c>
      <c r="AK23711" s="102">
        <f t="shared" si="3539"/>
        <v>0</v>
      </c>
      <c r="AL23711" s="103">
        <v>847.02599999999995</v>
      </c>
      <c r="AM23711" s="103">
        <f t="shared" si="3549"/>
        <v>0</v>
      </c>
      <c r="AN23711" s="104">
        <v>1442.3389999999999</v>
      </c>
      <c r="AO23711" s="104">
        <f t="shared" si="3542"/>
        <v>0</v>
      </c>
      <c r="AP23711" s="105">
        <v>4090.7089999999998</v>
      </c>
      <c r="AQ23711" s="105">
        <f t="shared" si="3561"/>
        <v>0</v>
      </c>
      <c r="AR23711" s="106">
        <v>304.52</v>
      </c>
      <c r="AS23711" s="106">
        <f t="shared" si="3564"/>
        <v>0</v>
      </c>
      <c r="AT23711" s="107">
        <v>465.25</v>
      </c>
      <c r="AU23711" s="107">
        <f t="shared" si="3565"/>
        <v>0</v>
      </c>
      <c r="AV23711" s="90">
        <v>99.721999999999994</v>
      </c>
      <c r="AW23711" s="90">
        <f t="shared" si="3550"/>
        <v>0</v>
      </c>
      <c r="AX23711" s="108">
        <v>1913.08</v>
      </c>
      <c r="AY23711" s="108">
        <f t="shared" si="3557"/>
        <v>0</v>
      </c>
      <c r="AZ23711" s="109">
        <v>1644.82</v>
      </c>
      <c r="BA23711" s="109">
        <f t="shared" si="3559"/>
        <v>0</v>
      </c>
      <c r="BB23711" s="110">
        <v>282.1422</v>
      </c>
      <c r="BC23711" s="110">
        <f t="shared" si="3540"/>
        <v>0</v>
      </c>
      <c r="BD23711" s="111">
        <v>2882.0297999999998</v>
      </c>
      <c r="BE23711" s="111">
        <f t="shared" si="3551"/>
        <v>0</v>
      </c>
      <c r="BF23711" s="112">
        <v>198.77</v>
      </c>
      <c r="BG23711" s="112">
        <f t="shared" si="3552"/>
        <v>0</v>
      </c>
    </row>
    <row r="23712" spans="1:59" ht="25" x14ac:dyDescent="0.2">
      <c r="A23712" s="83">
        <v>41973</v>
      </c>
      <c r="B23712" s="84">
        <v>1577.05</v>
      </c>
      <c r="C23712" s="85">
        <f t="shared" si="3543"/>
        <v>0</v>
      </c>
      <c r="D23712" s="86">
        <v>1410.9670000000001</v>
      </c>
      <c r="E23712" s="86">
        <f t="shared" si="3541"/>
        <v>0</v>
      </c>
      <c r="F23712" s="87">
        <v>1664.05</v>
      </c>
      <c r="G23712" s="87">
        <f t="shared" si="3544"/>
        <v>0</v>
      </c>
      <c r="H23712" s="88">
        <v>1648.5871999999999</v>
      </c>
      <c r="I23712" s="88">
        <f t="shared" si="3545"/>
        <v>0</v>
      </c>
      <c r="J23712" s="89">
        <v>227.47149999999999</v>
      </c>
      <c r="K23712" s="89">
        <f t="shared" si="3558"/>
        <v>0</v>
      </c>
      <c r="L23712" s="90">
        <v>156.79400000000001</v>
      </c>
      <c r="M23712" s="90">
        <f t="shared" si="3562"/>
        <v>-1.2755508785441889E-5</v>
      </c>
      <c r="N23712" s="91">
        <v>782.42</v>
      </c>
      <c r="O23712" s="91">
        <f t="shared" si="3553"/>
        <v>0</v>
      </c>
      <c r="P23712" s="92">
        <v>6632.53</v>
      </c>
      <c r="Q23712" s="92">
        <f t="shared" si="3548"/>
        <v>0</v>
      </c>
      <c r="R23712" s="93">
        <v>2012.49</v>
      </c>
      <c r="S23712" s="93">
        <f t="shared" si="3546"/>
        <v>-1.9655357905915875E-2</v>
      </c>
      <c r="T23712" s="94">
        <v>6482.9</v>
      </c>
      <c r="U23712" s="94">
        <f t="shared" si="3554"/>
        <v>0</v>
      </c>
      <c r="V23712" s="95">
        <v>6752.69</v>
      </c>
      <c r="W23712" s="95">
        <f t="shared" si="3555"/>
        <v>0</v>
      </c>
      <c r="X23712" s="96">
        <v>1063.7662</v>
      </c>
      <c r="Y23712" s="96">
        <f t="shared" si="3556"/>
        <v>1.2535309746917625E-3</v>
      </c>
      <c r="Z23712" s="97">
        <v>4744.28</v>
      </c>
      <c r="AA23712" s="97">
        <f t="shared" si="3547"/>
        <v>0</v>
      </c>
      <c r="AB23712" s="98">
        <v>5525.04</v>
      </c>
      <c r="AC23712" s="98">
        <f t="shared" si="3537"/>
        <v>0</v>
      </c>
      <c r="AD23712" s="99">
        <v>3778.96</v>
      </c>
      <c r="AE23712" s="99">
        <f t="shared" si="3563"/>
        <v>0</v>
      </c>
      <c r="AF23712" s="100">
        <v>17058.487000000001</v>
      </c>
      <c r="AG23712" s="100">
        <f t="shared" si="3538"/>
        <v>0</v>
      </c>
      <c r="AH23712" s="101">
        <v>2678.8</v>
      </c>
      <c r="AI23712" s="101">
        <f t="shared" si="3560"/>
        <v>0</v>
      </c>
      <c r="AJ23712" s="102">
        <v>13175</v>
      </c>
      <c r="AK23712" s="102">
        <f t="shared" si="3539"/>
        <v>0</v>
      </c>
      <c r="AL23712" s="103">
        <v>847.02599999999995</v>
      </c>
      <c r="AM23712" s="103">
        <f t="shared" si="3549"/>
        <v>-1.0653626183807812E-2</v>
      </c>
      <c r="AN23712" s="104">
        <v>1442.3389999999999</v>
      </c>
      <c r="AO23712" s="104">
        <f t="shared" si="3542"/>
        <v>0</v>
      </c>
      <c r="AP23712" s="105">
        <v>4090.7089999999998</v>
      </c>
      <c r="AQ23712" s="105">
        <f t="shared" si="3561"/>
        <v>0</v>
      </c>
      <c r="AR23712" s="106">
        <v>304.52</v>
      </c>
      <c r="AS23712" s="106">
        <f t="shared" si="3564"/>
        <v>-7.5153626848123581E-3</v>
      </c>
      <c r="AT23712" s="107">
        <v>465.25</v>
      </c>
      <c r="AU23712" s="107">
        <f t="shared" si="3565"/>
        <v>0</v>
      </c>
      <c r="AV23712" s="90">
        <v>99.721999999999994</v>
      </c>
      <c r="AW23712" s="90">
        <f t="shared" si="3550"/>
        <v>0</v>
      </c>
      <c r="AX23712" s="108">
        <v>1913.08</v>
      </c>
      <c r="AY23712" s="108">
        <f t="shared" si="3557"/>
        <v>0</v>
      </c>
      <c r="AZ23712" s="109">
        <v>1644.82</v>
      </c>
      <c r="BA23712" s="109">
        <f t="shared" si="3559"/>
        <v>0</v>
      </c>
      <c r="BB23712" s="110">
        <v>282.1422</v>
      </c>
      <c r="BC23712" s="110">
        <f t="shared" si="3540"/>
        <v>0</v>
      </c>
      <c r="BD23712" s="111">
        <v>2882.0297999999998</v>
      </c>
      <c r="BE23712" s="111">
        <f t="shared" si="3551"/>
        <v>0</v>
      </c>
      <c r="BF23712" s="112">
        <v>198.77</v>
      </c>
      <c r="BG23712" s="112">
        <f t="shared" si="3552"/>
        <v>0</v>
      </c>
    </row>
    <row r="23713" spans="1:59" ht="25" x14ac:dyDescent="0.2">
      <c r="A23713" s="83">
        <v>41974</v>
      </c>
      <c r="B23713" s="84">
        <v>1575.88</v>
      </c>
      <c r="C23713" s="85">
        <f t="shared" si="3543"/>
        <v>-7.4216684398577639E-4</v>
      </c>
      <c r="D23713" s="86">
        <v>1411.7375999999999</v>
      </c>
      <c r="E23713" s="86">
        <f t="shared" si="3541"/>
        <v>5.4600117854633164E-4</v>
      </c>
      <c r="F23713" s="87">
        <v>1662.5</v>
      </c>
      <c r="G23713" s="87">
        <f t="shared" si="3544"/>
        <v>-9.3189647663334031E-4</v>
      </c>
      <c r="H23713" s="88">
        <v>1644.9169999999999</v>
      </c>
      <c r="I23713" s="88">
        <f t="shared" si="3545"/>
        <v>-2.2287516859756541E-3</v>
      </c>
      <c r="J23713" s="89">
        <v>231.20150000000001</v>
      </c>
      <c r="K23713" s="89">
        <f t="shared" si="3558"/>
        <v>1.6264668848252926E-2</v>
      </c>
      <c r="L23713" s="90">
        <v>156.31299999999999</v>
      </c>
      <c r="M23713" s="90">
        <f t="shared" si="3562"/>
        <v>-3.0724345248159856E-3</v>
      </c>
      <c r="N23713" s="91">
        <v>776.97</v>
      </c>
      <c r="O23713" s="91">
        <f t="shared" si="3553"/>
        <v>-6.989941182433089E-3</v>
      </c>
      <c r="P23713" s="92">
        <v>6613.74</v>
      </c>
      <c r="Q23713" s="92">
        <f t="shared" si="3548"/>
        <v>-2.8370269672829663E-3</v>
      </c>
      <c r="R23713" s="93">
        <v>1973.32</v>
      </c>
      <c r="S23713" s="93">
        <f t="shared" si="3546"/>
        <v>-5.7280302465150337E-4</v>
      </c>
      <c r="T23713" s="94">
        <v>6447.38</v>
      </c>
      <c r="U23713" s="94">
        <f t="shared" si="3554"/>
        <v>-5.4940943812154279E-3</v>
      </c>
      <c r="V23713" s="95">
        <v>6731.98</v>
      </c>
      <c r="W23713" s="95">
        <f t="shared" si="3555"/>
        <v>-3.0716385767204138E-3</v>
      </c>
      <c r="X23713" s="96">
        <v>1065.1005</v>
      </c>
      <c r="Y23713" s="96">
        <f t="shared" si="3556"/>
        <v>-8.3792450423389702E-4</v>
      </c>
      <c r="Z23713" s="97">
        <v>4689.62</v>
      </c>
      <c r="AA23713" s="97">
        <f t="shared" si="3547"/>
        <v>-1.1588126154674704E-2</v>
      </c>
      <c r="AB23713" s="98">
        <v>5434.92</v>
      </c>
      <c r="AC23713" s="98">
        <f t="shared" si="3537"/>
        <v>1.6445686142996106E-2</v>
      </c>
      <c r="AD23713" s="99">
        <v>3753.31</v>
      </c>
      <c r="AE23713" s="99">
        <f t="shared" si="3563"/>
        <v>-6.8107221726949763E-3</v>
      </c>
      <c r="AF23713" s="100">
        <v>17018.330000000002</v>
      </c>
      <c r="AG23713" s="100">
        <f t="shared" si="3538"/>
        <v>-2.3568526713349126E-3</v>
      </c>
      <c r="AH23713" s="101">
        <v>2653.44</v>
      </c>
      <c r="AI23713" s="101">
        <f t="shared" si="3560"/>
        <v>-9.5120216685897502E-3</v>
      </c>
      <c r="AJ23713" s="102">
        <v>13138.5</v>
      </c>
      <c r="AK23713" s="102">
        <f t="shared" si="3539"/>
        <v>-2.7742431383097491E-3</v>
      </c>
      <c r="AL23713" s="103">
        <v>838.05</v>
      </c>
      <c r="AM23713" s="103">
        <f t="shared" si="3549"/>
        <v>5.5973358957023258E-3</v>
      </c>
      <c r="AN23713" s="104">
        <v>1432.193</v>
      </c>
      <c r="AO23713" s="104">
        <f t="shared" si="3542"/>
        <v>-7.0592653927380612E-3</v>
      </c>
      <c r="AP23713" s="105">
        <v>4075.59</v>
      </c>
      <c r="AQ23713" s="105">
        <f t="shared" si="3561"/>
        <v>-3.7027831761274736E-3</v>
      </c>
      <c r="AR23713" s="106">
        <v>302.24</v>
      </c>
      <c r="AS23713" s="106">
        <f t="shared" si="3564"/>
        <v>3.2042310014813906E-3</v>
      </c>
      <c r="AT23713" s="107">
        <v>465.02</v>
      </c>
      <c r="AU23713" s="107">
        <f t="shared" si="3565"/>
        <v>-4.944801072516166E-4</v>
      </c>
      <c r="AV23713" s="90">
        <v>99.697000000000003</v>
      </c>
      <c r="AW23713" s="90">
        <f t="shared" si="3550"/>
        <v>-2.5072836721637263E-4</v>
      </c>
      <c r="AX23713" s="108">
        <v>1910.93</v>
      </c>
      <c r="AY23713" s="108">
        <f t="shared" si="3557"/>
        <v>-1.1244741653634552E-3</v>
      </c>
      <c r="AZ23713" s="109">
        <v>1633.59</v>
      </c>
      <c r="BA23713" s="109">
        <f t="shared" si="3559"/>
        <v>-6.8509087778876989E-3</v>
      </c>
      <c r="BB23713" s="110">
        <v>281.69819999999999</v>
      </c>
      <c r="BC23713" s="110">
        <f t="shared" si="3540"/>
        <v>-1.5749140777181325E-3</v>
      </c>
      <c r="BD23713" s="111">
        <v>2865.9355999999998</v>
      </c>
      <c r="BE23713" s="111">
        <f t="shared" si="3551"/>
        <v>-5.599978753932062E-3</v>
      </c>
      <c r="BF23713" s="112">
        <v>198.77</v>
      </c>
      <c r="BG23713" s="112">
        <f t="shared" si="3552"/>
        <v>0</v>
      </c>
    </row>
    <row r="23714" spans="1:59" ht="25" x14ac:dyDescent="0.2">
      <c r="A23714" s="83">
        <v>41975</v>
      </c>
      <c r="B23714" s="84">
        <v>1577.67</v>
      </c>
      <c r="C23714" s="85">
        <f t="shared" si="3543"/>
        <v>1.1352286738675703E-3</v>
      </c>
      <c r="D23714" s="86">
        <v>1412.6803</v>
      </c>
      <c r="E23714" s="86">
        <f t="shared" si="3541"/>
        <v>6.6753580269125604E-4</v>
      </c>
      <c r="F23714" s="87">
        <v>1664.97</v>
      </c>
      <c r="G23714" s="87">
        <f t="shared" si="3544"/>
        <v>1.484611704190569E-3</v>
      </c>
      <c r="H23714" s="88">
        <v>1650.7792999999999</v>
      </c>
      <c r="I23714" s="88">
        <f t="shared" si="3545"/>
        <v>3.5575524254820908E-3</v>
      </c>
      <c r="J23714" s="89">
        <v>226.60329999999999</v>
      </c>
      <c r="K23714" s="89">
        <f t="shared" si="3558"/>
        <v>-2.0088713071788507E-2</v>
      </c>
      <c r="L23714" s="90">
        <v>156.35499999999999</v>
      </c>
      <c r="M23714" s="90">
        <f t="shared" si="3562"/>
        <v>2.6865557238103907E-4</v>
      </c>
      <c r="N23714" s="91">
        <v>779.41</v>
      </c>
      <c r="O23714" s="91">
        <f t="shared" si="3553"/>
        <v>3.1354836209948065E-3</v>
      </c>
      <c r="P23714" s="92">
        <v>6613.49</v>
      </c>
      <c r="Q23714" s="92">
        <f t="shared" si="3548"/>
        <v>-3.7800809395392612E-5</v>
      </c>
      <c r="R23714" s="93">
        <v>1972.19</v>
      </c>
      <c r="S23714" s="93">
        <f t="shared" si="3546"/>
        <v>1.4389876875686403E-3</v>
      </c>
      <c r="T23714" s="94">
        <v>6470.43</v>
      </c>
      <c r="U23714" s="94">
        <f t="shared" si="3554"/>
        <v>3.5687201566324918E-3</v>
      </c>
      <c r="V23714" s="95">
        <v>6731.68</v>
      </c>
      <c r="W23714" s="95">
        <f t="shared" si="3555"/>
        <v>-4.4564405228476523E-5</v>
      </c>
      <c r="X23714" s="96">
        <v>1064.2084</v>
      </c>
      <c r="Y23714" s="96">
        <f t="shared" si="3556"/>
        <v>1.695952545204031E-4</v>
      </c>
      <c r="Z23714" s="97">
        <v>4709.47</v>
      </c>
      <c r="AA23714" s="97">
        <f t="shared" si="3547"/>
        <v>4.2238194360094796E-3</v>
      </c>
      <c r="AB23714" s="98">
        <v>5502.97</v>
      </c>
      <c r="AC23714" s="98">
        <f t="shared" ref="AC23714:AC23777" si="3566">LN(AB23713/AB23714)</f>
        <v>-1.2443145437274426E-2</v>
      </c>
      <c r="AD23714" s="99">
        <v>3777.47</v>
      </c>
      <c r="AE23714" s="99">
        <f t="shared" si="3563"/>
        <v>6.4163560449570795E-3</v>
      </c>
      <c r="AF23714" s="100">
        <v>17082.920999999998</v>
      </c>
      <c r="AG23714" s="100">
        <f t="shared" ref="AG23714:AG23777" si="3567">LN(AF23714/AF23713)</f>
        <v>3.7881940015793434E-3</v>
      </c>
      <c r="AH23714" s="101">
        <v>2667.95</v>
      </c>
      <c r="AI23714" s="101">
        <f t="shared" si="3560"/>
        <v>5.4534758629159298E-3</v>
      </c>
      <c r="AJ23714" s="102">
        <v>13209.1</v>
      </c>
      <c r="AK23714" s="102">
        <f t="shared" si="3539"/>
        <v>5.359134719759337E-3</v>
      </c>
      <c r="AL23714" s="103">
        <v>842.75400000000002</v>
      </c>
      <c r="AM23714" s="103">
        <f t="shared" si="3549"/>
        <v>4.9134273259118849E-3</v>
      </c>
      <c r="AN23714" s="104">
        <v>1441.181</v>
      </c>
      <c r="AO23714" s="104">
        <f t="shared" si="3542"/>
        <v>6.2560803534441288E-3</v>
      </c>
      <c r="AP23714" s="105">
        <v>4106.3410000000003</v>
      </c>
      <c r="AQ23714" s="105">
        <f t="shared" si="3561"/>
        <v>7.5168428561232809E-3</v>
      </c>
      <c r="AR23714" s="106">
        <v>303.20999999999998</v>
      </c>
      <c r="AS23714" s="106">
        <f t="shared" si="3564"/>
        <v>2.6678539611924477E-3</v>
      </c>
      <c r="AT23714" s="107">
        <v>467.31</v>
      </c>
      <c r="AU23714" s="107">
        <f t="shared" si="3565"/>
        <v>4.912433591515622E-3</v>
      </c>
      <c r="AV23714" s="90">
        <v>99.611999999999995</v>
      </c>
      <c r="AW23714" s="90">
        <f t="shared" si="3550"/>
        <v>-8.529469833601941E-4</v>
      </c>
      <c r="AX23714" s="108">
        <v>1905.15</v>
      </c>
      <c r="AY23714" s="108">
        <f t="shared" si="3557"/>
        <v>-3.0292889143086854E-3</v>
      </c>
      <c r="AZ23714" s="109">
        <v>1629.95</v>
      </c>
      <c r="BA23714" s="109">
        <f t="shared" si="3559"/>
        <v>-2.2307074584061283E-3</v>
      </c>
      <c r="BB23714" s="110">
        <v>280.06240000000003</v>
      </c>
      <c r="BC23714" s="110">
        <f t="shared" si="3540"/>
        <v>-5.823849602411761E-3</v>
      </c>
      <c r="BD23714" s="111">
        <v>2836.6001999999999</v>
      </c>
      <c r="BE23714" s="111">
        <f t="shared" si="3551"/>
        <v>-1.0288636426265658E-2</v>
      </c>
      <c r="BF23714" s="112">
        <v>198.77</v>
      </c>
      <c r="BG23714" s="112">
        <f t="shared" si="3552"/>
        <v>0</v>
      </c>
    </row>
    <row r="23715" spans="1:59" ht="25" x14ac:dyDescent="0.2">
      <c r="A23715" s="83">
        <v>41976</v>
      </c>
      <c r="B23715" s="84">
        <v>1578.03</v>
      </c>
      <c r="C23715" s="85">
        <f t="shared" si="3543"/>
        <v>2.2815857119589498E-4</v>
      </c>
      <c r="D23715" s="86">
        <v>1412.5431000000001</v>
      </c>
      <c r="E23715" s="86">
        <f t="shared" si="3541"/>
        <v>-9.7125062823570445E-5</v>
      </c>
      <c r="F23715" s="87">
        <v>1665.69</v>
      </c>
      <c r="G23715" s="87">
        <f t="shared" si="3544"/>
        <v>4.3234674882185973E-4</v>
      </c>
      <c r="H23715" s="88">
        <v>1652.8314</v>
      </c>
      <c r="I23715" s="88">
        <f t="shared" si="3545"/>
        <v>1.242337823845259E-3</v>
      </c>
      <c r="J23715" s="89">
        <v>225.89859999999999</v>
      </c>
      <c r="K23715" s="89">
        <f t="shared" si="3558"/>
        <v>-3.1146855723999034E-3</v>
      </c>
      <c r="L23715" s="90">
        <v>156.05500000000001</v>
      </c>
      <c r="M23715" s="90">
        <f t="shared" si="3562"/>
        <v>-1.9205537096324413E-3</v>
      </c>
      <c r="N23715" s="91">
        <v>781.14</v>
      </c>
      <c r="O23715" s="91">
        <f t="shared" si="3553"/>
        <v>2.2171679327152257E-3</v>
      </c>
      <c r="P23715" s="92">
        <v>6602.98</v>
      </c>
      <c r="Q23715" s="92">
        <f t="shared" si="3548"/>
        <v>-1.5904401425524794E-3</v>
      </c>
      <c r="R23715" s="93">
        <v>1975.03</v>
      </c>
      <c r="S23715" s="93">
        <f t="shared" si="3546"/>
        <v>1.0525943878736358E-3</v>
      </c>
      <c r="T23715" s="94">
        <v>6485.32</v>
      </c>
      <c r="U23715" s="94">
        <f t="shared" si="3554"/>
        <v>2.2985943007524127E-3</v>
      </c>
      <c r="V23715" s="95">
        <v>6729.37</v>
      </c>
      <c r="W23715" s="95">
        <f t="shared" si="3555"/>
        <v>-3.4321245707815833E-4</v>
      </c>
      <c r="X23715" s="96">
        <v>1064.3888999999999</v>
      </c>
      <c r="Y23715" s="96">
        <f t="shared" si="3556"/>
        <v>1.0766580360888039E-3</v>
      </c>
      <c r="Z23715" s="97">
        <v>4717.21</v>
      </c>
      <c r="AA23715" s="97">
        <f t="shared" si="3547"/>
        <v>1.6421479756052477E-3</v>
      </c>
      <c r="AB23715" s="98">
        <v>5553.14</v>
      </c>
      <c r="AC23715" s="98">
        <f t="shared" si="3566"/>
        <v>-9.0755870481059875E-3</v>
      </c>
      <c r="AD23715" s="99">
        <v>3792.69</v>
      </c>
      <c r="AE23715" s="99">
        <f t="shared" si="3563"/>
        <v>4.0210564922125861E-3</v>
      </c>
      <c r="AF23715" s="100">
        <v>17103.490000000002</v>
      </c>
      <c r="AG23715" s="100">
        <f t="shared" si="3567"/>
        <v>1.2033437778571803E-3</v>
      </c>
      <c r="AH23715" s="101">
        <v>2678.24</v>
      </c>
      <c r="AI23715" s="101">
        <f t="shared" si="3560"/>
        <v>3.849475124088435E-3</v>
      </c>
      <c r="AJ23715" s="102">
        <v>13226.44</v>
      </c>
      <c r="AK23715" s="102">
        <f t="shared" ref="AK23715:AK23778" si="3568">LN(AJ23715/AJ23714)</f>
        <v>1.3118704960708753E-3</v>
      </c>
      <c r="AL23715" s="103">
        <v>846.90499999999997</v>
      </c>
      <c r="AM23715" s="103">
        <f t="shared" si="3549"/>
        <v>2.4600577535641133E-3</v>
      </c>
      <c r="AN23715" s="104">
        <v>1450.9559999999999</v>
      </c>
      <c r="AO23715" s="104">
        <f t="shared" si="3542"/>
        <v>6.7597331810604934E-3</v>
      </c>
      <c r="AP23715" s="105">
        <v>4123.6840000000002</v>
      </c>
      <c r="AQ23715" s="105">
        <f t="shared" si="3561"/>
        <v>4.2145742379741695E-3</v>
      </c>
      <c r="AR23715" s="106">
        <v>304.02</v>
      </c>
      <c r="AS23715" s="106">
        <f t="shared" si="3564"/>
        <v>-1.3495056604286709E-3</v>
      </c>
      <c r="AT23715" s="107">
        <v>466.53</v>
      </c>
      <c r="AU23715" s="107">
        <f t="shared" si="3565"/>
        <v>-1.6705221052682887E-3</v>
      </c>
      <c r="AV23715" s="90">
        <v>99.578000000000003</v>
      </c>
      <c r="AW23715" s="90">
        <f t="shared" si="3550"/>
        <v>-3.41382602843457E-4</v>
      </c>
      <c r="AX23715" s="108">
        <v>1905.1</v>
      </c>
      <c r="AY23715" s="108">
        <f t="shared" si="3557"/>
        <v>-2.6244997049029772E-5</v>
      </c>
      <c r="AZ23715" s="109">
        <v>1630.31</v>
      </c>
      <c r="BA23715" s="109">
        <f t="shared" si="3559"/>
        <v>2.2084128349464973E-4</v>
      </c>
      <c r="BB23715" s="110">
        <v>280.16129999999998</v>
      </c>
      <c r="BC23715" s="110">
        <f t="shared" si="3540"/>
        <v>3.5307324923014268E-4</v>
      </c>
      <c r="BD23715" s="111">
        <v>2843.5336000000002</v>
      </c>
      <c r="BE23715" s="111">
        <f t="shared" si="3551"/>
        <v>2.4412817330132252E-3</v>
      </c>
      <c r="BF23715" s="112">
        <v>198.77</v>
      </c>
      <c r="BG23715" s="112">
        <f t="shared" si="3552"/>
        <v>0</v>
      </c>
    </row>
    <row r="23716" spans="1:59" ht="25" x14ac:dyDescent="0.2">
      <c r="A23716" s="83">
        <v>41977</v>
      </c>
      <c r="B23716" s="84">
        <v>1578.25</v>
      </c>
      <c r="C23716" s="85">
        <f t="shared" si="3543"/>
        <v>1.3940461578587076E-4</v>
      </c>
      <c r="D23716" s="86">
        <v>1412.4335000000001</v>
      </c>
      <c r="E23716" s="86">
        <f t="shared" si="3541"/>
        <v>-7.7593563114859064E-5</v>
      </c>
      <c r="F23716" s="87">
        <v>1665.92</v>
      </c>
      <c r="G23716" s="87">
        <f t="shared" si="3544"/>
        <v>1.3807138312421259E-4</v>
      </c>
      <c r="H23716" s="88">
        <v>1653.4052999999999</v>
      </c>
      <c r="I23716" s="88">
        <f t="shared" si="3545"/>
        <v>3.4716208053945714E-4</v>
      </c>
      <c r="J23716" s="89">
        <v>225.971</v>
      </c>
      <c r="K23716" s="89">
        <f t="shared" si="3558"/>
        <v>3.2044643242016218E-4</v>
      </c>
      <c r="L23716" s="90">
        <v>155.23400000000001</v>
      </c>
      <c r="M23716" s="90">
        <f t="shared" si="3562"/>
        <v>-5.2748532947180047E-3</v>
      </c>
      <c r="N23716" s="91">
        <v>780</v>
      </c>
      <c r="O23716" s="91">
        <f t="shared" si="3553"/>
        <v>-1.4604714537232413E-3</v>
      </c>
      <c r="P23716" s="92">
        <v>6599.19</v>
      </c>
      <c r="Q23716" s="92">
        <f t="shared" si="3548"/>
        <v>-5.7414805355685689E-4</v>
      </c>
      <c r="R23716" s="93">
        <v>1977.11</v>
      </c>
      <c r="S23716" s="93">
        <f t="shared" si="3546"/>
        <v>-1.2146303703434074E-3</v>
      </c>
      <c r="T23716" s="94">
        <v>6473.97</v>
      </c>
      <c r="U23716" s="94">
        <f t="shared" si="3554"/>
        <v>-1.7516396194612518E-3</v>
      </c>
      <c r="V23716" s="95">
        <v>6712.49</v>
      </c>
      <c r="W23716" s="95">
        <f t="shared" si="3555"/>
        <v>-2.511558500557E-3</v>
      </c>
      <c r="X23716" s="96">
        <v>1065.5355</v>
      </c>
      <c r="Y23716" s="96">
        <f t="shared" si="3556"/>
        <v>-1.0879321743712937E-3</v>
      </c>
      <c r="Z23716" s="97">
        <v>4716.12</v>
      </c>
      <c r="AA23716" s="97">
        <f t="shared" si="3547"/>
        <v>-2.3109548904809977E-4</v>
      </c>
      <c r="AB23716" s="98">
        <v>5525.1</v>
      </c>
      <c r="AC23716" s="98">
        <f t="shared" si="3566"/>
        <v>5.0621867514648623E-3</v>
      </c>
      <c r="AD23716" s="99">
        <v>3788.34</v>
      </c>
      <c r="AE23716" s="99">
        <f t="shared" si="3563"/>
        <v>-1.1476014413367547E-3</v>
      </c>
      <c r="AF23716" s="100">
        <v>17070.419000000002</v>
      </c>
      <c r="AG23716" s="100">
        <f t="shared" si="3567"/>
        <v>-1.9354537593934999E-3</v>
      </c>
      <c r="AH23716" s="101">
        <v>2677.76</v>
      </c>
      <c r="AI23716" s="101">
        <f t="shared" si="3560"/>
        <v>-1.7923823797036121E-4</v>
      </c>
      <c r="AJ23716" s="102">
        <v>13222.8</v>
      </c>
      <c r="AK23716" s="102">
        <f t="shared" si="3568"/>
        <v>-2.7524420535193902E-4</v>
      </c>
      <c r="AL23716" s="103">
        <v>848.99099999999999</v>
      </c>
      <c r="AM23716" s="103">
        <f t="shared" si="3549"/>
        <v>7.4178214788030638E-4</v>
      </c>
      <c r="AN23716" s="104">
        <v>1450.12</v>
      </c>
      <c r="AO23716" s="104">
        <f t="shared" si="3542"/>
        <v>-5.7633789886296931E-4</v>
      </c>
      <c r="AP23716" s="105">
        <v>4114.415</v>
      </c>
      <c r="AQ23716" s="105">
        <f t="shared" si="3561"/>
        <v>-2.2502773786338926E-3</v>
      </c>
      <c r="AR23716" s="106">
        <v>303.61</v>
      </c>
      <c r="AS23716" s="106">
        <f t="shared" si="3564"/>
        <v>9.2181076486286631E-4</v>
      </c>
      <c r="AT23716" s="107">
        <v>465.94</v>
      </c>
      <c r="AU23716" s="107">
        <f t="shared" si="3565"/>
        <v>-1.2654564302004049E-3</v>
      </c>
      <c r="AV23716" s="90">
        <v>99.620999999999995</v>
      </c>
      <c r="AW23716" s="90">
        <f t="shared" si="3550"/>
        <v>4.3172908165080482E-4</v>
      </c>
      <c r="AX23716" s="108">
        <v>1907.69</v>
      </c>
      <c r="AY23716" s="108">
        <f t="shared" si="3557"/>
        <v>1.3585853919965624E-3</v>
      </c>
      <c r="AZ23716" s="109">
        <v>1630.57</v>
      </c>
      <c r="BA23716" s="109">
        <f t="shared" si="3559"/>
        <v>1.5946615671297371E-4</v>
      </c>
      <c r="BB23716" s="110">
        <v>280.5342</v>
      </c>
      <c r="BC23716" s="110">
        <f t="shared" si="3540"/>
        <v>1.3301339318030061E-3</v>
      </c>
      <c r="BD23716" s="111">
        <v>2860.6336999999999</v>
      </c>
      <c r="BE23716" s="111">
        <f t="shared" si="3551"/>
        <v>5.9956695962425262E-3</v>
      </c>
      <c r="BF23716" s="112">
        <v>198.77</v>
      </c>
      <c r="BG23716" s="112">
        <f t="shared" si="3552"/>
        <v>0</v>
      </c>
    </row>
    <row r="23717" spans="1:59" ht="25" x14ac:dyDescent="0.2">
      <c r="A23717" s="83">
        <v>41978</v>
      </c>
      <c r="B23717" s="84">
        <v>1579.55</v>
      </c>
      <c r="C23717" s="85">
        <f t="shared" si="3543"/>
        <v>8.2335808058844363E-4</v>
      </c>
      <c r="D23717" s="86">
        <v>1412.4603999999999</v>
      </c>
      <c r="E23717" s="86">
        <f t="shared" si="3541"/>
        <v>1.9044963069728071E-5</v>
      </c>
      <c r="F23717" s="87">
        <v>1667.64</v>
      </c>
      <c r="G23717" s="87">
        <f t="shared" si="3544"/>
        <v>1.0319299203451033E-3</v>
      </c>
      <c r="H23717" s="88">
        <v>1655.2868000000001</v>
      </c>
      <c r="I23717" s="88">
        <f t="shared" si="3545"/>
        <v>1.1373075196722548E-3</v>
      </c>
      <c r="J23717" s="89">
        <v>225.97309999999999</v>
      </c>
      <c r="K23717" s="89">
        <f t="shared" si="3558"/>
        <v>9.2931847103406005E-6</v>
      </c>
      <c r="L23717" s="90">
        <v>155.46899999999999</v>
      </c>
      <c r="M23717" s="90">
        <f t="shared" si="3562"/>
        <v>1.5126989106105753E-3</v>
      </c>
      <c r="N23717" s="91">
        <v>780.67</v>
      </c>
      <c r="O23717" s="91">
        <f t="shared" si="3553"/>
        <v>8.5860565162450796E-4</v>
      </c>
      <c r="P23717" s="92">
        <v>6606.08</v>
      </c>
      <c r="Q23717" s="92">
        <f t="shared" si="3548"/>
        <v>1.0435228700712534E-3</v>
      </c>
      <c r="R23717" s="93">
        <v>1974.71</v>
      </c>
      <c r="S23717" s="93">
        <f t="shared" si="3546"/>
        <v>0</v>
      </c>
      <c r="T23717" s="94">
        <v>6481.16</v>
      </c>
      <c r="U23717" s="94">
        <f t="shared" si="3554"/>
        <v>1.1099851160448809E-3</v>
      </c>
      <c r="V23717" s="95">
        <v>6715.79</v>
      </c>
      <c r="W23717" s="95">
        <f t="shared" si="3555"/>
        <v>4.9150003819290291E-4</v>
      </c>
      <c r="X23717" s="96">
        <v>1064.3769</v>
      </c>
      <c r="Y23717" s="96">
        <f t="shared" si="3556"/>
        <v>0</v>
      </c>
      <c r="Z23717" s="97">
        <v>4715.72</v>
      </c>
      <c r="AA23717" s="97">
        <f t="shared" si="3547"/>
        <v>-8.4819080951248826E-5</v>
      </c>
      <c r="AB23717" s="98">
        <v>5569.55</v>
      </c>
      <c r="AC23717" s="98">
        <f t="shared" si="3566"/>
        <v>-8.01291394183609E-3</v>
      </c>
      <c r="AD23717" s="99">
        <v>3794.68</v>
      </c>
      <c r="AE23717" s="99">
        <f t="shared" si="3563"/>
        <v>1.6721573930381249E-3</v>
      </c>
      <c r="AF23717" s="100">
        <v>17022.724999999999</v>
      </c>
      <c r="AG23717" s="100">
        <f t="shared" si="3567"/>
        <v>-2.7978664046125197E-3</v>
      </c>
      <c r="AH23717" s="101">
        <v>2680.82</v>
      </c>
      <c r="AI23717" s="101">
        <f t="shared" si="3560"/>
        <v>1.1420937384964732E-3</v>
      </c>
      <c r="AJ23717" s="102">
        <v>13217.1</v>
      </c>
      <c r="AK23717" s="102">
        <f t="shared" si="3568"/>
        <v>-4.3116653907950459E-4</v>
      </c>
      <c r="AL23717" s="103">
        <v>849.62099999999998</v>
      </c>
      <c r="AM23717" s="103">
        <f t="shared" si="3549"/>
        <v>0</v>
      </c>
      <c r="AN23717" s="104">
        <v>1453.8710000000001</v>
      </c>
      <c r="AO23717" s="104">
        <f t="shared" si="3542"/>
        <v>2.5833427762516452E-3</v>
      </c>
      <c r="AP23717" s="105">
        <v>4123.79</v>
      </c>
      <c r="AQ23717" s="105">
        <f t="shared" si="3561"/>
        <v>2.2759822186869901E-3</v>
      </c>
      <c r="AR23717" s="106">
        <v>303.89</v>
      </c>
      <c r="AS23717" s="106">
        <f t="shared" si="3564"/>
        <v>0</v>
      </c>
      <c r="AT23717" s="107">
        <v>463.11</v>
      </c>
      <c r="AU23717" s="107">
        <f t="shared" si="3565"/>
        <v>-6.0922636092957698E-3</v>
      </c>
      <c r="AV23717" s="90">
        <v>99.433000000000007</v>
      </c>
      <c r="AW23717" s="90">
        <f t="shared" si="3550"/>
        <v>-1.8889352226013757E-3</v>
      </c>
      <c r="AX23717" s="108">
        <v>1902.92</v>
      </c>
      <c r="AY23717" s="108">
        <f t="shared" si="3557"/>
        <v>-2.503537486864538E-3</v>
      </c>
      <c r="AZ23717" s="109">
        <v>1628.87</v>
      </c>
      <c r="BA23717" s="109">
        <f t="shared" si="3559"/>
        <v>-1.0431240668020928E-3</v>
      </c>
      <c r="BB23717" s="110">
        <v>279.15480000000002</v>
      </c>
      <c r="BC23717" s="110">
        <f t="shared" si="3540"/>
        <v>-4.9291759992183652E-3</v>
      </c>
      <c r="BD23717" s="111">
        <v>2856.9229</v>
      </c>
      <c r="BE23717" s="111">
        <f t="shared" si="3551"/>
        <v>-1.2980371793878712E-3</v>
      </c>
      <c r="BF23717" s="112">
        <v>198.77</v>
      </c>
      <c r="BG23717" s="112">
        <f t="shared" si="3552"/>
        <v>0</v>
      </c>
    </row>
    <row r="23718" spans="1:59" ht="25" x14ac:dyDescent="0.2">
      <c r="A23718" s="83">
        <v>41979</v>
      </c>
      <c r="B23718" s="84">
        <v>1579.55</v>
      </c>
      <c r="C23718" s="85">
        <f t="shared" si="3543"/>
        <v>0</v>
      </c>
      <c r="D23718" s="86">
        <v>1412.4603999999999</v>
      </c>
      <c r="E23718" s="86">
        <f t="shared" si="3541"/>
        <v>0</v>
      </c>
      <c r="F23718" s="87">
        <v>1667.64</v>
      </c>
      <c r="G23718" s="87">
        <f t="shared" si="3544"/>
        <v>0</v>
      </c>
      <c r="H23718" s="88">
        <v>1655.2868000000001</v>
      </c>
      <c r="I23718" s="88">
        <f t="shared" si="3545"/>
        <v>0</v>
      </c>
      <c r="J23718" s="89">
        <v>225.97309999999999</v>
      </c>
      <c r="K23718" s="89">
        <f t="shared" si="3558"/>
        <v>0</v>
      </c>
      <c r="L23718" s="90">
        <v>155.46899999999999</v>
      </c>
      <c r="M23718" s="90">
        <f t="shared" si="3562"/>
        <v>0</v>
      </c>
      <c r="N23718" s="91">
        <v>780.67</v>
      </c>
      <c r="O23718" s="91">
        <f t="shared" si="3553"/>
        <v>0</v>
      </c>
      <c r="P23718" s="92">
        <v>6606.08</v>
      </c>
      <c r="Q23718" s="92">
        <f t="shared" si="3548"/>
        <v>0</v>
      </c>
      <c r="R23718" s="93">
        <v>1974.71</v>
      </c>
      <c r="S23718" s="93">
        <f t="shared" si="3546"/>
        <v>0</v>
      </c>
      <c r="T23718" s="94">
        <v>6481.16</v>
      </c>
      <c r="U23718" s="94">
        <f t="shared" si="3554"/>
        <v>0</v>
      </c>
      <c r="V23718" s="95">
        <v>6715.79</v>
      </c>
      <c r="W23718" s="95">
        <f t="shared" si="3555"/>
        <v>0</v>
      </c>
      <c r="X23718" s="96">
        <v>1064.3769</v>
      </c>
      <c r="Y23718" s="96">
        <f t="shared" si="3556"/>
        <v>0</v>
      </c>
      <c r="Z23718" s="97">
        <v>4715.72</v>
      </c>
      <c r="AA23718" s="97">
        <f t="shared" si="3547"/>
        <v>0</v>
      </c>
      <c r="AB23718" s="98">
        <v>5569.55</v>
      </c>
      <c r="AC23718" s="98">
        <f t="shared" si="3566"/>
        <v>0</v>
      </c>
      <c r="AD23718" s="99">
        <v>3794.68</v>
      </c>
      <c r="AE23718" s="99">
        <f t="shared" si="3563"/>
        <v>0</v>
      </c>
      <c r="AF23718" s="100">
        <v>17022.724999999999</v>
      </c>
      <c r="AG23718" s="100">
        <f t="shared" si="3567"/>
        <v>0</v>
      </c>
      <c r="AH23718" s="101">
        <v>2680.82</v>
      </c>
      <c r="AI23718" s="101">
        <f t="shared" si="3560"/>
        <v>0</v>
      </c>
      <c r="AJ23718" s="102">
        <v>13217.1</v>
      </c>
      <c r="AK23718" s="102">
        <f t="shared" si="3568"/>
        <v>0</v>
      </c>
      <c r="AL23718" s="103">
        <v>849.62099999999998</v>
      </c>
      <c r="AM23718" s="103">
        <f t="shared" si="3549"/>
        <v>0</v>
      </c>
      <c r="AN23718" s="104">
        <v>1453.8710000000001</v>
      </c>
      <c r="AO23718" s="104">
        <f t="shared" si="3542"/>
        <v>0</v>
      </c>
      <c r="AP23718" s="105">
        <v>4123.79</v>
      </c>
      <c r="AQ23718" s="105">
        <f t="shared" si="3561"/>
        <v>0</v>
      </c>
      <c r="AR23718" s="106">
        <v>303.89</v>
      </c>
      <c r="AS23718" s="106">
        <f t="shared" si="3564"/>
        <v>0</v>
      </c>
      <c r="AT23718" s="107">
        <v>463.11</v>
      </c>
      <c r="AU23718" s="107">
        <f t="shared" si="3565"/>
        <v>0</v>
      </c>
      <c r="AV23718" s="90">
        <v>99.433000000000007</v>
      </c>
      <c r="AW23718" s="90">
        <f t="shared" si="3550"/>
        <v>0</v>
      </c>
      <c r="AX23718" s="108">
        <v>1902.92</v>
      </c>
      <c r="AY23718" s="108">
        <f t="shared" si="3557"/>
        <v>0</v>
      </c>
      <c r="AZ23718" s="109">
        <v>1628.87</v>
      </c>
      <c r="BA23718" s="109">
        <f t="shared" si="3559"/>
        <v>0</v>
      </c>
      <c r="BB23718" s="110">
        <v>279.15480000000002</v>
      </c>
      <c r="BC23718" s="110">
        <f t="shared" si="3540"/>
        <v>0</v>
      </c>
      <c r="BD23718" s="111">
        <v>2856.9229</v>
      </c>
      <c r="BE23718" s="111">
        <f t="shared" si="3551"/>
        <v>0</v>
      </c>
      <c r="BF23718" s="112">
        <v>198.77</v>
      </c>
      <c r="BG23718" s="112">
        <f t="shared" si="3552"/>
        <v>0</v>
      </c>
    </row>
    <row r="23719" spans="1:59" ht="25" x14ac:dyDescent="0.2">
      <c r="A23719" s="83">
        <v>41980</v>
      </c>
      <c r="B23719" s="84">
        <v>1579.55</v>
      </c>
      <c r="C23719" s="85">
        <f t="shared" si="3543"/>
        <v>0</v>
      </c>
      <c r="D23719" s="86">
        <v>1412.4603999999999</v>
      </c>
      <c r="E23719" s="86">
        <f t="shared" si="3541"/>
        <v>0</v>
      </c>
      <c r="F23719" s="87">
        <v>1667.64</v>
      </c>
      <c r="G23719" s="87">
        <f t="shared" si="3544"/>
        <v>0</v>
      </c>
      <c r="H23719" s="88">
        <v>1655.2868000000001</v>
      </c>
      <c r="I23719" s="88">
        <f t="shared" si="3545"/>
        <v>0</v>
      </c>
      <c r="J23719" s="89">
        <v>225.97309999999999</v>
      </c>
      <c r="K23719" s="89">
        <f t="shared" si="3558"/>
        <v>0</v>
      </c>
      <c r="L23719" s="90">
        <v>155.46899999999999</v>
      </c>
      <c r="M23719" s="90">
        <f t="shared" si="3562"/>
        <v>0</v>
      </c>
      <c r="N23719" s="91">
        <v>780.67</v>
      </c>
      <c r="O23719" s="91">
        <f t="shared" si="3553"/>
        <v>0</v>
      </c>
      <c r="P23719" s="92">
        <v>6606.08</v>
      </c>
      <c r="Q23719" s="92">
        <f t="shared" si="3548"/>
        <v>0</v>
      </c>
      <c r="R23719" s="93">
        <v>1974.71</v>
      </c>
      <c r="S23719" s="93">
        <f t="shared" si="3546"/>
        <v>-8.9168904277942777E-3</v>
      </c>
      <c r="T23719" s="94">
        <v>6481.16</v>
      </c>
      <c r="U23719" s="94">
        <f t="shared" si="3554"/>
        <v>0</v>
      </c>
      <c r="V23719" s="95">
        <v>6715.79</v>
      </c>
      <c r="W23719" s="95">
        <f t="shared" si="3555"/>
        <v>0</v>
      </c>
      <c r="X23719" s="96">
        <v>1064.3769</v>
      </c>
      <c r="Y23719" s="96">
        <f t="shared" si="3556"/>
        <v>1.365219071667801E-3</v>
      </c>
      <c r="Z23719" s="97">
        <v>4715.72</v>
      </c>
      <c r="AA23719" s="97">
        <f t="shared" si="3547"/>
        <v>0</v>
      </c>
      <c r="AB23719" s="98">
        <v>5569.55</v>
      </c>
      <c r="AC23719" s="98">
        <f t="shared" si="3566"/>
        <v>0</v>
      </c>
      <c r="AD23719" s="99">
        <v>3794.68</v>
      </c>
      <c r="AE23719" s="99">
        <f t="shared" si="3563"/>
        <v>0</v>
      </c>
      <c r="AF23719" s="100">
        <v>17022.724999999999</v>
      </c>
      <c r="AG23719" s="100">
        <f t="shared" si="3567"/>
        <v>0</v>
      </c>
      <c r="AH23719" s="101">
        <v>2680.82</v>
      </c>
      <c r="AI23719" s="101">
        <f t="shared" si="3560"/>
        <v>0</v>
      </c>
      <c r="AJ23719" s="102">
        <v>13217.1</v>
      </c>
      <c r="AK23719" s="102">
        <f t="shared" si="3568"/>
        <v>0</v>
      </c>
      <c r="AL23719" s="103">
        <v>849.62099999999998</v>
      </c>
      <c r="AM23719" s="103">
        <f t="shared" si="3549"/>
        <v>-1.2979025827478174E-2</v>
      </c>
      <c r="AN23719" s="104">
        <v>1453.8710000000001</v>
      </c>
      <c r="AO23719" s="104">
        <f t="shared" si="3542"/>
        <v>0</v>
      </c>
      <c r="AP23719" s="105">
        <v>4123.79</v>
      </c>
      <c r="AQ23719" s="105">
        <f t="shared" si="3561"/>
        <v>0</v>
      </c>
      <c r="AR23719" s="106">
        <v>303.89</v>
      </c>
      <c r="AS23719" s="106">
        <f t="shared" si="3564"/>
        <v>-7.0669338426668253E-3</v>
      </c>
      <c r="AT23719" s="107">
        <v>463.11</v>
      </c>
      <c r="AU23719" s="107">
        <f t="shared" si="3565"/>
        <v>0</v>
      </c>
      <c r="AV23719" s="90">
        <v>99.433000000000007</v>
      </c>
      <c r="AW23719" s="90">
        <f t="shared" si="3550"/>
        <v>0</v>
      </c>
      <c r="AX23719" s="108">
        <v>1902.92</v>
      </c>
      <c r="AY23719" s="108">
        <f t="shared" si="3557"/>
        <v>0</v>
      </c>
      <c r="AZ23719" s="109">
        <v>1628.87</v>
      </c>
      <c r="BA23719" s="109">
        <f t="shared" si="3559"/>
        <v>0</v>
      </c>
      <c r="BB23719" s="110">
        <v>279.15480000000002</v>
      </c>
      <c r="BC23719" s="110">
        <f t="shared" si="3540"/>
        <v>0</v>
      </c>
      <c r="BD23719" s="111">
        <v>2856.9229</v>
      </c>
      <c r="BE23719" s="111">
        <f t="shared" si="3551"/>
        <v>0</v>
      </c>
      <c r="BF23719" s="112">
        <v>198.77</v>
      </c>
      <c r="BG23719" s="112">
        <f t="shared" si="3552"/>
        <v>-5.0310668387917209E-5</v>
      </c>
    </row>
    <row r="23720" spans="1:59" ht="25" x14ac:dyDescent="0.2">
      <c r="A23720" s="83">
        <v>41981</v>
      </c>
      <c r="B23720" s="84">
        <v>1577.22</v>
      </c>
      <c r="C23720" s="85">
        <f t="shared" si="3543"/>
        <v>-1.4761927052760763E-3</v>
      </c>
      <c r="D23720" s="86">
        <v>1412.9272000000001</v>
      </c>
      <c r="E23720" s="86">
        <f t="shared" si="3541"/>
        <v>3.3043254259871804E-4</v>
      </c>
      <c r="F23720" s="87">
        <v>1664.56</v>
      </c>
      <c r="G23720" s="87">
        <f t="shared" si="3544"/>
        <v>-1.8486290601646966E-3</v>
      </c>
      <c r="H23720" s="88">
        <v>1650.4513999999999</v>
      </c>
      <c r="I23720" s="88">
        <f t="shared" si="3545"/>
        <v>-2.9254606118382653E-3</v>
      </c>
      <c r="J23720" s="89">
        <v>222.89500000000001</v>
      </c>
      <c r="K23720" s="89">
        <f t="shared" si="3558"/>
        <v>-1.3715157082829809E-2</v>
      </c>
      <c r="L23720" s="90">
        <v>155.547</v>
      </c>
      <c r="M23720" s="90">
        <f t="shared" si="3562"/>
        <v>5.0158192270056002E-4</v>
      </c>
      <c r="N23720" s="91">
        <v>775.17</v>
      </c>
      <c r="O23720" s="91">
        <f t="shared" si="3553"/>
        <v>-7.0701651979604109E-3</v>
      </c>
      <c r="P23720" s="92">
        <v>6579.61</v>
      </c>
      <c r="Q23720" s="92">
        <f t="shared" si="3548"/>
        <v>-4.0149640341739347E-3</v>
      </c>
      <c r="R23720" s="93">
        <v>1957.18</v>
      </c>
      <c r="S23720" s="93">
        <f t="shared" si="3546"/>
        <v>-1.1753987959443674E-2</v>
      </c>
      <c r="T23720" s="94">
        <v>6436.87</v>
      </c>
      <c r="U23720" s="94">
        <f t="shared" si="3554"/>
        <v>-6.857109565880929E-3</v>
      </c>
      <c r="V23720" s="95">
        <v>6675.54</v>
      </c>
      <c r="W23720" s="95">
        <f t="shared" si="3555"/>
        <v>-6.0113702235718349E-3</v>
      </c>
      <c r="X23720" s="96">
        <v>1065.8309999999999</v>
      </c>
      <c r="Y23720" s="96">
        <f t="shared" si="3556"/>
        <v>1.4864663307385339E-3</v>
      </c>
      <c r="Z23720" s="97">
        <v>4679.42</v>
      </c>
      <c r="AA23720" s="97">
        <f t="shared" si="3547"/>
        <v>-7.7274379376026762E-3</v>
      </c>
      <c r="AB23720" s="98">
        <v>5497.98</v>
      </c>
      <c r="AC23720" s="98">
        <f t="shared" si="3566"/>
        <v>1.2933508679363026E-2</v>
      </c>
      <c r="AD23720" s="99">
        <v>3767.7</v>
      </c>
      <c r="AE23720" s="99">
        <f t="shared" si="3563"/>
        <v>-7.1353501066582546E-3</v>
      </c>
      <c r="AF23720" s="100">
        <v>17005.642</v>
      </c>
      <c r="AG23720" s="100">
        <f t="shared" si="3567"/>
        <v>-1.0040447392095271E-3</v>
      </c>
      <c r="AH23720" s="101">
        <v>2661.31</v>
      </c>
      <c r="AI23720" s="101">
        <f t="shared" si="3560"/>
        <v>-7.3042351051508976E-3</v>
      </c>
      <c r="AJ23720" s="102">
        <v>13225.19</v>
      </c>
      <c r="AK23720" s="102">
        <f t="shared" si="3568"/>
        <v>6.1189861032627318E-4</v>
      </c>
      <c r="AL23720" s="103">
        <v>838.66499999999996</v>
      </c>
      <c r="AM23720" s="103">
        <f t="shared" si="3549"/>
        <v>1.6512624111881976E-3</v>
      </c>
      <c r="AN23720" s="104">
        <v>1441.4680000000001</v>
      </c>
      <c r="AO23720" s="104">
        <f t="shared" si="3542"/>
        <v>-8.5676156533638793E-3</v>
      </c>
      <c r="AP23720" s="105">
        <v>4095.26</v>
      </c>
      <c r="AQ23720" s="105">
        <f t="shared" si="3561"/>
        <v>-6.9424360696845539E-3</v>
      </c>
      <c r="AR23720" s="106">
        <v>301.75</v>
      </c>
      <c r="AS23720" s="106">
        <f t="shared" si="3564"/>
        <v>-2.5218183720097155E-3</v>
      </c>
      <c r="AT23720" s="107">
        <v>463.74</v>
      </c>
      <c r="AU23720" s="107">
        <f t="shared" si="3565"/>
        <v>1.3594434849749149E-3</v>
      </c>
      <c r="AV23720" s="90">
        <v>99.433000000000007</v>
      </c>
      <c r="AW23720" s="90">
        <f t="shared" si="3550"/>
        <v>0</v>
      </c>
      <c r="AX23720" s="108">
        <v>1907.04</v>
      </c>
      <c r="AY23720" s="108">
        <f t="shared" si="3557"/>
        <v>2.1627532078772973E-3</v>
      </c>
      <c r="AZ23720" s="109">
        <v>1624.67</v>
      </c>
      <c r="BA23720" s="109">
        <f t="shared" si="3559"/>
        <v>-2.5818046392544211E-3</v>
      </c>
      <c r="BB23720" s="110">
        <v>279.44740000000002</v>
      </c>
      <c r="BC23720" s="110">
        <f t="shared" ref="BC23720:BC23783" si="3569">LN(BB23720/BB23719)</f>
        <v>1.0476150174869019E-3</v>
      </c>
      <c r="BD23720" s="111">
        <v>2890.0835000000002</v>
      </c>
      <c r="BE23720" s="111">
        <f t="shared" si="3551"/>
        <v>1.1540257905337432E-2</v>
      </c>
      <c r="BF23720" s="112">
        <v>198.76</v>
      </c>
      <c r="BG23720" s="112">
        <f t="shared" si="3552"/>
        <v>0</v>
      </c>
    </row>
    <row r="23721" spans="1:59" ht="25" x14ac:dyDescent="0.2">
      <c r="A23721" s="83">
        <v>41982</v>
      </c>
      <c r="B23721" s="84">
        <v>1577.45</v>
      </c>
      <c r="C23721" s="85">
        <f t="shared" si="3543"/>
        <v>1.4581556892323739E-4</v>
      </c>
      <c r="D23721" s="86">
        <v>1412.0582999999999</v>
      </c>
      <c r="E23721" s="86">
        <f t="shared" ref="E23721:E23784" si="3570">LN(D23721/D23720)</f>
        <v>-6.1515361930216349E-4</v>
      </c>
      <c r="F23721" s="87">
        <v>1664.7</v>
      </c>
      <c r="G23721" s="87">
        <f t="shared" si="3544"/>
        <v>8.4102773639058972E-5</v>
      </c>
      <c r="H23721" s="88">
        <v>1649.4232999999999</v>
      </c>
      <c r="I23721" s="88">
        <f t="shared" si="3545"/>
        <v>-6.2311458872370295E-4</v>
      </c>
      <c r="J23721" s="89">
        <v>225.55690000000001</v>
      </c>
      <c r="K23721" s="89">
        <f t="shared" si="3558"/>
        <v>1.1871646716420764E-2</v>
      </c>
      <c r="L23721" s="90">
        <v>155.54400000000001</v>
      </c>
      <c r="M23721" s="90">
        <f t="shared" si="3562"/>
        <v>-1.928696105048459E-5</v>
      </c>
      <c r="N23721" s="91">
        <v>772.43</v>
      </c>
      <c r="O23721" s="91">
        <f t="shared" si="3553"/>
        <v>-3.5409703579094651E-3</v>
      </c>
      <c r="P23721" s="92">
        <v>6531.44</v>
      </c>
      <c r="Q23721" s="92">
        <f t="shared" si="3548"/>
        <v>-7.3480334128989263E-3</v>
      </c>
      <c r="R23721" s="93">
        <v>1934.31</v>
      </c>
      <c r="S23721" s="93">
        <f t="shared" si="3546"/>
        <v>-6.998495542535072E-3</v>
      </c>
      <c r="T23721" s="94">
        <v>6420.16</v>
      </c>
      <c r="U23721" s="94">
        <f t="shared" si="3554"/>
        <v>-2.599357613484335E-3</v>
      </c>
      <c r="V23721" s="95">
        <v>6634.96</v>
      </c>
      <c r="W23721" s="95">
        <f t="shared" si="3555"/>
        <v>-6.0974607606026172E-3</v>
      </c>
      <c r="X23721" s="96">
        <v>1067.4165</v>
      </c>
      <c r="Y23721" s="96">
        <f t="shared" si="3556"/>
        <v>6.5332711674870726E-4</v>
      </c>
      <c r="Z23721" s="97">
        <v>4697.28</v>
      </c>
      <c r="AA23721" s="97">
        <f t="shared" si="3547"/>
        <v>3.8094471612657959E-3</v>
      </c>
      <c r="AB23721" s="98">
        <v>5596.28</v>
      </c>
      <c r="AC23721" s="98">
        <f t="shared" si="3566"/>
        <v>-1.7721339241296947E-2</v>
      </c>
      <c r="AD23721" s="99">
        <v>3766.83</v>
      </c>
      <c r="AE23721" s="99">
        <f t="shared" si="3563"/>
        <v>-2.309367681504952E-4</v>
      </c>
      <c r="AF23721" s="100">
        <v>17023.578000000001</v>
      </c>
      <c r="AG23721" s="100">
        <f t="shared" si="3567"/>
        <v>1.0541529697672876E-3</v>
      </c>
      <c r="AH23721" s="101">
        <v>2663.74</v>
      </c>
      <c r="AI23721" s="101">
        <f t="shared" si="3560"/>
        <v>9.1266755004173127E-4</v>
      </c>
      <c r="AJ23721" s="102">
        <v>13206.4</v>
      </c>
      <c r="AK23721" s="102">
        <f t="shared" si="3568"/>
        <v>-1.4217837947157266E-3</v>
      </c>
      <c r="AL23721" s="103">
        <v>840.05100000000004</v>
      </c>
      <c r="AM23721" s="103">
        <f t="shared" si="3549"/>
        <v>-1.7192338611847418E-2</v>
      </c>
      <c r="AN23721" s="104">
        <v>1441.7940000000001</v>
      </c>
      <c r="AO23721" s="104">
        <f t="shared" si="3542"/>
        <v>2.2613276309210839E-4</v>
      </c>
      <c r="AP23721" s="105">
        <v>4088.9659999999999</v>
      </c>
      <c r="AQ23721" s="105">
        <f t="shared" si="3561"/>
        <v>-1.5380809964941193E-3</v>
      </c>
      <c r="AR23721" s="106">
        <v>300.99</v>
      </c>
      <c r="AS23721" s="106">
        <f t="shared" si="3564"/>
        <v>-1.2974601002736326E-2</v>
      </c>
      <c r="AT23721" s="107">
        <v>465.52</v>
      </c>
      <c r="AU23721" s="107">
        <f t="shared" si="3565"/>
        <v>3.8310100015797716E-3</v>
      </c>
      <c r="AV23721" s="90">
        <v>99.457999999999998</v>
      </c>
      <c r="AW23721" s="90">
        <f t="shared" si="3550"/>
        <v>2.5139398094094364E-4</v>
      </c>
      <c r="AX23721" s="108">
        <v>1908.97</v>
      </c>
      <c r="AY23721" s="108">
        <f t="shared" si="3557"/>
        <v>1.0115278338174625E-3</v>
      </c>
      <c r="AZ23721" s="109">
        <v>1614.73</v>
      </c>
      <c r="BA23721" s="109">
        <f t="shared" si="3559"/>
        <v>-6.1369582002114582E-3</v>
      </c>
      <c r="BB23721" s="110">
        <v>280.47719999999998</v>
      </c>
      <c r="BC23721" s="110">
        <f t="shared" si="3569"/>
        <v>3.6783565541701865E-3</v>
      </c>
      <c r="BD23721" s="111">
        <v>2904.0367999999999</v>
      </c>
      <c r="BE23721" s="111">
        <f t="shared" si="3551"/>
        <v>4.8163746180489428E-3</v>
      </c>
      <c r="BF23721" s="112">
        <v>198.76</v>
      </c>
      <c r="BG23721" s="112">
        <f t="shared" si="3552"/>
        <v>0</v>
      </c>
    </row>
    <row r="23722" spans="1:59" ht="25" x14ac:dyDescent="0.2">
      <c r="A23722" s="83">
        <v>41983</v>
      </c>
      <c r="B23722" s="84">
        <v>1573.14</v>
      </c>
      <c r="C23722" s="85">
        <f t="shared" si="3543"/>
        <v>-2.7359971869438042E-3</v>
      </c>
      <c r="D23722" s="86">
        <v>1411.1041</v>
      </c>
      <c r="E23722" s="86">
        <f t="shared" si="3570"/>
        <v>-6.7597955848015606E-4</v>
      </c>
      <c r="F23722" s="87">
        <v>1658.11</v>
      </c>
      <c r="G23722" s="87">
        <f t="shared" si="3544"/>
        <v>-3.9665275114882364E-3</v>
      </c>
      <c r="H23722" s="88">
        <v>1636.0600999999999</v>
      </c>
      <c r="I23722" s="88">
        <f t="shared" si="3545"/>
        <v>-8.1347382191900262E-3</v>
      </c>
      <c r="J23722" s="89">
        <v>223.31209999999999</v>
      </c>
      <c r="K23722" s="89">
        <f t="shared" si="3558"/>
        <v>-1.0002110702824904E-2</v>
      </c>
      <c r="L23722" s="90">
        <v>155.26599999999999</v>
      </c>
      <c r="M23722" s="90">
        <f t="shared" si="3562"/>
        <v>-1.7888747088899144E-3</v>
      </c>
      <c r="N23722" s="91">
        <v>762.44</v>
      </c>
      <c r="O23722" s="91">
        <f t="shared" si="3553"/>
        <v>-1.3017572918519946E-2</v>
      </c>
      <c r="P23722" s="92">
        <v>6480.9</v>
      </c>
      <c r="Q23722" s="92">
        <f t="shared" si="3548"/>
        <v>-7.7680500421395907E-3</v>
      </c>
      <c r="R23722" s="93">
        <v>1920.82</v>
      </c>
      <c r="S23722" s="93">
        <f t="shared" si="3546"/>
        <v>-1.3258970974583112E-2</v>
      </c>
      <c r="T23722" s="94">
        <v>6332.73</v>
      </c>
      <c r="U23722" s="94">
        <f t="shared" si="3554"/>
        <v>-1.3711616707085917E-2</v>
      </c>
      <c r="V23722" s="95">
        <v>6571.12</v>
      </c>
      <c r="W23722" s="95">
        <f t="shared" si="3555"/>
        <v>-9.668349320426867E-3</v>
      </c>
      <c r="X23722" s="96">
        <v>1068.1141</v>
      </c>
      <c r="Y23722" s="96">
        <f t="shared" si="3556"/>
        <v>-9.5219080028082303E-5</v>
      </c>
      <c r="Z23722" s="97">
        <v>4621.17</v>
      </c>
      <c r="AA23722" s="97">
        <f t="shared" si="3547"/>
        <v>-1.6335698001383261E-2</v>
      </c>
      <c r="AB23722" s="98">
        <v>5473.42</v>
      </c>
      <c r="AC23722" s="98">
        <f t="shared" si="3566"/>
        <v>2.2198441712136779E-2</v>
      </c>
      <c r="AD23722" s="99">
        <v>3705.51</v>
      </c>
      <c r="AE23722" s="99">
        <f t="shared" si="3563"/>
        <v>-1.641289784513324E-2</v>
      </c>
      <c r="AF23722" s="100">
        <v>16831.076000000001</v>
      </c>
      <c r="AG23722" s="100">
        <f t="shared" si="3567"/>
        <v>-1.1372384706931206E-2</v>
      </c>
      <c r="AH23722" s="101">
        <v>2620.9499999999998</v>
      </c>
      <c r="AI23722" s="101">
        <f t="shared" si="3560"/>
        <v>-1.619430284656961E-2</v>
      </c>
      <c r="AJ23722" s="102">
        <v>13060.87</v>
      </c>
      <c r="AK23722" s="102">
        <f t="shared" si="3568"/>
        <v>-1.1080823326348034E-2</v>
      </c>
      <c r="AL23722" s="103">
        <v>825.73199999999997</v>
      </c>
      <c r="AM23722" s="103">
        <f t="shared" si="3549"/>
        <v>5.2855471394470275E-3</v>
      </c>
      <c r="AN23722" s="104">
        <v>1420.5070000000001</v>
      </c>
      <c r="AO23722" s="104">
        <f t="shared" si="3542"/>
        <v>-1.4874321372573815E-2</v>
      </c>
      <c r="AP23722" s="105">
        <v>4021.3809999999999</v>
      </c>
      <c r="AQ23722" s="105">
        <f t="shared" si="3561"/>
        <v>-1.6666750380980207E-2</v>
      </c>
      <c r="AR23722" s="106">
        <v>297.11</v>
      </c>
      <c r="AS23722" s="106">
        <f t="shared" si="3564"/>
        <v>-9.0916750096205678E-4</v>
      </c>
      <c r="AT23722" s="107">
        <v>464.98</v>
      </c>
      <c r="AU23722" s="107">
        <f t="shared" si="3565"/>
        <v>-1.1606664387352277E-3</v>
      </c>
      <c r="AV23722" s="90">
        <v>99.554000000000002</v>
      </c>
      <c r="AW23722" s="90">
        <f t="shared" si="3550"/>
        <v>9.6476601859384373E-4</v>
      </c>
      <c r="AX23722" s="108">
        <v>1912.46</v>
      </c>
      <c r="AY23722" s="108">
        <f t="shared" si="3557"/>
        <v>1.8265418810729909E-3</v>
      </c>
      <c r="AZ23722" s="109">
        <v>1608.36</v>
      </c>
      <c r="BA23722" s="109">
        <f t="shared" si="3559"/>
        <v>-3.9527337392335285E-3</v>
      </c>
      <c r="BB23722" s="110">
        <v>280.81979999999999</v>
      </c>
      <c r="BC23722" s="110">
        <f t="shared" si="3569"/>
        <v>1.2207442496421199E-3</v>
      </c>
      <c r="BD23722" s="111">
        <v>2924.2685999999999</v>
      </c>
      <c r="BE23722" s="111">
        <f t="shared" si="3551"/>
        <v>6.9426290751674093E-3</v>
      </c>
      <c r="BF23722" s="112">
        <v>198.76</v>
      </c>
      <c r="BG23722" s="112">
        <f t="shared" si="3552"/>
        <v>0</v>
      </c>
    </row>
    <row r="23723" spans="1:59" ht="25" x14ac:dyDescent="0.2">
      <c r="A23723" s="83">
        <v>41984</v>
      </c>
      <c r="B23723" s="84">
        <v>1573.25</v>
      </c>
      <c r="C23723" s="85">
        <f t="shared" si="3543"/>
        <v>6.9921402016021638E-5</v>
      </c>
      <c r="D23723" s="86">
        <v>1411.2227</v>
      </c>
      <c r="E23723" s="86">
        <f t="shared" si="3570"/>
        <v>8.4044129878856825E-5</v>
      </c>
      <c r="F23723" s="87">
        <v>1658.67</v>
      </c>
      <c r="G23723" s="87">
        <f t="shared" si="3544"/>
        <v>3.3767690671151265E-4</v>
      </c>
      <c r="H23723" s="88">
        <v>1636.7601999999999</v>
      </c>
      <c r="I23723" s="88">
        <f t="shared" si="3545"/>
        <v>4.2782673443970504E-4</v>
      </c>
      <c r="J23723" s="89">
        <v>222.91569999999999</v>
      </c>
      <c r="K23723" s="89">
        <f t="shared" si="3558"/>
        <v>-1.7766714860515502E-3</v>
      </c>
      <c r="L23723" s="90">
        <v>155.38399999999999</v>
      </c>
      <c r="M23723" s="90">
        <f t="shared" si="3562"/>
        <v>7.5969744519690597E-4</v>
      </c>
      <c r="N23723" s="91">
        <v>761.79</v>
      </c>
      <c r="O23723" s="91">
        <f t="shared" si="3553"/>
        <v>-8.5288970746149435E-4</v>
      </c>
      <c r="P23723" s="92">
        <v>6445.42</v>
      </c>
      <c r="Q23723" s="92">
        <f t="shared" si="3548"/>
        <v>-5.4895885450502585E-3</v>
      </c>
      <c r="R23723" s="93">
        <v>1895.52</v>
      </c>
      <c r="S23723" s="93">
        <f t="shared" si="3546"/>
        <v>-8.0565503588910081E-3</v>
      </c>
      <c r="T23723" s="94">
        <v>6336.36</v>
      </c>
      <c r="U23723" s="94">
        <f t="shared" si="3554"/>
        <v>5.7304827723794218E-4</v>
      </c>
      <c r="V23723" s="95">
        <v>6537.54</v>
      </c>
      <c r="W23723" s="95">
        <f t="shared" si="3555"/>
        <v>-5.1233418903824379E-3</v>
      </c>
      <c r="X23723" s="96">
        <v>1068.0124000000001</v>
      </c>
      <c r="Y23723" s="96">
        <f t="shared" si="3556"/>
        <v>9.9696319611105645E-4</v>
      </c>
      <c r="Z23723" s="97">
        <v>4645.0600000000004</v>
      </c>
      <c r="AA23723" s="97">
        <f t="shared" si="3547"/>
        <v>5.156369512206254E-3</v>
      </c>
      <c r="AB23723" s="98">
        <v>5498.51</v>
      </c>
      <c r="AC23723" s="98">
        <f t="shared" si="3566"/>
        <v>-4.5734968658534382E-3</v>
      </c>
      <c r="AD23723" s="99">
        <v>3723.32</v>
      </c>
      <c r="AE23723" s="99">
        <f t="shared" si="3563"/>
        <v>4.7948422892269442E-3</v>
      </c>
      <c r="AF23723" s="100">
        <v>16947.222000000002</v>
      </c>
      <c r="AG23723" s="100">
        <f t="shared" si="3567"/>
        <v>6.8769869778649738E-3</v>
      </c>
      <c r="AH23723" s="101">
        <v>2633.46</v>
      </c>
      <c r="AI23723" s="101">
        <f t="shared" si="3560"/>
        <v>4.7617234428402599E-3</v>
      </c>
      <c r="AJ23723" s="102">
        <v>13126.66</v>
      </c>
      <c r="AK23723" s="102">
        <f t="shared" si="3568"/>
        <v>5.0245394209469142E-3</v>
      </c>
      <c r="AL23723" s="103">
        <v>830.10799999999995</v>
      </c>
      <c r="AM23723" s="103">
        <f t="shared" si="3549"/>
        <v>-1.355476048461633E-2</v>
      </c>
      <c r="AN23723" s="104">
        <v>1427.66</v>
      </c>
      <c r="AO23723" s="104">
        <f t="shared" ref="AO23723:AO23786" si="3571">LN(AN23723/AN23722)</f>
        <v>5.0228901878534016E-3</v>
      </c>
      <c r="AP23723" s="105">
        <v>4040.8589999999999</v>
      </c>
      <c r="AQ23723" s="105">
        <f t="shared" si="3561"/>
        <v>4.8319171586916525E-3</v>
      </c>
      <c r="AR23723" s="106">
        <v>296.83999999999997</v>
      </c>
      <c r="AS23723" s="106">
        <f t="shared" si="3564"/>
        <v>-1.2713544015567575E-2</v>
      </c>
      <c r="AT23723" s="107">
        <v>464.94</v>
      </c>
      <c r="AU23723" s="107">
        <f t="shared" si="3565"/>
        <v>-8.602890576545355E-5</v>
      </c>
      <c r="AV23723" s="90">
        <v>99.503</v>
      </c>
      <c r="AW23723" s="90">
        <f t="shared" si="3550"/>
        <v>-5.1241605284846803E-4</v>
      </c>
      <c r="AX23723" s="108">
        <v>1911.12</v>
      </c>
      <c r="AY23723" s="108">
        <f t="shared" si="3557"/>
        <v>-7.0091383198976403E-4</v>
      </c>
      <c r="AZ23723" s="109">
        <v>1604.31</v>
      </c>
      <c r="BA23723" s="109">
        <f t="shared" si="3559"/>
        <v>-2.5212686926565104E-3</v>
      </c>
      <c r="BB23723" s="110">
        <v>280.55259999999998</v>
      </c>
      <c r="BC23723" s="110">
        <f t="shared" si="3569"/>
        <v>-9.5195282197117455E-4</v>
      </c>
      <c r="BD23723" s="111">
        <v>2929.5772999999999</v>
      </c>
      <c r="BE23723" s="111">
        <f t="shared" si="3551"/>
        <v>1.8137482762667064E-3</v>
      </c>
      <c r="BF23723" s="112">
        <v>198.76</v>
      </c>
      <c r="BG23723" s="112">
        <f t="shared" si="3552"/>
        <v>5.0310668387842012E-5</v>
      </c>
    </row>
    <row r="23724" spans="1:59" ht="25" x14ac:dyDescent="0.2">
      <c r="A23724" s="83">
        <v>41985</v>
      </c>
      <c r="B23724" s="84">
        <v>1569.71</v>
      </c>
      <c r="C23724" s="85">
        <f t="shared" ref="C23724:C23787" si="3572">LN(B23724/B23723)</f>
        <v>-2.2526545021019722E-3</v>
      </c>
      <c r="D23724" s="86">
        <v>1410.4606000000001</v>
      </c>
      <c r="E23724" s="86">
        <f t="shared" si="3570"/>
        <v>-5.4017402912001199E-4</v>
      </c>
      <c r="F23724" s="87">
        <v>1652.78</v>
      </c>
      <c r="G23724" s="87">
        <f t="shared" ref="G23724:G23787" si="3573">LN(F23724/F23723)</f>
        <v>-3.5573577806662943E-3</v>
      </c>
      <c r="H23724" s="88">
        <v>1622.3061</v>
      </c>
      <c r="I23724" s="88">
        <f t="shared" ref="I23724:I23787" si="3574">LN(H23724/H23723)</f>
        <v>-8.8701446607259531E-3</v>
      </c>
      <c r="J23724" s="89">
        <v>223.09229999999999</v>
      </c>
      <c r="K23724" s="89">
        <f t="shared" si="3558"/>
        <v>7.9191408777075595E-4</v>
      </c>
      <c r="L23724" s="90">
        <v>155.10900000000001</v>
      </c>
      <c r="M23724" s="90">
        <f t="shared" si="3562"/>
        <v>-1.7713769515406354E-3</v>
      </c>
      <c r="N23724" s="91">
        <v>751.51</v>
      </c>
      <c r="O23724" s="91">
        <f t="shared" si="3553"/>
        <v>-1.3586411329021565E-2</v>
      </c>
      <c r="P23724" s="92">
        <v>6372.23</v>
      </c>
      <c r="Q23724" s="92">
        <f t="shared" si="3548"/>
        <v>-1.1420314250023692E-2</v>
      </c>
      <c r="R23724" s="93">
        <v>1880.31</v>
      </c>
      <c r="S23724" s="93">
        <f t="shared" ref="S23724:S23787" si="3575">LN(R23725/R23724)</f>
        <v>0</v>
      </c>
      <c r="T23724" s="94">
        <v>6246.94</v>
      </c>
      <c r="U23724" s="94">
        <f t="shared" si="3554"/>
        <v>-1.421272722475584E-2</v>
      </c>
      <c r="V23724" s="95">
        <v>6461.8</v>
      </c>
      <c r="W23724" s="95">
        <f t="shared" si="3555"/>
        <v>-1.1653031166053976E-2</v>
      </c>
      <c r="X23724" s="96">
        <v>1069.0777</v>
      </c>
      <c r="Y23724" s="96">
        <f t="shared" si="3556"/>
        <v>0</v>
      </c>
      <c r="Z23724" s="97">
        <v>4593.4399999999996</v>
      </c>
      <c r="AA23724" s="97">
        <f t="shared" ref="AA23724:AA23787" si="3576">LN(Z23724/Z23723)</f>
        <v>-1.1175090588821584E-2</v>
      </c>
      <c r="AB23724" s="98">
        <v>5430.27</v>
      </c>
      <c r="AC23724" s="98">
        <f t="shared" si="3566"/>
        <v>1.2488289978454475E-2</v>
      </c>
      <c r="AD23724" s="99">
        <v>3663.1</v>
      </c>
      <c r="AE23724" s="99">
        <f t="shared" si="3563"/>
        <v>-1.6305959934658585E-2</v>
      </c>
      <c r="AF23724" s="100">
        <v>16705.816999999999</v>
      </c>
      <c r="AG23724" s="100">
        <f t="shared" si="3567"/>
        <v>-1.4346944463585089E-2</v>
      </c>
      <c r="AH23724" s="101">
        <v>2594.61</v>
      </c>
      <c r="AI23724" s="101">
        <f t="shared" si="3560"/>
        <v>-1.4862354607875198E-2</v>
      </c>
      <c r="AJ23724" s="102">
        <v>12933.86</v>
      </c>
      <c r="AK23724" s="102">
        <f t="shared" si="3568"/>
        <v>-1.4796597889225719E-2</v>
      </c>
      <c r="AL23724" s="103">
        <v>818.93200000000002</v>
      </c>
      <c r="AM23724" s="103">
        <f t="shared" si="3549"/>
        <v>0</v>
      </c>
      <c r="AN23724" s="104">
        <v>1405.184</v>
      </c>
      <c r="AO23724" s="104">
        <f t="shared" si="3571"/>
        <v>-1.5868485264948693E-2</v>
      </c>
      <c r="AP23724" s="105">
        <v>3968.9110000000001</v>
      </c>
      <c r="AQ23724" s="105">
        <f t="shared" si="3561"/>
        <v>-1.7965543369023392E-2</v>
      </c>
      <c r="AR23724" s="106">
        <v>293.08999999999997</v>
      </c>
      <c r="AS23724" s="106">
        <f t="shared" si="3564"/>
        <v>0</v>
      </c>
      <c r="AT23724" s="107">
        <v>462.34</v>
      </c>
      <c r="AU23724" s="107">
        <f t="shared" si="3565"/>
        <v>-5.6078138504830248E-3</v>
      </c>
      <c r="AV23724" s="90">
        <v>99.613</v>
      </c>
      <c r="AW23724" s="90">
        <f t="shared" si="3550"/>
        <v>1.1048836978482671E-3</v>
      </c>
      <c r="AX23724" s="108">
        <v>1916.65</v>
      </c>
      <c r="AY23724" s="108">
        <f t="shared" si="3557"/>
        <v>2.8894128160060436E-3</v>
      </c>
      <c r="AZ23724" s="109">
        <v>1594.47</v>
      </c>
      <c r="BA23724" s="109">
        <f t="shared" si="3559"/>
        <v>-6.1523649880817826E-3</v>
      </c>
      <c r="BB23724" s="110">
        <v>280.75740000000002</v>
      </c>
      <c r="BC23724" s="110">
        <f t="shared" si="3569"/>
        <v>7.2972157662593191E-4</v>
      </c>
      <c r="BD23724" s="111">
        <v>2966.7727</v>
      </c>
      <c r="BE23724" s="111">
        <f t="shared" si="3551"/>
        <v>1.2616582594302502E-2</v>
      </c>
      <c r="BF23724" s="112">
        <v>198.77</v>
      </c>
      <c r="BG23724" s="112">
        <f t="shared" si="3552"/>
        <v>0</v>
      </c>
    </row>
    <row r="23725" spans="1:59" ht="25" x14ac:dyDescent="0.2">
      <c r="A23725" s="83">
        <v>41986</v>
      </c>
      <c r="B23725" s="84">
        <v>1569.71</v>
      </c>
      <c r="C23725" s="85">
        <f t="shared" si="3572"/>
        <v>0</v>
      </c>
      <c r="D23725" s="86">
        <v>1410.4606000000001</v>
      </c>
      <c r="E23725" s="86">
        <f t="shared" si="3570"/>
        <v>0</v>
      </c>
      <c r="F23725" s="87">
        <v>1652.78</v>
      </c>
      <c r="G23725" s="87">
        <f t="shared" si="3573"/>
        <v>0</v>
      </c>
      <c r="H23725" s="88">
        <v>1622.3061</v>
      </c>
      <c r="I23725" s="88">
        <f t="shared" si="3574"/>
        <v>0</v>
      </c>
      <c r="J23725" s="89">
        <v>223.09229999999999</v>
      </c>
      <c r="K23725" s="89">
        <f t="shared" si="3558"/>
        <v>0</v>
      </c>
      <c r="L23725" s="90">
        <v>155.10900000000001</v>
      </c>
      <c r="M23725" s="90">
        <f t="shared" si="3562"/>
        <v>0</v>
      </c>
      <c r="N23725" s="91">
        <v>751.51</v>
      </c>
      <c r="O23725" s="91">
        <f t="shared" si="3553"/>
        <v>0</v>
      </c>
      <c r="P23725" s="92">
        <v>6372.23</v>
      </c>
      <c r="Q23725" s="92">
        <f t="shared" si="3548"/>
        <v>0</v>
      </c>
      <c r="R23725" s="93">
        <v>1880.31</v>
      </c>
      <c r="S23725" s="93">
        <f t="shared" si="3575"/>
        <v>0</v>
      </c>
      <c r="T23725" s="94">
        <v>6246.94</v>
      </c>
      <c r="U23725" s="94">
        <f t="shared" si="3554"/>
        <v>0</v>
      </c>
      <c r="V23725" s="95">
        <v>6461.8</v>
      </c>
      <c r="W23725" s="95">
        <f t="shared" si="3555"/>
        <v>0</v>
      </c>
      <c r="X23725" s="96">
        <v>1069.0777</v>
      </c>
      <c r="Y23725" s="96">
        <f t="shared" si="3556"/>
        <v>0</v>
      </c>
      <c r="Z23725" s="97">
        <v>4593.4399999999996</v>
      </c>
      <c r="AA23725" s="97">
        <f t="shared" si="3576"/>
        <v>0</v>
      </c>
      <c r="AB23725" s="98">
        <v>5430.27</v>
      </c>
      <c r="AC23725" s="98">
        <f t="shared" si="3566"/>
        <v>0</v>
      </c>
      <c r="AD23725" s="99">
        <v>3663.1</v>
      </c>
      <c r="AE23725" s="99">
        <f t="shared" si="3563"/>
        <v>0</v>
      </c>
      <c r="AF23725" s="100">
        <v>16705.816999999999</v>
      </c>
      <c r="AG23725" s="100">
        <f t="shared" si="3567"/>
        <v>0</v>
      </c>
      <c r="AH23725" s="101">
        <v>2594.61</v>
      </c>
      <c r="AI23725" s="101">
        <f t="shared" si="3560"/>
        <v>0</v>
      </c>
      <c r="AJ23725" s="102">
        <v>12933.86</v>
      </c>
      <c r="AK23725" s="102">
        <f t="shared" si="3568"/>
        <v>0</v>
      </c>
      <c r="AL23725" s="103">
        <v>818.93200000000002</v>
      </c>
      <c r="AM23725" s="103">
        <f t="shared" si="3549"/>
        <v>0</v>
      </c>
      <c r="AN23725" s="104">
        <v>1405.184</v>
      </c>
      <c r="AO23725" s="104">
        <f t="shared" si="3571"/>
        <v>0</v>
      </c>
      <c r="AP23725" s="105">
        <v>3968.9110000000001</v>
      </c>
      <c r="AQ23725" s="105">
        <f t="shared" si="3561"/>
        <v>0</v>
      </c>
      <c r="AR23725" s="106">
        <v>293.08999999999997</v>
      </c>
      <c r="AS23725" s="106">
        <f t="shared" si="3564"/>
        <v>0</v>
      </c>
      <c r="AT23725" s="107">
        <v>462.34</v>
      </c>
      <c r="AU23725" s="107">
        <f t="shared" si="3565"/>
        <v>0</v>
      </c>
      <c r="AV23725" s="90">
        <v>99.613</v>
      </c>
      <c r="AW23725" s="90">
        <f t="shared" si="3550"/>
        <v>0</v>
      </c>
      <c r="AX23725" s="108">
        <v>1916.65</v>
      </c>
      <c r="AY23725" s="108">
        <f t="shared" si="3557"/>
        <v>0</v>
      </c>
      <c r="AZ23725" s="109">
        <v>1594.47</v>
      </c>
      <c r="BA23725" s="109">
        <f t="shared" si="3559"/>
        <v>0</v>
      </c>
      <c r="BB23725" s="110">
        <v>280.75740000000002</v>
      </c>
      <c r="BC23725" s="110">
        <f t="shared" si="3569"/>
        <v>0</v>
      </c>
      <c r="BD23725" s="111">
        <v>2966.7727</v>
      </c>
      <c r="BE23725" s="111">
        <f t="shared" si="3551"/>
        <v>0</v>
      </c>
      <c r="BF23725" s="112">
        <v>198.77</v>
      </c>
      <c r="BG23725" s="112">
        <f t="shared" si="3552"/>
        <v>0</v>
      </c>
    </row>
    <row r="23726" spans="1:59" ht="25" x14ac:dyDescent="0.2">
      <c r="A23726" s="83">
        <v>41987</v>
      </c>
      <c r="B23726" s="84">
        <v>1569.71</v>
      </c>
      <c r="C23726" s="85">
        <f t="shared" si="3572"/>
        <v>0</v>
      </c>
      <c r="D23726" s="86">
        <v>1410.4606000000001</v>
      </c>
      <c r="E23726" s="86">
        <f t="shared" si="3570"/>
        <v>0</v>
      </c>
      <c r="F23726" s="87">
        <v>1652.78</v>
      </c>
      <c r="G23726" s="87">
        <f t="shared" si="3573"/>
        <v>0</v>
      </c>
      <c r="H23726" s="88">
        <v>1622.3061</v>
      </c>
      <c r="I23726" s="88">
        <f t="shared" si="3574"/>
        <v>0</v>
      </c>
      <c r="J23726" s="89">
        <v>223.09229999999999</v>
      </c>
      <c r="K23726" s="89">
        <f t="shared" si="3558"/>
        <v>0</v>
      </c>
      <c r="L23726" s="90">
        <v>155.10900000000001</v>
      </c>
      <c r="M23726" s="90">
        <f t="shared" si="3562"/>
        <v>0</v>
      </c>
      <c r="N23726" s="91">
        <v>751.51</v>
      </c>
      <c r="O23726" s="91">
        <f t="shared" si="3553"/>
        <v>0</v>
      </c>
      <c r="P23726" s="92">
        <v>6372.23</v>
      </c>
      <c r="Q23726" s="92">
        <f t="shared" si="3548"/>
        <v>0</v>
      </c>
      <c r="R23726" s="93">
        <v>1880.31</v>
      </c>
      <c r="S23726" s="93">
        <f t="shared" si="3575"/>
        <v>-1.5413530727547671E-2</v>
      </c>
      <c r="T23726" s="94">
        <v>6246.94</v>
      </c>
      <c r="U23726" s="94">
        <f t="shared" si="3554"/>
        <v>0</v>
      </c>
      <c r="V23726" s="95">
        <v>6461.8</v>
      </c>
      <c r="W23726" s="95">
        <f t="shared" si="3555"/>
        <v>0</v>
      </c>
      <c r="X23726" s="96">
        <v>1069.0777</v>
      </c>
      <c r="Y23726" s="96">
        <f t="shared" si="3556"/>
        <v>-1.2235593562698991E-4</v>
      </c>
      <c r="Z23726" s="97">
        <v>4593.4399999999996</v>
      </c>
      <c r="AA23726" s="97">
        <f t="shared" si="3576"/>
        <v>0</v>
      </c>
      <c r="AB23726" s="98">
        <v>5430.27</v>
      </c>
      <c r="AC23726" s="98">
        <f t="shared" si="3566"/>
        <v>0</v>
      </c>
      <c r="AD23726" s="99">
        <v>3663.1</v>
      </c>
      <c r="AE23726" s="99">
        <f t="shared" si="3563"/>
        <v>0</v>
      </c>
      <c r="AF23726" s="100">
        <v>16705.816999999999</v>
      </c>
      <c r="AG23726" s="100">
        <f t="shared" si="3567"/>
        <v>0</v>
      </c>
      <c r="AH23726" s="101">
        <v>2594.61</v>
      </c>
      <c r="AI23726" s="101">
        <f t="shared" si="3560"/>
        <v>0</v>
      </c>
      <c r="AJ23726" s="102">
        <v>12933.86</v>
      </c>
      <c r="AK23726" s="102">
        <f t="shared" si="3568"/>
        <v>0</v>
      </c>
      <c r="AL23726" s="103">
        <v>818.93200000000002</v>
      </c>
      <c r="AM23726" s="103">
        <f t="shared" si="3549"/>
        <v>-6.2176061467726796E-3</v>
      </c>
      <c r="AN23726" s="104">
        <v>1405.184</v>
      </c>
      <c r="AO23726" s="104">
        <f t="shared" si="3571"/>
        <v>0</v>
      </c>
      <c r="AP23726" s="105">
        <v>3968.9110000000001</v>
      </c>
      <c r="AQ23726" s="105">
        <f t="shared" si="3561"/>
        <v>0</v>
      </c>
      <c r="AR23726" s="106">
        <v>293.08999999999997</v>
      </c>
      <c r="AS23726" s="106">
        <f t="shared" si="3564"/>
        <v>-1.2324432073315258E-2</v>
      </c>
      <c r="AT23726" s="107">
        <v>462.34</v>
      </c>
      <c r="AU23726" s="107">
        <f t="shared" si="3565"/>
        <v>0</v>
      </c>
      <c r="AV23726" s="90">
        <v>99.613</v>
      </c>
      <c r="AW23726" s="90">
        <f t="shared" si="3550"/>
        <v>0</v>
      </c>
      <c r="AX23726" s="108">
        <v>1916.65</v>
      </c>
      <c r="AY23726" s="108">
        <f t="shared" si="3557"/>
        <v>0</v>
      </c>
      <c r="AZ23726" s="109">
        <v>1594.47</v>
      </c>
      <c r="BA23726" s="109">
        <f t="shared" si="3559"/>
        <v>0</v>
      </c>
      <c r="BB23726" s="110">
        <v>280.75740000000002</v>
      </c>
      <c r="BC23726" s="110">
        <f t="shared" si="3569"/>
        <v>0</v>
      </c>
      <c r="BD23726" s="111">
        <v>2966.7727</v>
      </c>
      <c r="BE23726" s="111">
        <f t="shared" si="3551"/>
        <v>0</v>
      </c>
      <c r="BF23726" s="112">
        <v>198.77</v>
      </c>
      <c r="BG23726" s="112">
        <f t="shared" si="3552"/>
        <v>0</v>
      </c>
    </row>
    <row r="23727" spans="1:59" ht="25" x14ac:dyDescent="0.2">
      <c r="A23727" s="83">
        <v>41988</v>
      </c>
      <c r="B23727" s="84">
        <v>1570.14</v>
      </c>
      <c r="C23727" s="85">
        <f t="shared" si="3572"/>
        <v>2.7389843635100764E-4</v>
      </c>
      <c r="D23727" s="86">
        <v>1410.0188000000001</v>
      </c>
      <c r="E23727" s="86">
        <f t="shared" si="3570"/>
        <v>-3.1328007828274122E-4</v>
      </c>
      <c r="F23727" s="87">
        <v>1653.15</v>
      </c>
      <c r="G23727" s="87">
        <f t="shared" si="3573"/>
        <v>2.2384019113841144E-4</v>
      </c>
      <c r="H23727" s="88">
        <v>1619.8813</v>
      </c>
      <c r="I23727" s="88">
        <f t="shared" si="3574"/>
        <v>-1.4957805659819715E-3</v>
      </c>
      <c r="J23727" s="89">
        <v>221.09530000000001</v>
      </c>
      <c r="K23727" s="89">
        <f t="shared" si="3558"/>
        <v>-8.9917568840323613E-3</v>
      </c>
      <c r="L23727" s="90">
        <v>154.64500000000001</v>
      </c>
      <c r="M23727" s="90">
        <f t="shared" si="3562"/>
        <v>-2.9959280400310927E-3</v>
      </c>
      <c r="N23727" s="91">
        <v>742.14</v>
      </c>
      <c r="O23727" s="91">
        <f t="shared" si="3553"/>
        <v>-1.2546611209415765E-2</v>
      </c>
      <c r="P23727" s="92">
        <v>6237.65</v>
      </c>
      <c r="Q23727" s="92">
        <f t="shared" ref="Q23727:Q23790" si="3577">LN(P23727/P23726)</f>
        <v>-2.1345977929150869E-2</v>
      </c>
      <c r="R23727" s="93">
        <v>1851.55</v>
      </c>
      <c r="S23727" s="93">
        <f t="shared" si="3575"/>
        <v>-1.531475172407298E-2</v>
      </c>
      <c r="T23727" s="94">
        <v>6171.07</v>
      </c>
      <c r="U23727" s="94">
        <f t="shared" si="3554"/>
        <v>-1.2219501200173859E-2</v>
      </c>
      <c r="V23727" s="95">
        <v>6332.67</v>
      </c>
      <c r="W23727" s="95">
        <f t="shared" si="3555"/>
        <v>-2.0185968582174758E-2</v>
      </c>
      <c r="X23727" s="96">
        <v>1068.9468999999999</v>
      </c>
      <c r="Y23727" s="96">
        <f t="shared" si="3556"/>
        <v>1.0006714365488423E-3</v>
      </c>
      <c r="Z23727" s="97">
        <v>4547.6400000000003</v>
      </c>
      <c r="AA23727" s="97">
        <f t="shared" si="3576"/>
        <v>-1.002078162624195E-2</v>
      </c>
      <c r="AB23727" s="98">
        <v>5373.37</v>
      </c>
      <c r="AC23727" s="98">
        <f t="shared" si="3566"/>
        <v>1.0533584258134832E-2</v>
      </c>
      <c r="AD23727" s="99">
        <v>3639.97</v>
      </c>
      <c r="AE23727" s="99">
        <f t="shared" si="3563"/>
        <v>-6.3343435948943457E-3</v>
      </c>
      <c r="AF23727" s="100">
        <v>16611.491999999998</v>
      </c>
      <c r="AG23727" s="100">
        <f t="shared" si="3567"/>
        <v>-5.662237127982226E-3</v>
      </c>
      <c r="AH23727" s="101">
        <v>2578.0500000000002</v>
      </c>
      <c r="AI23727" s="101">
        <f t="shared" si="3560"/>
        <v>-6.402917097315693E-3</v>
      </c>
      <c r="AJ23727" s="102">
        <v>12856.41</v>
      </c>
      <c r="AK23727" s="102">
        <f t="shared" si="3568"/>
        <v>-6.0061591311087641E-3</v>
      </c>
      <c r="AL23727" s="103">
        <v>813.85599999999999</v>
      </c>
      <c r="AM23727" s="103">
        <f t="shared" si="3549"/>
        <v>-1.1770083641291951E-2</v>
      </c>
      <c r="AN23727" s="104">
        <v>1400.1769999999999</v>
      </c>
      <c r="AO23727" s="104">
        <f t="shared" si="3571"/>
        <v>-3.5695978639543576E-3</v>
      </c>
      <c r="AP23727" s="105">
        <v>3944.1729999999998</v>
      </c>
      <c r="AQ23727" s="105">
        <f t="shared" si="3561"/>
        <v>-6.2524498894324116E-3</v>
      </c>
      <c r="AR23727" s="106">
        <v>289.5</v>
      </c>
      <c r="AS23727" s="106">
        <f t="shared" si="3564"/>
        <v>-1.3134701691315874E-3</v>
      </c>
      <c r="AT23727" s="107">
        <v>456.64</v>
      </c>
      <c r="AU23727" s="107">
        <f t="shared" si="3565"/>
        <v>-1.2405216864959151E-2</v>
      </c>
      <c r="AV23727" s="90">
        <v>99.525000000000006</v>
      </c>
      <c r="AW23727" s="90">
        <f t="shared" si="3550"/>
        <v>-8.8380927525831586E-4</v>
      </c>
      <c r="AX23727" s="108">
        <v>1913.76</v>
      </c>
      <c r="AY23727" s="108">
        <f t="shared" si="3557"/>
        <v>-1.5089771321505651E-3</v>
      </c>
      <c r="AZ23727" s="109">
        <v>1586.92</v>
      </c>
      <c r="BA23727" s="109">
        <f t="shared" si="3559"/>
        <v>-4.7463619196834311E-3</v>
      </c>
      <c r="BB23727" s="110">
        <v>280.12650000000002</v>
      </c>
      <c r="BC23727" s="110">
        <f t="shared" si="3569"/>
        <v>-2.2496643818142358E-3</v>
      </c>
      <c r="BD23727" s="111">
        <v>2974.3292999999999</v>
      </c>
      <c r="BE23727" s="111">
        <f t="shared" si="3551"/>
        <v>2.5438391985089896E-3</v>
      </c>
      <c r="BF23727" s="112">
        <v>198.77</v>
      </c>
      <c r="BG23727" s="112">
        <f t="shared" si="3552"/>
        <v>-5.0310668387917209E-5</v>
      </c>
    </row>
    <row r="23728" spans="1:59" ht="25" x14ac:dyDescent="0.2">
      <c r="A23728" s="83">
        <v>41989</v>
      </c>
      <c r="B23728" s="84">
        <v>1567.29</v>
      </c>
      <c r="C23728" s="85">
        <f t="shared" si="3572"/>
        <v>-1.8167741010372809E-3</v>
      </c>
      <c r="D23728" s="86">
        <v>1408.6292000000001</v>
      </c>
      <c r="E23728" s="86">
        <f t="shared" si="3570"/>
        <v>-9.8600471756766215E-4</v>
      </c>
      <c r="F23728" s="87">
        <v>1648.71</v>
      </c>
      <c r="G23728" s="87">
        <f t="shared" si="3573"/>
        <v>-2.6893948720734472E-3</v>
      </c>
      <c r="H23728" s="88">
        <v>1607.796</v>
      </c>
      <c r="I23728" s="88">
        <f t="shared" si="3574"/>
        <v>-7.4885779178563696E-3</v>
      </c>
      <c r="J23728" s="89">
        <v>218.04419999999999</v>
      </c>
      <c r="K23728" s="89">
        <f t="shared" si="3558"/>
        <v>-1.3896035756645886E-2</v>
      </c>
      <c r="L23728" s="90">
        <v>154.26599999999999</v>
      </c>
      <c r="M23728" s="90">
        <f t="shared" si="3562"/>
        <v>-2.4537824173614035E-3</v>
      </c>
      <c r="N23728" s="91">
        <v>741.37</v>
      </c>
      <c r="O23728" s="91">
        <f t="shared" si="3553"/>
        <v>-1.0380787040821288E-3</v>
      </c>
      <c r="P23728" s="92">
        <v>6320.69</v>
      </c>
      <c r="Q23728" s="92">
        <f t="shared" si="3577"/>
        <v>1.3224870529878989E-2</v>
      </c>
      <c r="R23728" s="93">
        <v>1823.41</v>
      </c>
      <c r="S23728" s="93">
        <f t="shared" si="3575"/>
        <v>8.997412811346998E-3</v>
      </c>
      <c r="T23728" s="94">
        <v>6174.72</v>
      </c>
      <c r="U23728" s="94">
        <f t="shared" si="3554"/>
        <v>5.9129470148870276E-4</v>
      </c>
      <c r="V23728" s="95">
        <v>6415.84</v>
      </c>
      <c r="W23728" s="95">
        <f t="shared" si="3555"/>
        <v>1.3047984426464992E-2</v>
      </c>
      <c r="X23728" s="96">
        <v>1070.0171</v>
      </c>
      <c r="Y23728" s="96">
        <f t="shared" si="3556"/>
        <v>-6.6048789597202321E-4</v>
      </c>
      <c r="Z23728" s="97">
        <v>4473.47</v>
      </c>
      <c r="AA23728" s="97">
        <f t="shared" si="3576"/>
        <v>-1.644402325795245E-2</v>
      </c>
      <c r="AB23728" s="98">
        <v>5369.13</v>
      </c>
      <c r="AC23728" s="98">
        <f t="shared" si="3566"/>
        <v>7.8938798606903741E-4</v>
      </c>
      <c r="AD23728" s="99">
        <v>3609.06</v>
      </c>
      <c r="AE23728" s="99">
        <f t="shared" si="3563"/>
        <v>-8.5280892300810696E-3</v>
      </c>
      <c r="AF23728" s="100">
        <v>16603.317999999999</v>
      </c>
      <c r="AG23728" s="100">
        <f t="shared" si="3567"/>
        <v>-4.9219009020454152E-4</v>
      </c>
      <c r="AH23728" s="101">
        <v>2549.2199999999998</v>
      </c>
      <c r="AI23728" s="101">
        <f t="shared" si="3560"/>
        <v>-1.1245869182824688E-2</v>
      </c>
      <c r="AJ23728" s="102">
        <v>12830.36</v>
      </c>
      <c r="AK23728" s="102">
        <f t="shared" si="3568"/>
        <v>-2.0282821803326604E-3</v>
      </c>
      <c r="AL23728" s="103">
        <v>804.33299999999997</v>
      </c>
      <c r="AM23728" s="103">
        <f t="shared" si="3549"/>
        <v>2.1162396258524001E-2</v>
      </c>
      <c r="AN23728" s="104">
        <v>1388.673</v>
      </c>
      <c r="AO23728" s="104">
        <f t="shared" si="3571"/>
        <v>-8.250042311235899E-3</v>
      </c>
      <c r="AP23728" s="105">
        <v>3922.8850000000002</v>
      </c>
      <c r="AQ23728" s="105">
        <f t="shared" si="3561"/>
        <v>-5.4119473782879741E-3</v>
      </c>
      <c r="AR23728" s="106">
        <v>289.12</v>
      </c>
      <c r="AS23728" s="106">
        <f t="shared" si="3564"/>
        <v>1.0425542156527488E-2</v>
      </c>
      <c r="AT23728" s="107">
        <v>457.05</v>
      </c>
      <c r="AU23728" s="107">
        <f t="shared" si="3565"/>
        <v>8.9745981135612386E-4</v>
      </c>
      <c r="AV23728" s="90">
        <v>99.561000000000007</v>
      </c>
      <c r="AW23728" s="90">
        <f t="shared" si="3550"/>
        <v>3.6165275702343169E-4</v>
      </c>
      <c r="AX23728" s="108">
        <v>1915.9</v>
      </c>
      <c r="AY23728" s="108">
        <f t="shared" si="3557"/>
        <v>1.1175928007921511E-3</v>
      </c>
      <c r="AZ23728" s="109">
        <v>1577.36</v>
      </c>
      <c r="BA23728" s="109">
        <f t="shared" si="3559"/>
        <v>-6.0424672199715533E-3</v>
      </c>
      <c r="BB23728" s="110">
        <v>281.29840000000002</v>
      </c>
      <c r="BC23728" s="110">
        <f t="shared" si="3569"/>
        <v>4.1747407428273349E-3</v>
      </c>
      <c r="BD23728" s="111">
        <v>2997.3265000000001</v>
      </c>
      <c r="BE23728" s="111">
        <f t="shared" si="3551"/>
        <v>7.7021564735438941E-3</v>
      </c>
      <c r="BF23728" s="112">
        <v>198.76</v>
      </c>
      <c r="BG23728" s="112">
        <f t="shared" si="3552"/>
        <v>0</v>
      </c>
    </row>
    <row r="23729" spans="1:59" ht="25" x14ac:dyDescent="0.2">
      <c r="A23729" s="83">
        <v>41990</v>
      </c>
      <c r="B23729" s="84">
        <v>1574.96</v>
      </c>
      <c r="C23729" s="85">
        <f t="shared" si="3572"/>
        <v>4.8818618715772604E-3</v>
      </c>
      <c r="D23729" s="86">
        <v>1411.1436000000001</v>
      </c>
      <c r="E23729" s="86">
        <f t="shared" si="3570"/>
        <v>1.7834065683794136E-3</v>
      </c>
      <c r="F23729" s="87">
        <v>1660.79</v>
      </c>
      <c r="G23729" s="87">
        <f t="shared" si="3573"/>
        <v>7.3002288252497259E-3</v>
      </c>
      <c r="H23729" s="88">
        <v>1634.0626</v>
      </c>
      <c r="I23729" s="88">
        <f t="shared" si="3574"/>
        <v>1.6205009560477622E-2</v>
      </c>
      <c r="J23729" s="89">
        <v>219.23330000000001</v>
      </c>
      <c r="K23729" s="89">
        <f t="shared" si="3558"/>
        <v>5.4386650629803766E-3</v>
      </c>
      <c r="L23729" s="90">
        <v>154.79</v>
      </c>
      <c r="M23729" s="90">
        <f t="shared" si="3562"/>
        <v>3.3909744648876273E-3</v>
      </c>
      <c r="N23729" s="91">
        <v>748.89</v>
      </c>
      <c r="O23729" s="91">
        <f t="shared" si="3553"/>
        <v>1.0092284337666691E-2</v>
      </c>
      <c r="P23729" s="92">
        <v>6278.99</v>
      </c>
      <c r="Q23729" s="92">
        <f t="shared" si="3577"/>
        <v>-6.6192398941415853E-3</v>
      </c>
      <c r="R23729" s="93">
        <v>1839.89</v>
      </c>
      <c r="S23729" s="93">
        <f t="shared" si="3575"/>
        <v>1.8310696896037853E-2</v>
      </c>
      <c r="T23729" s="94">
        <v>6238.13</v>
      </c>
      <c r="U23729" s="94">
        <f t="shared" si="3554"/>
        <v>1.0216920624875989E-2</v>
      </c>
      <c r="V23729" s="95">
        <v>6390.99</v>
      </c>
      <c r="W23729" s="95">
        <f t="shared" si="3555"/>
        <v>-3.8807466308438798E-3</v>
      </c>
      <c r="X23729" s="96">
        <v>1069.3106</v>
      </c>
      <c r="Y23729" s="96">
        <f t="shared" si="3556"/>
        <v>-2.8875179390374815E-3</v>
      </c>
      <c r="Z23729" s="97">
        <v>4556.1400000000003</v>
      </c>
      <c r="AA23729" s="97">
        <f t="shared" si="3576"/>
        <v>1.8311379997674373E-2</v>
      </c>
      <c r="AB23729" s="98">
        <v>5536.54</v>
      </c>
      <c r="AC23729" s="98">
        <f t="shared" si="3566"/>
        <v>-3.0703872688564841E-2</v>
      </c>
      <c r="AD23729" s="99">
        <v>3682.7</v>
      </c>
      <c r="AE23729" s="99">
        <f t="shared" si="3563"/>
        <v>2.0198828183574782E-2</v>
      </c>
      <c r="AF23729" s="100">
        <v>16937.281999999999</v>
      </c>
      <c r="AG23729" s="100">
        <f t="shared" si="3567"/>
        <v>1.9914672801060684E-2</v>
      </c>
      <c r="AH23729" s="101">
        <v>2600.59</v>
      </c>
      <c r="AI23729" s="101">
        <f t="shared" si="3560"/>
        <v>1.9950912335368023E-2</v>
      </c>
      <c r="AJ23729" s="102">
        <v>13048.16</v>
      </c>
      <c r="AK23729" s="102">
        <f t="shared" si="3568"/>
        <v>1.6832890189168424E-2</v>
      </c>
      <c r="AL23729" s="103">
        <v>821.53599999999994</v>
      </c>
      <c r="AM23729" s="103">
        <f t="shared" si="3549"/>
        <v>2.5863557207318377E-2</v>
      </c>
      <c r="AN23729" s="104">
        <v>1415.2080000000001</v>
      </c>
      <c r="AO23729" s="104">
        <f t="shared" si="3571"/>
        <v>1.8927901868722986E-2</v>
      </c>
      <c r="AP23729" s="105">
        <v>4004.049</v>
      </c>
      <c r="AQ23729" s="105">
        <f t="shared" si="3561"/>
        <v>2.0478746642868449E-2</v>
      </c>
      <c r="AR23729" s="106">
        <v>292.14999999999998</v>
      </c>
      <c r="AS23729" s="106">
        <f t="shared" si="3564"/>
        <v>1.8919666533924046E-2</v>
      </c>
      <c r="AT23729" s="107">
        <v>463.59</v>
      </c>
      <c r="AU23729" s="107">
        <f t="shared" si="3565"/>
        <v>1.4207746813885397E-2</v>
      </c>
      <c r="AV23729" s="90">
        <v>99.435000000000002</v>
      </c>
      <c r="AW23729" s="90">
        <f t="shared" si="3550"/>
        <v>-1.2663572819398017E-3</v>
      </c>
      <c r="AX23729" s="108">
        <v>1911.28</v>
      </c>
      <c r="AY23729" s="108">
        <f t="shared" si="3557"/>
        <v>-2.4143114481818451E-3</v>
      </c>
      <c r="AZ23729" s="109">
        <v>1587.36</v>
      </c>
      <c r="BA23729" s="109">
        <f t="shared" si="3559"/>
        <v>6.3196954435799065E-3</v>
      </c>
      <c r="BB23729" s="110">
        <v>280.2285</v>
      </c>
      <c r="BC23729" s="110">
        <f t="shared" si="3569"/>
        <v>-3.8106858093422424E-3</v>
      </c>
      <c r="BD23729" s="111">
        <v>2971.7743999999998</v>
      </c>
      <c r="BE23729" s="111">
        <f t="shared" si="3551"/>
        <v>-8.5615091811767092E-3</v>
      </c>
      <c r="BF23729" s="112">
        <v>198.76</v>
      </c>
      <c r="BG23729" s="112">
        <f t="shared" si="3552"/>
        <v>-5.0313199678547112E-5</v>
      </c>
    </row>
    <row r="23730" spans="1:59" ht="25" x14ac:dyDescent="0.2">
      <c r="A23730" s="83">
        <v>41991</v>
      </c>
      <c r="B23730" s="84">
        <v>1577.66</v>
      </c>
      <c r="C23730" s="85">
        <f t="shared" si="3572"/>
        <v>1.7128614676847143E-3</v>
      </c>
      <c r="D23730" s="86">
        <v>1409.114</v>
      </c>
      <c r="E23730" s="86">
        <f t="shared" si="3570"/>
        <v>-1.4393013959963735E-3</v>
      </c>
      <c r="F23730" s="87">
        <v>1665.45</v>
      </c>
      <c r="G23730" s="87">
        <f t="shared" si="3573"/>
        <v>2.8019644095473306E-3</v>
      </c>
      <c r="H23730" s="88">
        <v>1654.7118</v>
      </c>
      <c r="I23730" s="88">
        <f t="shared" si="3574"/>
        <v>1.2557548094784793E-2</v>
      </c>
      <c r="J23730" s="89">
        <v>218.57079999999999</v>
      </c>
      <c r="K23730" s="89">
        <f t="shared" si="3558"/>
        <v>-3.026470084139633E-3</v>
      </c>
      <c r="L23730" s="90">
        <v>155.34200000000001</v>
      </c>
      <c r="M23730" s="90">
        <f t="shared" si="3562"/>
        <v>3.5597783067397269E-3</v>
      </c>
      <c r="N23730" s="91">
        <v>763.98</v>
      </c>
      <c r="O23730" s="91">
        <f t="shared" si="3553"/>
        <v>1.994950056484128E-2</v>
      </c>
      <c r="P23730" s="92">
        <v>6374.17</v>
      </c>
      <c r="Q23730" s="92">
        <f t="shared" si="3577"/>
        <v>1.5044746969397386E-2</v>
      </c>
      <c r="R23730" s="93">
        <v>1873.89</v>
      </c>
      <c r="S23730" s="93">
        <f t="shared" si="3575"/>
        <v>1.0283726799280309E-2</v>
      </c>
      <c r="T23730" s="94">
        <v>6364.99</v>
      </c>
      <c r="U23730" s="94">
        <f t="shared" si="3554"/>
        <v>2.0132202934940741E-2</v>
      </c>
      <c r="V23730" s="95">
        <v>6487.69</v>
      </c>
      <c r="W23730" s="95">
        <f t="shared" si="3555"/>
        <v>1.5017349187146643E-2</v>
      </c>
      <c r="X23730" s="96">
        <v>1066.2274</v>
      </c>
      <c r="Y23730" s="96">
        <f t="shared" si="3556"/>
        <v>2.1081460228015368E-4</v>
      </c>
      <c r="Z23730" s="97">
        <v>4668.45</v>
      </c>
      <c r="AA23730" s="97">
        <f t="shared" si="3576"/>
        <v>2.4351336984093769E-2</v>
      </c>
      <c r="AB23730" s="98">
        <v>5618.66</v>
      </c>
      <c r="AC23730" s="98">
        <f t="shared" si="3566"/>
        <v>-1.4723444401028093E-2</v>
      </c>
      <c r="AD23730" s="99">
        <v>3771.72</v>
      </c>
      <c r="AE23730" s="99">
        <f t="shared" si="3563"/>
        <v>2.3884952028908765E-2</v>
      </c>
      <c r="AF23730" s="100">
        <v>17250.651999999998</v>
      </c>
      <c r="AG23730" s="100">
        <f t="shared" si="3567"/>
        <v>1.8332712156144359E-2</v>
      </c>
      <c r="AH23730" s="101">
        <v>2663.83</v>
      </c>
      <c r="AI23730" s="101">
        <f t="shared" si="3560"/>
        <v>2.4026594466928442E-2</v>
      </c>
      <c r="AJ23730" s="102">
        <v>13311.71</v>
      </c>
      <c r="AK23730" s="102">
        <f t="shared" si="3568"/>
        <v>1.9996971326564323E-2</v>
      </c>
      <c r="AL23730" s="103">
        <v>843.06100000000004</v>
      </c>
      <c r="AM23730" s="103">
        <f t="shared" si="3549"/>
        <v>5.4697885177583021E-3</v>
      </c>
      <c r="AN23730" s="104">
        <v>1453.5440000000001</v>
      </c>
      <c r="AO23730" s="104">
        <f t="shared" si="3571"/>
        <v>2.6728195557728995E-2</v>
      </c>
      <c r="AP23730" s="105">
        <v>4100.1729999999998</v>
      </c>
      <c r="AQ23730" s="105">
        <f t="shared" si="3561"/>
        <v>2.3723068801693045E-2</v>
      </c>
      <c r="AR23730" s="106">
        <v>297.73</v>
      </c>
      <c r="AS23730" s="106">
        <f t="shared" si="3564"/>
        <v>6.5949387882476163E-3</v>
      </c>
      <c r="AT23730" s="107">
        <v>466.1</v>
      </c>
      <c r="AU23730" s="107">
        <f t="shared" si="3565"/>
        <v>5.3996624649822102E-3</v>
      </c>
      <c r="AV23730" s="90">
        <v>99.438000000000002</v>
      </c>
      <c r="AW23730" s="90">
        <f t="shared" si="3550"/>
        <v>3.0170007997439426E-5</v>
      </c>
      <c r="AX23730" s="108">
        <v>1908.92</v>
      </c>
      <c r="AY23730" s="108">
        <f t="shared" si="3557"/>
        <v>-1.2355375635945943E-3</v>
      </c>
      <c r="AZ23730" s="109">
        <v>1606.59</v>
      </c>
      <c r="BA23730" s="109">
        <f t="shared" si="3559"/>
        <v>1.2041661494087953E-2</v>
      </c>
      <c r="BB23730" s="110">
        <v>278.27690000000001</v>
      </c>
      <c r="BC23730" s="110">
        <f t="shared" si="3569"/>
        <v>-6.9886806583251068E-3</v>
      </c>
      <c r="BD23730" s="111">
        <v>2937.9940999999999</v>
      </c>
      <c r="BE23730" s="111">
        <f t="shared" si="3551"/>
        <v>-1.1432145914332852E-2</v>
      </c>
      <c r="BF23730" s="112">
        <v>198.75</v>
      </c>
      <c r="BG23730" s="112">
        <f t="shared" si="3552"/>
        <v>0</v>
      </c>
    </row>
    <row r="23731" spans="1:59" ht="25" x14ac:dyDescent="0.2">
      <c r="A23731" s="83">
        <v>41992</v>
      </c>
      <c r="B23731" s="84">
        <v>1576.2</v>
      </c>
      <c r="C23731" s="85">
        <f t="shared" si="3572"/>
        <v>-9.2584965996745879E-4</v>
      </c>
      <c r="D23731" s="86">
        <v>1412.2249999999999</v>
      </c>
      <c r="E23731" s="86">
        <f t="shared" si="3570"/>
        <v>2.205336729024615E-3</v>
      </c>
      <c r="F23731" s="87">
        <v>1664.1</v>
      </c>
      <c r="G23731" s="87">
        <f t="shared" si="3573"/>
        <v>-8.1092043908589039E-4</v>
      </c>
      <c r="H23731" s="88">
        <v>1655.5211999999999</v>
      </c>
      <c r="I23731" s="88">
        <f t="shared" si="3574"/>
        <v>4.8902902975736658E-4</v>
      </c>
      <c r="J23731" s="89">
        <v>218.84460000000001</v>
      </c>
      <c r="K23731" s="89">
        <f t="shared" si="3558"/>
        <v>1.2518993879021487E-3</v>
      </c>
      <c r="L23731" s="90">
        <v>155.80500000000001</v>
      </c>
      <c r="M23731" s="90">
        <f t="shared" si="3562"/>
        <v>2.9760874553588232E-3</v>
      </c>
      <c r="N23731" s="91">
        <v>769.09</v>
      </c>
      <c r="O23731" s="91">
        <f t="shared" si="3553"/>
        <v>6.6663869547037742E-3</v>
      </c>
      <c r="P23731" s="92">
        <v>6427.61</v>
      </c>
      <c r="Q23731" s="92">
        <f t="shared" si="3577"/>
        <v>8.3488874850903613E-3</v>
      </c>
      <c r="R23731" s="93">
        <v>1893.26</v>
      </c>
      <c r="S23731" s="93">
        <f t="shared" si="3575"/>
        <v>0</v>
      </c>
      <c r="T23731" s="94">
        <v>6404.94</v>
      </c>
      <c r="U23731" s="94">
        <f t="shared" si="3554"/>
        <v>6.2569067070948232E-3</v>
      </c>
      <c r="V23731" s="95">
        <v>6542.4</v>
      </c>
      <c r="W23731" s="95">
        <f t="shared" si="3555"/>
        <v>8.3975354745335698E-3</v>
      </c>
      <c r="X23731" s="96">
        <v>1066.4521999999999</v>
      </c>
      <c r="Y23731" s="96">
        <f t="shared" si="3556"/>
        <v>0</v>
      </c>
      <c r="Z23731" s="97">
        <v>4683.7700000000004</v>
      </c>
      <c r="AA23731" s="97">
        <f t="shared" si="3576"/>
        <v>3.2762303930696495E-3</v>
      </c>
      <c r="AB23731" s="98">
        <v>5636.57</v>
      </c>
      <c r="AC23731" s="98">
        <f t="shared" si="3566"/>
        <v>-3.1825231677566042E-3</v>
      </c>
      <c r="AD23731" s="99">
        <v>3788.97</v>
      </c>
      <c r="AE23731" s="99">
        <f t="shared" si="3563"/>
        <v>4.5630835098986371E-3</v>
      </c>
      <c r="AF23731" s="100">
        <v>17290.667000000001</v>
      </c>
      <c r="AG23731" s="100">
        <f t="shared" si="3567"/>
        <v>2.3169362988535135E-3</v>
      </c>
      <c r="AH23731" s="101">
        <v>2673.78</v>
      </c>
      <c r="AI23731" s="101">
        <f t="shared" si="3560"/>
        <v>3.7282647197451253E-3</v>
      </c>
      <c r="AJ23731" s="102">
        <v>13332.74</v>
      </c>
      <c r="AK23731" s="102">
        <f t="shared" si="3568"/>
        <v>1.5785654698820923E-3</v>
      </c>
      <c r="AL23731" s="103">
        <v>847.68499999999995</v>
      </c>
      <c r="AM23731" s="103">
        <f t="shared" ref="AM23731:AM23794" si="3578">LN(AL23732/AL23731)</f>
        <v>0</v>
      </c>
      <c r="AN23731" s="104">
        <v>1459.9110000000001</v>
      </c>
      <c r="AO23731" s="104">
        <f t="shared" si="3571"/>
        <v>4.3707626416267832E-3</v>
      </c>
      <c r="AP23731" s="105">
        <v>4122.8789999999999</v>
      </c>
      <c r="AQ23731" s="105">
        <f t="shared" si="3561"/>
        <v>5.5225377896360676E-3</v>
      </c>
      <c r="AR23731" s="106">
        <v>299.7</v>
      </c>
      <c r="AS23731" s="106">
        <f t="shared" si="3564"/>
        <v>0</v>
      </c>
      <c r="AT23731" s="107">
        <v>467.78</v>
      </c>
      <c r="AU23731" s="107">
        <f t="shared" si="3565"/>
        <v>3.5978965440526364E-3</v>
      </c>
      <c r="AV23731" s="90">
        <v>99.42</v>
      </c>
      <c r="AW23731" s="90">
        <f t="shared" si="3550"/>
        <v>-1.8103370293534146E-4</v>
      </c>
      <c r="AX23731" s="108">
        <v>1911.42</v>
      </c>
      <c r="AY23731" s="108">
        <f t="shared" si="3557"/>
        <v>1.3087842217485647E-3</v>
      </c>
      <c r="AZ23731" s="109">
        <v>1611.69</v>
      </c>
      <c r="BA23731" s="109">
        <f t="shared" si="3559"/>
        <v>3.169397485090597E-3</v>
      </c>
      <c r="BB23731" s="110">
        <v>279.44290000000001</v>
      </c>
      <c r="BC23731" s="110">
        <f t="shared" si="3569"/>
        <v>4.1813172091236788E-3</v>
      </c>
      <c r="BD23731" s="111">
        <v>2958.5697</v>
      </c>
      <c r="BE23731" s="111">
        <f t="shared" si="3551"/>
        <v>6.9788725123498107E-3</v>
      </c>
      <c r="BF23731" s="112">
        <v>198.75</v>
      </c>
      <c r="BG23731" s="112">
        <f t="shared" si="3552"/>
        <v>0</v>
      </c>
    </row>
    <row r="23732" spans="1:59" ht="25" x14ac:dyDescent="0.2">
      <c r="A23732" s="83">
        <v>41993</v>
      </c>
      <c r="B23732" s="84">
        <v>1576.2</v>
      </c>
      <c r="C23732" s="85">
        <f t="shared" si="3572"/>
        <v>0</v>
      </c>
      <c r="D23732" s="86">
        <v>1412.2249999999999</v>
      </c>
      <c r="E23732" s="86">
        <f t="shared" si="3570"/>
        <v>0</v>
      </c>
      <c r="F23732" s="87">
        <v>1664.1</v>
      </c>
      <c r="G23732" s="87">
        <f t="shared" si="3573"/>
        <v>0</v>
      </c>
      <c r="H23732" s="88">
        <v>1655.5211999999999</v>
      </c>
      <c r="I23732" s="88">
        <f t="shared" si="3574"/>
        <v>0</v>
      </c>
      <c r="J23732" s="89">
        <v>218.84460000000001</v>
      </c>
      <c r="K23732" s="89">
        <f t="shared" si="3558"/>
        <v>0</v>
      </c>
      <c r="L23732" s="90">
        <v>155.80500000000001</v>
      </c>
      <c r="M23732" s="90">
        <f t="shared" si="3562"/>
        <v>0</v>
      </c>
      <c r="N23732" s="91">
        <v>769.09</v>
      </c>
      <c r="O23732" s="91">
        <f t="shared" si="3553"/>
        <v>0</v>
      </c>
      <c r="P23732" s="92">
        <v>6427.61</v>
      </c>
      <c r="Q23732" s="92">
        <f t="shared" si="3577"/>
        <v>0</v>
      </c>
      <c r="R23732" s="93">
        <v>1893.26</v>
      </c>
      <c r="S23732" s="93">
        <f t="shared" si="3575"/>
        <v>0</v>
      </c>
      <c r="T23732" s="94">
        <v>6404.94</v>
      </c>
      <c r="U23732" s="94">
        <f t="shared" si="3554"/>
        <v>0</v>
      </c>
      <c r="V23732" s="95">
        <v>6542.4</v>
      </c>
      <c r="W23732" s="95">
        <f t="shared" si="3555"/>
        <v>0</v>
      </c>
      <c r="X23732" s="96">
        <v>1066.4521999999999</v>
      </c>
      <c r="Y23732" s="96">
        <f t="shared" si="3556"/>
        <v>0</v>
      </c>
      <c r="Z23732" s="97">
        <v>4683.7700000000004</v>
      </c>
      <c r="AA23732" s="97">
        <f t="shared" si="3576"/>
        <v>0</v>
      </c>
      <c r="AB23732" s="98">
        <v>5636.57</v>
      </c>
      <c r="AC23732" s="98">
        <f t="shared" si="3566"/>
        <v>0</v>
      </c>
      <c r="AD23732" s="99">
        <v>3788.97</v>
      </c>
      <c r="AE23732" s="99">
        <f t="shared" si="3563"/>
        <v>0</v>
      </c>
      <c r="AF23732" s="100">
        <v>17290.667000000001</v>
      </c>
      <c r="AG23732" s="100">
        <f t="shared" si="3567"/>
        <v>0</v>
      </c>
      <c r="AH23732" s="101">
        <v>2673.78</v>
      </c>
      <c r="AI23732" s="101">
        <f t="shared" si="3560"/>
        <v>0</v>
      </c>
      <c r="AJ23732" s="102">
        <v>13332.74</v>
      </c>
      <c r="AK23732" s="102">
        <f t="shared" si="3568"/>
        <v>0</v>
      </c>
      <c r="AL23732" s="103">
        <v>847.68499999999995</v>
      </c>
      <c r="AM23732" s="103">
        <f t="shared" si="3578"/>
        <v>0</v>
      </c>
      <c r="AN23732" s="104">
        <v>1459.9110000000001</v>
      </c>
      <c r="AO23732" s="104">
        <f t="shared" si="3571"/>
        <v>0</v>
      </c>
      <c r="AP23732" s="105">
        <v>4122.8789999999999</v>
      </c>
      <c r="AQ23732" s="105">
        <f t="shared" si="3561"/>
        <v>0</v>
      </c>
      <c r="AR23732" s="106">
        <v>299.7</v>
      </c>
      <c r="AS23732" s="106">
        <f t="shared" si="3564"/>
        <v>0</v>
      </c>
      <c r="AT23732" s="107">
        <v>467.78</v>
      </c>
      <c r="AU23732" s="107">
        <f t="shared" si="3565"/>
        <v>0</v>
      </c>
      <c r="AV23732" s="90">
        <v>99.42</v>
      </c>
      <c r="AW23732" s="90">
        <f t="shared" si="3550"/>
        <v>0</v>
      </c>
      <c r="AX23732" s="108">
        <v>1911.42</v>
      </c>
      <c r="AY23732" s="108">
        <f t="shared" si="3557"/>
        <v>0</v>
      </c>
      <c r="AZ23732" s="109">
        <v>1611.69</v>
      </c>
      <c r="BA23732" s="109">
        <f t="shared" si="3559"/>
        <v>0</v>
      </c>
      <c r="BB23732" s="110">
        <v>279.44290000000001</v>
      </c>
      <c r="BC23732" s="110">
        <f t="shared" si="3569"/>
        <v>0</v>
      </c>
      <c r="BD23732" s="111">
        <v>2958.5697</v>
      </c>
      <c r="BE23732" s="111">
        <f t="shared" si="3551"/>
        <v>0</v>
      </c>
      <c r="BF23732" s="112">
        <v>198.75</v>
      </c>
      <c r="BG23732" s="112">
        <f t="shared" si="3552"/>
        <v>0</v>
      </c>
    </row>
    <row r="23733" spans="1:59" ht="25" x14ac:dyDescent="0.2">
      <c r="A23733" s="83">
        <v>41994</v>
      </c>
      <c r="B23733" s="84">
        <v>1576.2</v>
      </c>
      <c r="C23733" s="85">
        <f t="shared" si="3572"/>
        <v>0</v>
      </c>
      <c r="D23733" s="86">
        <v>1412.2249999999999</v>
      </c>
      <c r="E23733" s="86">
        <f t="shared" si="3570"/>
        <v>0</v>
      </c>
      <c r="F23733" s="87">
        <v>1664.1</v>
      </c>
      <c r="G23733" s="87">
        <f t="shared" si="3573"/>
        <v>0</v>
      </c>
      <c r="H23733" s="88">
        <v>1655.5211999999999</v>
      </c>
      <c r="I23733" s="88">
        <f t="shared" si="3574"/>
        <v>0</v>
      </c>
      <c r="J23733" s="89">
        <v>218.84460000000001</v>
      </c>
      <c r="K23733" s="89">
        <f t="shared" si="3558"/>
        <v>0</v>
      </c>
      <c r="L23733" s="90">
        <v>155.80500000000001</v>
      </c>
      <c r="M23733" s="90">
        <f t="shared" si="3562"/>
        <v>0</v>
      </c>
      <c r="N23733" s="91">
        <v>769.09</v>
      </c>
      <c r="O23733" s="91">
        <f t="shared" si="3553"/>
        <v>0</v>
      </c>
      <c r="P23733" s="92">
        <v>6427.61</v>
      </c>
      <c r="Q23733" s="92">
        <f t="shared" si="3577"/>
        <v>0</v>
      </c>
      <c r="R23733" s="93">
        <v>1893.26</v>
      </c>
      <c r="S23733" s="93">
        <f t="shared" si="3575"/>
        <v>1.3644694488376987E-2</v>
      </c>
      <c r="T23733" s="94">
        <v>6404.94</v>
      </c>
      <c r="U23733" s="94">
        <f t="shared" si="3554"/>
        <v>0</v>
      </c>
      <c r="V23733" s="95">
        <v>6542.4</v>
      </c>
      <c r="W23733" s="95">
        <f t="shared" si="3555"/>
        <v>0</v>
      </c>
      <c r="X23733" s="96">
        <v>1066.4521999999999</v>
      </c>
      <c r="Y23733" s="96">
        <f t="shared" si="3556"/>
        <v>3.6225722646499801E-4</v>
      </c>
      <c r="Z23733" s="97">
        <v>4683.7700000000004</v>
      </c>
      <c r="AA23733" s="97">
        <f t="shared" si="3576"/>
        <v>0</v>
      </c>
      <c r="AB23733" s="98">
        <v>5636.57</v>
      </c>
      <c r="AC23733" s="98">
        <f t="shared" si="3566"/>
        <v>0</v>
      </c>
      <c r="AD23733" s="99">
        <v>3788.97</v>
      </c>
      <c r="AE23733" s="99">
        <f t="shared" si="3563"/>
        <v>0</v>
      </c>
      <c r="AF23733" s="100">
        <v>17290.667000000001</v>
      </c>
      <c r="AG23733" s="100">
        <f t="shared" si="3567"/>
        <v>0</v>
      </c>
      <c r="AH23733" s="101">
        <v>2673.78</v>
      </c>
      <c r="AI23733" s="101">
        <f t="shared" si="3560"/>
        <v>0</v>
      </c>
      <c r="AJ23733" s="102">
        <v>13332.74</v>
      </c>
      <c r="AK23733" s="102">
        <f t="shared" si="3568"/>
        <v>0</v>
      </c>
      <c r="AL23733" s="103">
        <v>847.68499999999995</v>
      </c>
      <c r="AM23733" s="103">
        <f t="shared" si="3578"/>
        <v>1.1872362314310288E-3</v>
      </c>
      <c r="AN23733" s="104">
        <v>1459.9110000000001</v>
      </c>
      <c r="AO23733" s="104">
        <f t="shared" si="3571"/>
        <v>0</v>
      </c>
      <c r="AP23733" s="105">
        <v>4122.8789999999999</v>
      </c>
      <c r="AQ23733" s="105">
        <f t="shared" si="3561"/>
        <v>0</v>
      </c>
      <c r="AR23733" s="106">
        <v>299.7</v>
      </c>
      <c r="AS23733" s="106">
        <f t="shared" si="3564"/>
        <v>4.5276061097403461E-3</v>
      </c>
      <c r="AT23733" s="107">
        <v>467.78</v>
      </c>
      <c r="AU23733" s="107">
        <f t="shared" si="3565"/>
        <v>0</v>
      </c>
      <c r="AV23733" s="90">
        <v>99.42</v>
      </c>
      <c r="AW23733" s="90">
        <f t="shared" si="3550"/>
        <v>0</v>
      </c>
      <c r="AX23733" s="108">
        <v>1911.42</v>
      </c>
      <c r="AY23733" s="108">
        <f t="shared" si="3557"/>
        <v>0</v>
      </c>
      <c r="AZ23733" s="109">
        <v>1611.69</v>
      </c>
      <c r="BA23733" s="109">
        <f t="shared" si="3559"/>
        <v>0</v>
      </c>
      <c r="BB23733" s="110">
        <v>279.44290000000001</v>
      </c>
      <c r="BC23733" s="110">
        <f t="shared" si="3569"/>
        <v>0</v>
      </c>
      <c r="BD23733" s="111">
        <v>2958.5697</v>
      </c>
      <c r="BE23733" s="111">
        <f t="shared" si="3551"/>
        <v>0</v>
      </c>
      <c r="BF23733" s="112">
        <v>198.75</v>
      </c>
      <c r="BG23733" s="112">
        <f t="shared" si="3552"/>
        <v>5.0313199678448822E-5</v>
      </c>
    </row>
    <row r="23734" spans="1:59" ht="25" x14ac:dyDescent="0.2">
      <c r="A23734" s="83">
        <v>41995</v>
      </c>
      <c r="B23734" s="84">
        <v>1578.51</v>
      </c>
      <c r="C23734" s="85">
        <f t="shared" si="3572"/>
        <v>1.4644771867165676E-3</v>
      </c>
      <c r="D23734" s="86">
        <v>1412.61</v>
      </c>
      <c r="E23734" s="86">
        <f t="shared" si="3570"/>
        <v>2.7258229410474083E-4</v>
      </c>
      <c r="F23734" s="87">
        <v>1666.91</v>
      </c>
      <c r="G23734" s="87">
        <f t="shared" si="3573"/>
        <v>1.6871763618666353E-3</v>
      </c>
      <c r="H23734" s="88">
        <v>1659.9682</v>
      </c>
      <c r="I23734" s="88">
        <f t="shared" si="3574"/>
        <v>2.6825618364326718E-3</v>
      </c>
      <c r="J23734" s="89">
        <v>215.54750000000001</v>
      </c>
      <c r="K23734" s="89">
        <f t="shared" si="3558"/>
        <v>-1.5180586009125738E-2</v>
      </c>
      <c r="L23734" s="90">
        <v>156.01400000000001</v>
      </c>
      <c r="M23734" s="90">
        <f t="shared" si="3562"/>
        <v>1.340521464681111E-3</v>
      </c>
      <c r="N23734" s="91">
        <v>772.74</v>
      </c>
      <c r="O23734" s="91">
        <f t="shared" si="3553"/>
        <v>4.7346423645309678E-3</v>
      </c>
      <c r="P23734" s="92">
        <v>6455.73</v>
      </c>
      <c r="Q23734" s="92">
        <f t="shared" si="3577"/>
        <v>4.3653345568598137E-3</v>
      </c>
      <c r="R23734" s="93">
        <v>1919.27</v>
      </c>
      <c r="S23734" s="93">
        <f t="shared" si="3575"/>
        <v>-5.6744707711402047E-3</v>
      </c>
      <c r="T23734" s="94">
        <v>6428.82</v>
      </c>
      <c r="U23734" s="94">
        <f t="shared" si="3554"/>
        <v>3.7214390108150134E-3</v>
      </c>
      <c r="V23734" s="95">
        <v>6565.82</v>
      </c>
      <c r="W23734" s="95">
        <f t="shared" si="3555"/>
        <v>3.5733341247361251E-3</v>
      </c>
      <c r="X23734" s="96">
        <v>1066.8386</v>
      </c>
      <c r="Y23734" s="96">
        <f t="shared" si="3556"/>
        <v>-8.9650730159221371E-4</v>
      </c>
      <c r="Z23734" s="97">
        <v>4696.78</v>
      </c>
      <c r="AA23734" s="97">
        <f t="shared" si="3576"/>
        <v>2.7738263410350544E-3</v>
      </c>
      <c r="AB23734" s="98">
        <v>5664.66</v>
      </c>
      <c r="AC23734" s="98">
        <f t="shared" si="3566"/>
        <v>-4.9711505468767649E-3</v>
      </c>
      <c r="AD23734" s="99">
        <v>3803.94</v>
      </c>
      <c r="AE23734" s="99">
        <f t="shared" si="3563"/>
        <v>3.9431573393431778E-3</v>
      </c>
      <c r="AF23734" s="100">
        <v>17369.780999999999</v>
      </c>
      <c r="AG23734" s="100">
        <f t="shared" si="3567"/>
        <v>4.565096065421396E-3</v>
      </c>
      <c r="AH23734" s="101">
        <v>2685.48</v>
      </c>
      <c r="AI23734" s="101">
        <f t="shared" si="3560"/>
        <v>4.3662813850408348E-3</v>
      </c>
      <c r="AJ23734" s="102">
        <v>13437.97</v>
      </c>
      <c r="AK23734" s="102">
        <f t="shared" si="3568"/>
        <v>7.8616175647232955E-3</v>
      </c>
      <c r="AL23734" s="103">
        <v>848.69200000000001</v>
      </c>
      <c r="AM23734" s="103">
        <f t="shared" si="3578"/>
        <v>6.1268878492287633E-5</v>
      </c>
      <c r="AN23734" s="104">
        <v>1458.3920000000001</v>
      </c>
      <c r="AO23734" s="104">
        <f t="shared" si="3571"/>
        <v>-1.0410160543166129E-3</v>
      </c>
      <c r="AP23734" s="105">
        <v>4137.2780000000002</v>
      </c>
      <c r="AQ23734" s="105">
        <f t="shared" si="3561"/>
        <v>3.4863779428845917E-3</v>
      </c>
      <c r="AR23734" s="106">
        <v>301.06</v>
      </c>
      <c r="AS23734" s="106">
        <f t="shared" si="3564"/>
        <v>-2.9898842473110161E-4</v>
      </c>
      <c r="AT23734" s="107">
        <v>473.87</v>
      </c>
      <c r="AU23734" s="107">
        <f t="shared" si="3565"/>
        <v>1.2934922552361498E-2</v>
      </c>
      <c r="AV23734" s="90">
        <v>99.38</v>
      </c>
      <c r="AW23734" s="90">
        <f t="shared" si="3550"/>
        <v>-4.0241449235206903E-4</v>
      </c>
      <c r="AX23734" s="108">
        <v>1913.1</v>
      </c>
      <c r="AY23734" s="108">
        <f t="shared" si="3557"/>
        <v>8.7854167741673072E-4</v>
      </c>
      <c r="AZ23734" s="109">
        <v>1615.97</v>
      </c>
      <c r="BA23734" s="109">
        <f t="shared" si="3559"/>
        <v>2.6520776715145021E-3</v>
      </c>
      <c r="BB23734" s="110">
        <v>279.9932</v>
      </c>
      <c r="BC23734" s="110">
        <f t="shared" si="3569"/>
        <v>1.96733881668019E-3</v>
      </c>
      <c r="BD23734" s="111">
        <v>2971.9382000000001</v>
      </c>
      <c r="BE23734" s="111">
        <f t="shared" si="3551"/>
        <v>4.5083904680543628E-3</v>
      </c>
      <c r="BF23734" s="112">
        <v>198.76</v>
      </c>
      <c r="BG23734" s="112">
        <f t="shared" si="3552"/>
        <v>0</v>
      </c>
    </row>
    <row r="23735" spans="1:59" ht="25" x14ac:dyDescent="0.2">
      <c r="A23735" s="83">
        <v>41996</v>
      </c>
      <c r="B23735" s="84">
        <v>1579.31</v>
      </c>
      <c r="C23735" s="85">
        <f t="shared" si="3572"/>
        <v>5.0667866890118573E-4</v>
      </c>
      <c r="D23735" s="86">
        <v>1412.8243</v>
      </c>
      <c r="E23735" s="86">
        <f t="shared" si="3570"/>
        <v>1.5169349392480205E-4</v>
      </c>
      <c r="F23735" s="87">
        <v>1667.86</v>
      </c>
      <c r="G23735" s="87">
        <f t="shared" si="3573"/>
        <v>5.6975445125086036E-4</v>
      </c>
      <c r="H23735" s="88">
        <v>1661.8831</v>
      </c>
      <c r="I23735" s="88">
        <f t="shared" si="3574"/>
        <v>1.15291145760076E-3</v>
      </c>
      <c r="J23735" s="89">
        <v>216.70930000000001</v>
      </c>
      <c r="K23735" s="89">
        <f t="shared" si="3558"/>
        <v>5.3755212070008031E-3</v>
      </c>
      <c r="L23735" s="90">
        <v>155.94900000000001</v>
      </c>
      <c r="M23735" s="90">
        <f t="shared" si="3562"/>
        <v>-4.1671609095057045E-4</v>
      </c>
      <c r="N23735" s="91">
        <v>772.66</v>
      </c>
      <c r="O23735" s="91">
        <f t="shared" si="3553"/>
        <v>-1.035330659654063E-4</v>
      </c>
      <c r="P23735" s="92">
        <v>6436.87</v>
      </c>
      <c r="Q23735" s="92">
        <f t="shared" si="3577"/>
        <v>-2.9257114085801191E-3</v>
      </c>
      <c r="R23735" s="93">
        <v>1908.41</v>
      </c>
      <c r="S23735" s="93">
        <f t="shared" si="3575"/>
        <v>-7.6532755559806094E-4</v>
      </c>
      <c r="T23735" s="94">
        <v>6432.18</v>
      </c>
      <c r="U23735" s="94">
        <f t="shared" si="3554"/>
        <v>5.2250992558049679E-4</v>
      </c>
      <c r="V23735" s="95">
        <v>6557.1</v>
      </c>
      <c r="W23735" s="95">
        <f t="shared" si="3555"/>
        <v>-1.3289727108623897E-3</v>
      </c>
      <c r="X23735" s="96">
        <v>1065.8825999999999</v>
      </c>
      <c r="Y23735" s="96">
        <f t="shared" si="3556"/>
        <v>-3.6718100413668818E-4</v>
      </c>
      <c r="Z23735" s="97">
        <v>4681.45</v>
      </c>
      <c r="AA23735" s="97">
        <f t="shared" si="3576"/>
        <v>-3.2692765381385101E-3</v>
      </c>
      <c r="AB23735" s="98">
        <v>5667.79</v>
      </c>
      <c r="AC23735" s="98">
        <f t="shared" si="3566"/>
        <v>-5.5239600961687753E-4</v>
      </c>
      <c r="AD23735" s="99">
        <v>3810.78</v>
      </c>
      <c r="AE23735" s="99">
        <f t="shared" si="3563"/>
        <v>1.7965209067879462E-3</v>
      </c>
      <c r="AF23735" s="100">
        <v>17395.394</v>
      </c>
      <c r="AG23735" s="100">
        <f t="shared" si="3567"/>
        <v>1.473486305428727E-3</v>
      </c>
      <c r="AH23735" s="101">
        <v>2681.02</v>
      </c>
      <c r="AI23735" s="101">
        <f t="shared" si="3560"/>
        <v>-1.6621638039081329E-3</v>
      </c>
      <c r="AJ23735" s="102">
        <v>13492.75</v>
      </c>
      <c r="AK23735" s="102">
        <f t="shared" si="3568"/>
        <v>4.0682221309120492E-3</v>
      </c>
      <c r="AL23735" s="103">
        <v>848.74400000000003</v>
      </c>
      <c r="AM23735" s="103">
        <f t="shared" si="3578"/>
        <v>-7.2014651198165972E-4</v>
      </c>
      <c r="AN23735" s="104">
        <v>1455.68</v>
      </c>
      <c r="AO23735" s="104">
        <f t="shared" si="3571"/>
        <v>-1.8613135042470971E-3</v>
      </c>
      <c r="AP23735" s="105">
        <v>4160.165</v>
      </c>
      <c r="AQ23735" s="105">
        <f t="shared" si="3561"/>
        <v>5.51665327359116E-3</v>
      </c>
      <c r="AR23735" s="106">
        <v>300.97000000000003</v>
      </c>
      <c r="AS23735" s="106">
        <f t="shared" si="3564"/>
        <v>1.4940489839034936E-3</v>
      </c>
      <c r="AT23735" s="107">
        <v>471.83</v>
      </c>
      <c r="AU23735" s="107">
        <f t="shared" si="3565"/>
        <v>-4.3142712576890426E-3</v>
      </c>
      <c r="AV23735" s="90">
        <v>99.326999999999998</v>
      </c>
      <c r="AW23735" s="90">
        <f t="shared" si="3550"/>
        <v>-5.3344875879394408E-4</v>
      </c>
      <c r="AX23735" s="108">
        <v>1905.8</v>
      </c>
      <c r="AY23735" s="108">
        <f t="shared" si="3557"/>
        <v>-3.8230950752477914E-3</v>
      </c>
      <c r="AZ23735" s="109">
        <v>1618.18</v>
      </c>
      <c r="BA23735" s="109">
        <f t="shared" si="3559"/>
        <v>1.3666653333837863E-3</v>
      </c>
      <c r="BB23735" s="110">
        <v>278.22559999999999</v>
      </c>
      <c r="BC23735" s="110">
        <f t="shared" si="3569"/>
        <v>-6.3330217749077676E-3</v>
      </c>
      <c r="BD23735" s="111">
        <v>2918.1534999999999</v>
      </c>
      <c r="BE23735" s="111">
        <f t="shared" si="3551"/>
        <v>-1.8263279320580247E-2</v>
      </c>
      <c r="BF23735" s="112">
        <v>198.76</v>
      </c>
      <c r="BG23735" s="112">
        <f t="shared" si="3552"/>
        <v>0</v>
      </c>
    </row>
    <row r="23736" spans="1:59" ht="25" x14ac:dyDescent="0.2">
      <c r="A23736" s="83">
        <v>41997</v>
      </c>
      <c r="B23736" s="84">
        <v>1579.24</v>
      </c>
      <c r="C23736" s="85">
        <f t="shared" si="3572"/>
        <v>-4.4324136082339453E-5</v>
      </c>
      <c r="D23736" s="86">
        <v>1411.9511</v>
      </c>
      <c r="E23736" s="86">
        <f t="shared" si="3570"/>
        <v>-6.1824386307904734E-4</v>
      </c>
      <c r="F23736" s="87">
        <v>1667.81</v>
      </c>
      <c r="G23736" s="87">
        <f t="shared" si="3573"/>
        <v>-2.9978984733952218E-5</v>
      </c>
      <c r="H23736" s="88">
        <v>1660.8213000000001</v>
      </c>
      <c r="I23736" s="88">
        <f t="shared" si="3574"/>
        <v>-6.3911796435630632E-4</v>
      </c>
      <c r="J23736" s="89">
        <v>213.82060000000001</v>
      </c>
      <c r="K23736" s="89">
        <f t="shared" si="3558"/>
        <v>-1.3419478415812095E-2</v>
      </c>
      <c r="L23736" s="90">
        <v>155.82599999999999</v>
      </c>
      <c r="M23736" s="90">
        <f t="shared" si="3562"/>
        <v>-7.8903059181365605E-4</v>
      </c>
      <c r="N23736" s="91">
        <v>773.47</v>
      </c>
      <c r="O23736" s="91">
        <f t="shared" si="3553"/>
        <v>1.0477774496376988E-3</v>
      </c>
      <c r="P23736" s="92">
        <v>6458.63</v>
      </c>
      <c r="Q23736" s="92">
        <f t="shared" si="3577"/>
        <v>3.3748238769866503E-3</v>
      </c>
      <c r="R23736" s="93">
        <v>1906.95</v>
      </c>
      <c r="S23736" s="93">
        <f t="shared" si="3575"/>
        <v>-4.7206924558811845E-4</v>
      </c>
      <c r="T23736" s="94">
        <v>6440.3</v>
      </c>
      <c r="U23736" s="94">
        <f t="shared" si="3554"/>
        <v>1.2616063224828605E-3</v>
      </c>
      <c r="V23736" s="95">
        <v>6577.6</v>
      </c>
      <c r="W23736" s="95">
        <f t="shared" si="3555"/>
        <v>3.1215051193624979E-3</v>
      </c>
      <c r="X23736" s="96">
        <v>1065.4912999999999</v>
      </c>
      <c r="Y23736" s="96">
        <f t="shared" si="3556"/>
        <v>0</v>
      </c>
      <c r="Z23736" s="97">
        <v>4685.6000000000004</v>
      </c>
      <c r="AA23736" s="97">
        <f t="shared" si="3576"/>
        <v>8.8608479116265187E-4</v>
      </c>
      <c r="AB23736" s="98">
        <v>5688.71</v>
      </c>
      <c r="AC23736" s="98">
        <f t="shared" si="3566"/>
        <v>-3.6842378661240535E-3</v>
      </c>
      <c r="AD23736" s="99">
        <v>3810.39</v>
      </c>
      <c r="AE23736" s="99">
        <f t="shared" si="3563"/>
        <v>-1.0234649019528263E-4</v>
      </c>
      <c r="AF23736" s="100">
        <v>17472.847000000002</v>
      </c>
      <c r="AG23736" s="100">
        <f t="shared" si="3567"/>
        <v>4.4426174173690146E-3</v>
      </c>
      <c r="AH23736" s="101">
        <v>2682.67</v>
      </c>
      <c r="AI23736" s="101">
        <f t="shared" si="3560"/>
        <v>6.1524810421477894E-4</v>
      </c>
      <c r="AJ23736" s="102">
        <v>13512.08</v>
      </c>
      <c r="AK23736" s="102">
        <f t="shared" si="3568"/>
        <v>1.4315959997785838E-3</v>
      </c>
      <c r="AL23736" s="103">
        <v>848.13300000000004</v>
      </c>
      <c r="AM23736" s="103">
        <f t="shared" si="3578"/>
        <v>0</v>
      </c>
      <c r="AN23736" s="104">
        <v>1458.0429999999999</v>
      </c>
      <c r="AO23736" s="104">
        <f t="shared" si="3571"/>
        <v>1.6219802074885518E-3</v>
      </c>
      <c r="AP23736" s="105">
        <v>4156.5439999999999</v>
      </c>
      <c r="AQ23736" s="105">
        <f t="shared" si="3561"/>
        <v>-8.7077718573611701E-4</v>
      </c>
      <c r="AR23736" s="106">
        <v>301.42</v>
      </c>
      <c r="AS23736" s="106">
        <f t="shared" si="3564"/>
        <v>-2.9863127554998983E-4</v>
      </c>
      <c r="AT23736" s="107">
        <v>471.56</v>
      </c>
      <c r="AU23736" s="107">
        <f t="shared" si="3565"/>
        <v>-5.7240379349376438E-4</v>
      </c>
      <c r="AV23736" s="90">
        <v>99.319000000000003</v>
      </c>
      <c r="AW23736" s="90">
        <f t="shared" si="3550"/>
        <v>-8.0545291667828692E-5</v>
      </c>
      <c r="AX23736" s="108">
        <v>1906.38</v>
      </c>
      <c r="AY23736" s="108">
        <f t="shared" si="3557"/>
        <v>3.0428783765483719E-4</v>
      </c>
      <c r="AZ23736" s="109">
        <v>1618.81</v>
      </c>
      <c r="BA23736" s="109">
        <f t="shared" si="3559"/>
        <v>3.8925051233052393E-4</v>
      </c>
      <c r="BB23736" s="110">
        <v>277.80810000000002</v>
      </c>
      <c r="BC23736" s="110">
        <f t="shared" si="3569"/>
        <v>-1.5017078225998336E-3</v>
      </c>
      <c r="BD23736" s="111">
        <v>2929.5018</v>
      </c>
      <c r="BE23736" s="111">
        <f t="shared" si="3551"/>
        <v>3.8813212011709511E-3</v>
      </c>
      <c r="BF23736" s="112">
        <v>198.76</v>
      </c>
      <c r="BG23736" s="112">
        <f t="shared" si="3552"/>
        <v>0</v>
      </c>
    </row>
    <row r="23737" spans="1:59" ht="25" x14ac:dyDescent="0.2">
      <c r="A23737" s="83">
        <v>41998</v>
      </c>
      <c r="B23737" s="84">
        <v>1579.24</v>
      </c>
      <c r="C23737" s="85">
        <f t="shared" si="3572"/>
        <v>0</v>
      </c>
      <c r="D23737" s="86">
        <v>1411.9511</v>
      </c>
      <c r="E23737" s="86">
        <f t="shared" si="3570"/>
        <v>0</v>
      </c>
      <c r="F23737" s="87">
        <v>1667.81</v>
      </c>
      <c r="G23737" s="87">
        <f t="shared" si="3573"/>
        <v>0</v>
      </c>
      <c r="H23737" s="88">
        <v>1660.8213000000001</v>
      </c>
      <c r="I23737" s="88">
        <f t="shared" si="3574"/>
        <v>0</v>
      </c>
      <c r="J23737" s="89">
        <v>213.82060000000001</v>
      </c>
      <c r="K23737" s="89">
        <f t="shared" si="3558"/>
        <v>0</v>
      </c>
      <c r="L23737" s="90">
        <v>155.82599999999999</v>
      </c>
      <c r="M23737" s="90">
        <f t="shared" si="3562"/>
        <v>0</v>
      </c>
      <c r="N23737" s="91">
        <v>773.26</v>
      </c>
      <c r="O23737" s="91">
        <f t="shared" si="3553"/>
        <v>-2.7154060668689296E-4</v>
      </c>
      <c r="P23737" s="92">
        <v>6454.26</v>
      </c>
      <c r="Q23737" s="92">
        <f t="shared" si="3577"/>
        <v>-6.7684308730740458E-4</v>
      </c>
      <c r="R23737" s="93">
        <v>1906.05</v>
      </c>
      <c r="S23737" s="93">
        <f t="shared" si="3575"/>
        <v>2.0230826929725416E-3</v>
      </c>
      <c r="T23737" s="94">
        <v>6438.66</v>
      </c>
      <c r="U23737" s="94">
        <f t="shared" si="3554"/>
        <v>-2.5467895060857221E-4</v>
      </c>
      <c r="V23737" s="95">
        <v>6573.57</v>
      </c>
      <c r="W23737" s="95">
        <f t="shared" si="3555"/>
        <v>-6.128732464327041E-4</v>
      </c>
      <c r="X23737" s="96">
        <v>1065.4912999999999</v>
      </c>
      <c r="Y23737" s="96">
        <f t="shared" si="3556"/>
        <v>2.6022166659731488E-4</v>
      </c>
      <c r="Z23737" s="97">
        <v>4685.6000000000004</v>
      </c>
      <c r="AA23737" s="97">
        <f t="shared" si="3576"/>
        <v>0</v>
      </c>
      <c r="AB23737" s="98">
        <v>5688.71</v>
      </c>
      <c r="AC23737" s="98">
        <f t="shared" si="3566"/>
        <v>0</v>
      </c>
      <c r="AD23737" s="99">
        <v>3810.39</v>
      </c>
      <c r="AE23737" s="99">
        <f t="shared" si="3563"/>
        <v>0</v>
      </c>
      <c r="AF23737" s="100">
        <v>17472.847000000002</v>
      </c>
      <c r="AG23737" s="100">
        <f t="shared" si="3567"/>
        <v>0</v>
      </c>
      <c r="AH23737" s="101">
        <v>2682.67</v>
      </c>
      <c r="AI23737" s="101">
        <f t="shared" si="3560"/>
        <v>0</v>
      </c>
      <c r="AJ23737" s="102">
        <v>13512.08</v>
      </c>
      <c r="AK23737" s="102">
        <f t="shared" si="3568"/>
        <v>0</v>
      </c>
      <c r="AL23737" s="103">
        <v>848.13300000000004</v>
      </c>
      <c r="AM23737" s="103">
        <f t="shared" si="3578"/>
        <v>3.7024613146634001E-3</v>
      </c>
      <c r="AN23737" s="104">
        <v>1458.0429999999999</v>
      </c>
      <c r="AO23737" s="104">
        <f t="shared" si="3571"/>
        <v>0</v>
      </c>
      <c r="AP23737" s="105">
        <v>4156.5439999999999</v>
      </c>
      <c r="AQ23737" s="105">
        <f t="shared" si="3561"/>
        <v>0</v>
      </c>
      <c r="AR23737" s="106">
        <v>301.33</v>
      </c>
      <c r="AS23737" s="106">
        <f t="shared" si="3564"/>
        <v>2.4527688796529916E-3</v>
      </c>
      <c r="AT23737" s="107">
        <v>471.41</v>
      </c>
      <c r="AU23737" s="107">
        <f t="shared" si="3565"/>
        <v>-3.1814374002385839E-4</v>
      </c>
      <c r="AV23737" s="90">
        <v>99.319000000000003</v>
      </c>
      <c r="AW23737" s="90">
        <f t="shared" si="3550"/>
        <v>0</v>
      </c>
      <c r="AX23737" s="108">
        <v>1906.38</v>
      </c>
      <c r="AY23737" s="108">
        <f t="shared" si="3557"/>
        <v>0</v>
      </c>
      <c r="AZ23737" s="109">
        <v>1618.81</v>
      </c>
      <c r="BA23737" s="109">
        <f t="shared" si="3559"/>
        <v>0</v>
      </c>
      <c r="BB23737" s="110">
        <v>277.80810000000002</v>
      </c>
      <c r="BC23737" s="110">
        <f t="shared" si="3569"/>
        <v>0</v>
      </c>
      <c r="BD23737" s="111">
        <v>2929.5018</v>
      </c>
      <c r="BE23737" s="111">
        <f t="shared" si="3551"/>
        <v>0</v>
      </c>
      <c r="BF23737" s="112">
        <v>198.76</v>
      </c>
      <c r="BG23737" s="112">
        <f t="shared" si="3552"/>
        <v>5.0310668387842012E-5</v>
      </c>
    </row>
    <row r="23738" spans="1:59" ht="25" x14ac:dyDescent="0.2">
      <c r="A23738" s="83">
        <v>41999</v>
      </c>
      <c r="B23738" s="84">
        <v>1580.33</v>
      </c>
      <c r="C23738" s="85">
        <f t="shared" si="3572"/>
        <v>6.8996733304937312E-4</v>
      </c>
      <c r="D23738" s="86">
        <v>1413.7679000000001</v>
      </c>
      <c r="E23738" s="86">
        <f t="shared" si="3570"/>
        <v>1.285902986352797E-3</v>
      </c>
      <c r="F23738" s="87">
        <v>1669.1</v>
      </c>
      <c r="G23738" s="87">
        <f t="shared" si="3573"/>
        <v>7.7317042668985001E-4</v>
      </c>
      <c r="H23738" s="88">
        <v>1663.1704</v>
      </c>
      <c r="I23738" s="88">
        <f t="shared" si="3574"/>
        <v>1.4134213338005315E-3</v>
      </c>
      <c r="J23738" s="89">
        <v>214.46789999999999</v>
      </c>
      <c r="K23738" s="89">
        <f t="shared" si="3558"/>
        <v>3.0227311396860013E-3</v>
      </c>
      <c r="L23738" s="90">
        <v>156.06399999999999</v>
      </c>
      <c r="M23738" s="90">
        <f t="shared" si="3562"/>
        <v>1.5261793978405887E-3</v>
      </c>
      <c r="N23738" s="91">
        <v>774.95</v>
      </c>
      <c r="O23738" s="91">
        <f t="shared" si="3553"/>
        <v>2.183167233440573E-3</v>
      </c>
      <c r="P23738" s="92">
        <v>6457.73</v>
      </c>
      <c r="Q23738" s="92">
        <f t="shared" si="3577"/>
        <v>5.3748493974000713E-4</v>
      </c>
      <c r="R23738" s="93">
        <v>1909.91</v>
      </c>
      <c r="S23738" s="93">
        <f t="shared" si="3575"/>
        <v>0</v>
      </c>
      <c r="T23738" s="94">
        <v>6452.83</v>
      </c>
      <c r="U23738" s="94">
        <f t="shared" si="3554"/>
        <v>2.1983503391252699E-3</v>
      </c>
      <c r="V23738" s="95">
        <v>6576.67</v>
      </c>
      <c r="W23738" s="95">
        <f t="shared" si="3555"/>
        <v>4.7147429361362218E-4</v>
      </c>
      <c r="X23738" s="96">
        <v>1065.7686000000001</v>
      </c>
      <c r="Y23738" s="96">
        <f t="shared" si="3556"/>
        <v>0</v>
      </c>
      <c r="Z23738" s="97">
        <v>4719.51</v>
      </c>
      <c r="AA23738" s="97">
        <f t="shared" si="3576"/>
        <v>7.2110048557059202E-3</v>
      </c>
      <c r="AB23738" s="98">
        <v>5729.08</v>
      </c>
      <c r="AC23738" s="98">
        <f t="shared" si="3566"/>
        <v>-7.0714504692061643E-3</v>
      </c>
      <c r="AD23738" s="99">
        <v>3823</v>
      </c>
      <c r="AE23738" s="99">
        <f t="shared" si="3563"/>
        <v>3.3039086095946611E-3</v>
      </c>
      <c r="AF23738" s="100">
        <v>17590.866999999998</v>
      </c>
      <c r="AG23738" s="100">
        <f t="shared" si="3567"/>
        <v>6.7317709521473494E-3</v>
      </c>
      <c r="AH23738" s="101">
        <v>2695.14</v>
      </c>
      <c r="AI23738" s="101">
        <f t="shared" si="3560"/>
        <v>4.6375838304217156E-3</v>
      </c>
      <c r="AJ23738" s="102">
        <v>13559.27</v>
      </c>
      <c r="AK23738" s="102">
        <f t="shared" si="3568"/>
        <v>3.486346103758425E-3</v>
      </c>
      <c r="AL23738" s="103">
        <v>851.279</v>
      </c>
      <c r="AM23738" s="103">
        <f t="shared" si="3578"/>
        <v>0</v>
      </c>
      <c r="AN23738" s="104">
        <v>1463.501</v>
      </c>
      <c r="AO23738" s="104">
        <f t="shared" si="3571"/>
        <v>3.7363848360536813E-3</v>
      </c>
      <c r="AP23738" s="105">
        <v>4164.3130000000001</v>
      </c>
      <c r="AQ23738" s="105">
        <f t="shared" si="3561"/>
        <v>1.8673562729306147E-3</v>
      </c>
      <c r="AR23738" s="106">
        <v>302.07</v>
      </c>
      <c r="AS23738" s="106">
        <f t="shared" si="3564"/>
        <v>0</v>
      </c>
      <c r="AT23738" s="107">
        <v>472.9</v>
      </c>
      <c r="AU23738" s="107">
        <f t="shared" si="3565"/>
        <v>3.1557459659273196E-3</v>
      </c>
      <c r="AV23738" s="90">
        <v>99.307000000000002</v>
      </c>
      <c r="AW23738" s="90">
        <f t="shared" si="3550"/>
        <v>-1.2083010295327962E-4</v>
      </c>
      <c r="AX23738" s="108">
        <v>1907.87</v>
      </c>
      <c r="AY23738" s="108">
        <f t="shared" si="3557"/>
        <v>7.8128076334318551E-4</v>
      </c>
      <c r="AZ23738" s="109">
        <v>1619.39</v>
      </c>
      <c r="BA23738" s="109">
        <f t="shared" si="3559"/>
        <v>3.582237083579815E-4</v>
      </c>
      <c r="BB23738" s="110">
        <v>277.93900000000002</v>
      </c>
      <c r="BC23738" s="110">
        <f t="shared" si="3569"/>
        <v>4.7107759058277125E-4</v>
      </c>
      <c r="BD23738" s="111">
        <v>2938.7123999999999</v>
      </c>
      <c r="BE23738" s="111">
        <f t="shared" si="3551"/>
        <v>3.1391517929411955E-3</v>
      </c>
      <c r="BF23738" s="112">
        <v>198.77</v>
      </c>
      <c r="BG23738" s="112">
        <f t="shared" si="3552"/>
        <v>0</v>
      </c>
    </row>
    <row r="23739" spans="1:59" ht="25" x14ac:dyDescent="0.2">
      <c r="A23739" s="83">
        <v>42000</v>
      </c>
      <c r="B23739" s="84">
        <v>1580.33</v>
      </c>
      <c r="C23739" s="85">
        <f t="shared" si="3572"/>
        <v>0</v>
      </c>
      <c r="D23739" s="86">
        <v>1413.7679000000001</v>
      </c>
      <c r="E23739" s="86">
        <f t="shared" si="3570"/>
        <v>0</v>
      </c>
      <c r="F23739" s="87">
        <v>1669.1</v>
      </c>
      <c r="G23739" s="87">
        <f t="shared" si="3573"/>
        <v>0</v>
      </c>
      <c r="H23739" s="88">
        <v>1663.1704</v>
      </c>
      <c r="I23739" s="88">
        <f t="shared" si="3574"/>
        <v>0</v>
      </c>
      <c r="J23739" s="89">
        <v>214.46789999999999</v>
      </c>
      <c r="K23739" s="89">
        <f t="shared" si="3558"/>
        <v>0</v>
      </c>
      <c r="L23739" s="90">
        <v>156.06399999999999</v>
      </c>
      <c r="M23739" s="90">
        <f t="shared" si="3562"/>
        <v>0</v>
      </c>
      <c r="N23739" s="91">
        <v>774.95</v>
      </c>
      <c r="O23739" s="91">
        <f t="shared" si="3553"/>
        <v>0</v>
      </c>
      <c r="P23739" s="92">
        <v>6457.73</v>
      </c>
      <c r="Q23739" s="92">
        <f t="shared" si="3577"/>
        <v>0</v>
      </c>
      <c r="R23739" s="93">
        <v>1909.91</v>
      </c>
      <c r="S23739" s="93">
        <f t="shared" si="3575"/>
        <v>0</v>
      </c>
      <c r="T23739" s="94">
        <v>6452.83</v>
      </c>
      <c r="U23739" s="94">
        <f t="shared" si="3554"/>
        <v>0</v>
      </c>
      <c r="V23739" s="95">
        <v>6576.67</v>
      </c>
      <c r="W23739" s="95">
        <f t="shared" si="3555"/>
        <v>0</v>
      </c>
      <c r="X23739" s="96">
        <v>1065.7686000000001</v>
      </c>
      <c r="Y23739" s="96">
        <f t="shared" si="3556"/>
        <v>0</v>
      </c>
      <c r="Z23739" s="97">
        <v>4719.51</v>
      </c>
      <c r="AA23739" s="97">
        <f t="shared" si="3576"/>
        <v>0</v>
      </c>
      <c r="AB23739" s="98">
        <v>5729.08</v>
      </c>
      <c r="AC23739" s="98">
        <f t="shared" si="3566"/>
        <v>0</v>
      </c>
      <c r="AD23739" s="99">
        <v>3823</v>
      </c>
      <c r="AE23739" s="99">
        <f t="shared" si="3563"/>
        <v>0</v>
      </c>
      <c r="AF23739" s="100">
        <v>17590.866999999998</v>
      </c>
      <c r="AG23739" s="100">
        <f t="shared" si="3567"/>
        <v>0</v>
      </c>
      <c r="AH23739" s="101">
        <v>2695.14</v>
      </c>
      <c r="AI23739" s="101">
        <f t="shared" si="3560"/>
        <v>0</v>
      </c>
      <c r="AJ23739" s="102">
        <v>13559.27</v>
      </c>
      <c r="AK23739" s="102">
        <f t="shared" si="3568"/>
        <v>0</v>
      </c>
      <c r="AL23739" s="103">
        <v>851.279</v>
      </c>
      <c r="AM23739" s="103">
        <f t="shared" si="3578"/>
        <v>0</v>
      </c>
      <c r="AN23739" s="104">
        <v>1463.501</v>
      </c>
      <c r="AO23739" s="104">
        <f t="shared" si="3571"/>
        <v>0</v>
      </c>
      <c r="AP23739" s="105">
        <v>4164.3130000000001</v>
      </c>
      <c r="AQ23739" s="105">
        <f t="shared" si="3561"/>
        <v>0</v>
      </c>
      <c r="AR23739" s="106">
        <v>302.07</v>
      </c>
      <c r="AS23739" s="106">
        <f t="shared" si="3564"/>
        <v>0</v>
      </c>
      <c r="AT23739" s="107">
        <v>472.9</v>
      </c>
      <c r="AU23739" s="107">
        <f t="shared" si="3565"/>
        <v>0</v>
      </c>
      <c r="AV23739" s="90">
        <v>99.307000000000002</v>
      </c>
      <c r="AW23739" s="90">
        <f t="shared" si="3550"/>
        <v>0</v>
      </c>
      <c r="AX23739" s="108">
        <v>1907.87</v>
      </c>
      <c r="AY23739" s="108">
        <f t="shared" si="3557"/>
        <v>0</v>
      </c>
      <c r="AZ23739" s="109">
        <v>1619.39</v>
      </c>
      <c r="BA23739" s="109">
        <f t="shared" si="3559"/>
        <v>0</v>
      </c>
      <c r="BB23739" s="110">
        <v>277.93900000000002</v>
      </c>
      <c r="BC23739" s="110">
        <f t="shared" si="3569"/>
        <v>0</v>
      </c>
      <c r="BD23739" s="111">
        <v>2938.7123999999999</v>
      </c>
      <c r="BE23739" s="111">
        <f t="shared" si="3551"/>
        <v>0</v>
      </c>
      <c r="BF23739" s="112">
        <v>198.77</v>
      </c>
      <c r="BG23739" s="112">
        <f t="shared" si="3552"/>
        <v>0</v>
      </c>
    </row>
    <row r="23740" spans="1:59" ht="25" x14ac:dyDescent="0.2">
      <c r="A23740" s="83">
        <v>42001</v>
      </c>
      <c r="B23740" s="84">
        <v>1580.33</v>
      </c>
      <c r="C23740" s="85">
        <f t="shared" si="3572"/>
        <v>0</v>
      </c>
      <c r="D23740" s="86">
        <v>1413.7679000000001</v>
      </c>
      <c r="E23740" s="86">
        <f t="shared" si="3570"/>
        <v>0</v>
      </c>
      <c r="F23740" s="87">
        <v>1669.1</v>
      </c>
      <c r="G23740" s="87">
        <f t="shared" si="3573"/>
        <v>0</v>
      </c>
      <c r="H23740" s="88">
        <v>1663.1704</v>
      </c>
      <c r="I23740" s="88">
        <f t="shared" si="3574"/>
        <v>0</v>
      </c>
      <c r="J23740" s="89">
        <v>214.46789999999999</v>
      </c>
      <c r="K23740" s="89">
        <f t="shared" si="3558"/>
        <v>0</v>
      </c>
      <c r="L23740" s="90">
        <v>156.06399999999999</v>
      </c>
      <c r="M23740" s="90">
        <f t="shared" si="3562"/>
        <v>0</v>
      </c>
      <c r="N23740" s="91">
        <v>774.95</v>
      </c>
      <c r="O23740" s="91">
        <f t="shared" si="3553"/>
        <v>0</v>
      </c>
      <c r="P23740" s="92">
        <v>6457.73</v>
      </c>
      <c r="Q23740" s="92">
        <f t="shared" si="3577"/>
        <v>0</v>
      </c>
      <c r="R23740" s="93">
        <v>1909.91</v>
      </c>
      <c r="S23740" s="93">
        <f t="shared" si="3575"/>
        <v>8.1139732532273384E-3</v>
      </c>
      <c r="T23740" s="94">
        <v>6452.83</v>
      </c>
      <c r="U23740" s="94">
        <f t="shared" si="3554"/>
        <v>0</v>
      </c>
      <c r="V23740" s="95">
        <v>6576.67</v>
      </c>
      <c r="W23740" s="95">
        <f t="shared" si="3555"/>
        <v>0</v>
      </c>
      <c r="X23740" s="96">
        <v>1065.7686000000001</v>
      </c>
      <c r="Y23740" s="96">
        <f t="shared" si="3556"/>
        <v>1.0812635724905073E-3</v>
      </c>
      <c r="Z23740" s="97">
        <v>4719.51</v>
      </c>
      <c r="AA23740" s="97">
        <f t="shared" si="3576"/>
        <v>0</v>
      </c>
      <c r="AB23740" s="98">
        <v>5729.08</v>
      </c>
      <c r="AC23740" s="98">
        <f t="shared" si="3566"/>
        <v>0</v>
      </c>
      <c r="AD23740" s="99">
        <v>3823</v>
      </c>
      <c r="AE23740" s="99">
        <f t="shared" si="3563"/>
        <v>0</v>
      </c>
      <c r="AF23740" s="100">
        <v>17590.866999999998</v>
      </c>
      <c r="AG23740" s="100">
        <f t="shared" si="3567"/>
        <v>0</v>
      </c>
      <c r="AH23740" s="101">
        <v>2695.14</v>
      </c>
      <c r="AI23740" s="101">
        <f t="shared" si="3560"/>
        <v>0</v>
      </c>
      <c r="AJ23740" s="102">
        <v>13559.27</v>
      </c>
      <c r="AK23740" s="102">
        <f t="shared" si="3568"/>
        <v>0</v>
      </c>
      <c r="AL23740" s="103">
        <v>851.279</v>
      </c>
      <c r="AM23740" s="103">
        <f t="shared" si="3578"/>
        <v>5.2612851667483828E-4</v>
      </c>
      <c r="AN23740" s="104">
        <v>1463.501</v>
      </c>
      <c r="AO23740" s="104">
        <f t="shared" si="3571"/>
        <v>0</v>
      </c>
      <c r="AP23740" s="105">
        <v>4164.3130000000001</v>
      </c>
      <c r="AQ23740" s="105">
        <f t="shared" si="3561"/>
        <v>0</v>
      </c>
      <c r="AR23740" s="106">
        <v>302.07</v>
      </c>
      <c r="AS23740" s="106">
        <f t="shared" si="3564"/>
        <v>2.0504008770887779E-3</v>
      </c>
      <c r="AT23740" s="107">
        <v>472.9</v>
      </c>
      <c r="AU23740" s="107">
        <f t="shared" si="3565"/>
        <v>0</v>
      </c>
      <c r="AV23740" s="90">
        <v>99.307000000000002</v>
      </c>
      <c r="AW23740" s="90">
        <f t="shared" si="3550"/>
        <v>0</v>
      </c>
      <c r="AX23740" s="108">
        <v>1907.87</v>
      </c>
      <c r="AY23740" s="108">
        <f t="shared" si="3557"/>
        <v>0</v>
      </c>
      <c r="AZ23740" s="109">
        <v>1619.39</v>
      </c>
      <c r="BA23740" s="109">
        <f t="shared" si="3559"/>
        <v>0</v>
      </c>
      <c r="BB23740" s="110">
        <v>277.93900000000002</v>
      </c>
      <c r="BC23740" s="110">
        <f t="shared" si="3569"/>
        <v>0</v>
      </c>
      <c r="BD23740" s="111">
        <v>2938.7123999999999</v>
      </c>
      <c r="BE23740" s="111">
        <f t="shared" si="3551"/>
        <v>0</v>
      </c>
      <c r="BF23740" s="112">
        <v>198.77</v>
      </c>
      <c r="BG23740" s="112">
        <f t="shared" si="3552"/>
        <v>0</v>
      </c>
    </row>
    <row r="23741" spans="1:59" ht="25" x14ac:dyDescent="0.2">
      <c r="A23741" s="83">
        <v>42002</v>
      </c>
      <c r="B23741" s="84">
        <v>1579.82</v>
      </c>
      <c r="C23741" s="85">
        <f t="shared" si="3572"/>
        <v>-3.2276949159230407E-4</v>
      </c>
      <c r="D23741" s="86">
        <v>1413.6090999999999</v>
      </c>
      <c r="E23741" s="86">
        <f t="shared" si="3570"/>
        <v>-1.1233026240731414E-4</v>
      </c>
      <c r="F23741" s="87">
        <v>1668.54</v>
      </c>
      <c r="G23741" s="87">
        <f t="shared" si="3573"/>
        <v>-3.3556645129782499E-4</v>
      </c>
      <c r="H23741" s="88">
        <v>1663.3581999999999</v>
      </c>
      <c r="I23741" s="88">
        <f t="shared" si="3574"/>
        <v>1.1291049786829775E-4</v>
      </c>
      <c r="J23741" s="89">
        <v>213.71770000000001</v>
      </c>
      <c r="K23741" s="89">
        <f t="shared" si="3558"/>
        <v>-3.5040915323661637E-3</v>
      </c>
      <c r="L23741" s="90">
        <v>156.58199999999999</v>
      </c>
      <c r="M23741" s="90">
        <f t="shared" si="3562"/>
        <v>3.3136548939264117E-3</v>
      </c>
      <c r="N23741" s="91">
        <v>776.66</v>
      </c>
      <c r="O23741" s="91">
        <f t="shared" si="3553"/>
        <v>2.204163020749556E-3</v>
      </c>
      <c r="P23741" s="92">
        <v>6471.54</v>
      </c>
      <c r="Q23741" s="92">
        <f t="shared" si="3577"/>
        <v>2.1362389758813743E-3</v>
      </c>
      <c r="R23741" s="93">
        <v>1925.47</v>
      </c>
      <c r="S23741" s="93">
        <f t="shared" si="3575"/>
        <v>-4.2886577820655351E-3</v>
      </c>
      <c r="T23741" s="94">
        <v>6462.8</v>
      </c>
      <c r="U23741" s="94">
        <f t="shared" si="3554"/>
        <v>1.5438661498216929E-3</v>
      </c>
      <c r="V23741" s="95">
        <v>6591.82</v>
      </c>
      <c r="W23741" s="95">
        <f t="shared" si="3555"/>
        <v>2.3009482004591455E-3</v>
      </c>
      <c r="X23741" s="96">
        <v>1066.9215999999999</v>
      </c>
      <c r="Y23741" s="96">
        <f t="shared" si="3556"/>
        <v>1.2963493475730793E-3</v>
      </c>
      <c r="Z23741" s="97">
        <v>4718.16</v>
      </c>
      <c r="AA23741" s="97">
        <f t="shared" si="3576"/>
        <v>-2.8608756381775016E-4</v>
      </c>
      <c r="AB23741" s="98">
        <v>5749.8</v>
      </c>
      <c r="AC23741" s="98">
        <f t="shared" si="3566"/>
        <v>-3.6101122240997856E-3</v>
      </c>
      <c r="AD23741" s="99">
        <v>3826.95</v>
      </c>
      <c r="AE23741" s="99">
        <f t="shared" si="3563"/>
        <v>1.0326865799219441E-3</v>
      </c>
      <c r="AF23741" s="100">
        <v>17673.849999999999</v>
      </c>
      <c r="AG23741" s="100">
        <f t="shared" si="3567"/>
        <v>4.7062991129380605E-3</v>
      </c>
      <c r="AH23741" s="101">
        <v>2696.69</v>
      </c>
      <c r="AI23741" s="101">
        <f t="shared" si="3560"/>
        <v>5.7494395880347418E-4</v>
      </c>
      <c r="AJ23741" s="102">
        <v>13601.26</v>
      </c>
      <c r="AK23741" s="102">
        <f t="shared" si="3568"/>
        <v>3.0919892545115185E-3</v>
      </c>
      <c r="AL23741" s="103">
        <v>851.72699999999998</v>
      </c>
      <c r="AM23741" s="103">
        <f t="shared" si="3578"/>
        <v>-6.9275607609673674E-3</v>
      </c>
      <c r="AN23741" s="104">
        <v>1465.5989999999999</v>
      </c>
      <c r="AO23741" s="104">
        <f t="shared" si="3571"/>
        <v>1.4325221800409889E-3</v>
      </c>
      <c r="AP23741" s="105">
        <v>4170.6930000000002</v>
      </c>
      <c r="AQ23741" s="105">
        <f t="shared" si="3561"/>
        <v>1.5308930182010376E-3</v>
      </c>
      <c r="AR23741" s="106">
        <v>302.69</v>
      </c>
      <c r="AS23741" s="106">
        <f t="shared" si="3564"/>
        <v>-5.2003230757070576E-3</v>
      </c>
      <c r="AT23741" s="107">
        <v>475.15</v>
      </c>
      <c r="AU23741" s="107">
        <f t="shared" si="3565"/>
        <v>4.7465940074942438E-3</v>
      </c>
      <c r="AV23741" s="90">
        <v>99.402000000000001</v>
      </c>
      <c r="AW23741" s="90">
        <f t="shared" ref="AW23741:AW23804" si="3579">LN(AV23741/AV23740)</f>
        <v>9.561721636960356E-4</v>
      </c>
      <c r="AX23741" s="108">
        <v>1911.7</v>
      </c>
      <c r="AY23741" s="108">
        <f t="shared" si="3557"/>
        <v>2.0054620198866808E-3</v>
      </c>
      <c r="AZ23741" s="109">
        <v>1620.91</v>
      </c>
      <c r="BA23741" s="109">
        <f t="shared" si="3559"/>
        <v>9.3818480479641452E-4</v>
      </c>
      <c r="BB23741" s="110">
        <v>278.12369999999999</v>
      </c>
      <c r="BC23741" s="110">
        <f t="shared" si="3569"/>
        <v>6.643135991409256E-4</v>
      </c>
      <c r="BD23741" s="111">
        <v>2958.4796999999999</v>
      </c>
      <c r="BE23741" s="111">
        <f t="shared" si="3551"/>
        <v>6.7039952910251301E-3</v>
      </c>
      <c r="BF23741" s="112">
        <v>198.77</v>
      </c>
      <c r="BG23741" s="112">
        <f t="shared" si="3552"/>
        <v>0</v>
      </c>
    </row>
    <row r="23742" spans="1:59" ht="25" x14ac:dyDescent="0.2">
      <c r="A23742" s="83">
        <v>42003</v>
      </c>
      <c r="B23742" s="84">
        <v>1580.55</v>
      </c>
      <c r="C23742" s="85">
        <f t="shared" si="3572"/>
        <v>4.6197123310436164E-4</v>
      </c>
      <c r="D23742" s="86">
        <v>1413.3751</v>
      </c>
      <c r="E23742" s="86">
        <f t="shared" si="3570"/>
        <v>-1.6554744135772922E-4</v>
      </c>
      <c r="F23742" s="87">
        <v>1669.4</v>
      </c>
      <c r="G23742" s="87">
        <f t="shared" si="3573"/>
        <v>5.1528788356249695E-4</v>
      </c>
      <c r="H23742" s="88">
        <v>1663.3006</v>
      </c>
      <c r="I23742" s="88">
        <f t="shared" si="3574"/>
        <v>-3.4629340409406551E-5</v>
      </c>
      <c r="J23742" s="89">
        <v>213.69800000000001</v>
      </c>
      <c r="K23742" s="89">
        <f t="shared" si="3558"/>
        <v>-9.218192038318021E-5</v>
      </c>
      <c r="L23742" s="90">
        <v>156.9</v>
      </c>
      <c r="M23742" s="90">
        <f t="shared" si="3562"/>
        <v>2.0288253174185907E-3</v>
      </c>
      <c r="N23742" s="91">
        <v>772.07</v>
      </c>
      <c r="O23742" s="91">
        <f t="shared" si="3553"/>
        <v>-5.9274546745036946E-3</v>
      </c>
      <c r="P23742" s="92">
        <v>6415.88</v>
      </c>
      <c r="Q23742" s="92">
        <f t="shared" si="3577"/>
        <v>-8.6379346810736262E-3</v>
      </c>
      <c r="R23742" s="93">
        <v>1917.23</v>
      </c>
      <c r="S23742" s="93">
        <f t="shared" si="3575"/>
        <v>1.803060479311389E-3</v>
      </c>
      <c r="T23742" s="94">
        <v>6423.37</v>
      </c>
      <c r="U23742" s="94">
        <f t="shared" si="3554"/>
        <v>-6.1197583237098015E-3</v>
      </c>
      <c r="V23742" s="95">
        <v>6540.19</v>
      </c>
      <c r="W23742" s="95">
        <f t="shared" si="3555"/>
        <v>-7.8632693742429777E-3</v>
      </c>
      <c r="X23742" s="96">
        <v>1068.3055999999999</v>
      </c>
      <c r="Y23742" s="96">
        <f t="shared" si="3556"/>
        <v>7.7475891844531607E-4</v>
      </c>
      <c r="Z23742" s="97">
        <v>4685.1099999999997</v>
      </c>
      <c r="AA23742" s="97">
        <f t="shared" si="3576"/>
        <v>-7.02949848166942E-3</v>
      </c>
      <c r="AB23742" s="98">
        <v>5721.77</v>
      </c>
      <c r="AC23742" s="98">
        <f t="shared" si="3566"/>
        <v>4.8868735113429028E-3</v>
      </c>
      <c r="AD23742" s="99">
        <v>3808.69</v>
      </c>
      <c r="AE23742" s="99">
        <f t="shared" si="3563"/>
        <v>-4.7828433003675739E-3</v>
      </c>
      <c r="AF23742" s="100">
        <v>17517.941999999999</v>
      </c>
      <c r="AG23742" s="100">
        <f t="shared" si="3567"/>
        <v>-8.8605331615045548E-3</v>
      </c>
      <c r="AH23742" s="101">
        <v>2680.47</v>
      </c>
      <c r="AI23742" s="101">
        <f t="shared" si="3560"/>
        <v>-6.0329427414354802E-3</v>
      </c>
      <c r="AJ23742" s="102">
        <v>13512.03</v>
      </c>
      <c r="AK23742" s="102">
        <f t="shared" si="3568"/>
        <v>-6.5820357576541035E-3</v>
      </c>
      <c r="AL23742" s="103">
        <v>845.84699999999998</v>
      </c>
      <c r="AM23742" s="103">
        <f t="shared" si="3578"/>
        <v>-1.0592083016419547E-2</v>
      </c>
      <c r="AN23742" s="104">
        <v>1459.1120000000001</v>
      </c>
      <c r="AO23742" s="104">
        <f t="shared" si="3571"/>
        <v>-4.4360011212406739E-3</v>
      </c>
      <c r="AP23742" s="105">
        <v>4156.3639999999996</v>
      </c>
      <c r="AQ23742" s="105">
        <f t="shared" si="3561"/>
        <v>-3.4415554362323959E-3</v>
      </c>
      <c r="AR23742" s="106">
        <v>301.12</v>
      </c>
      <c r="AS23742" s="106">
        <f t="shared" si="3564"/>
        <v>-5.2275078670808977E-3</v>
      </c>
      <c r="AT23742" s="107">
        <v>474.9</v>
      </c>
      <c r="AU23742" s="107">
        <f t="shared" si="3565"/>
        <v>-5.2628810224808107E-4</v>
      </c>
      <c r="AV23742" s="90">
        <v>99.423000000000002</v>
      </c>
      <c r="AW23742" s="90">
        <f t="shared" si="3579"/>
        <v>2.1124104190209931E-4</v>
      </c>
      <c r="AX23742" s="108">
        <v>1913.34</v>
      </c>
      <c r="AY23742" s="108">
        <f t="shared" si="3557"/>
        <v>8.5750742501701017E-4</v>
      </c>
      <c r="AZ23742" s="109">
        <v>1620.99</v>
      </c>
      <c r="BA23742" s="109">
        <f t="shared" si="3559"/>
        <v>4.935377403137159E-5</v>
      </c>
      <c r="BB23742" s="110">
        <v>278.19659999999999</v>
      </c>
      <c r="BC23742" s="110">
        <f t="shared" si="3569"/>
        <v>2.620792389466174E-4</v>
      </c>
      <c r="BD23742" s="111">
        <v>2968.1932000000002</v>
      </c>
      <c r="BE23742" s="111">
        <f t="shared" si="3551"/>
        <v>3.277896000404039E-3</v>
      </c>
      <c r="BF23742" s="112">
        <v>198.77</v>
      </c>
      <c r="BG23742" s="112">
        <f t="shared" si="3552"/>
        <v>-5.0310668387917209E-5</v>
      </c>
    </row>
    <row r="23743" spans="1:59" ht="25" x14ac:dyDescent="0.2">
      <c r="A23743" s="83">
        <v>42004</v>
      </c>
      <c r="B23743" s="84">
        <v>1581.59</v>
      </c>
      <c r="C23743" s="85">
        <f t="shared" si="3572"/>
        <v>6.5778241159381685E-4</v>
      </c>
      <c r="D23743" s="86">
        <v>1413.6155000000001</v>
      </c>
      <c r="E23743" s="86">
        <f t="shared" si="3570"/>
        <v>1.7007484961546076E-4</v>
      </c>
      <c r="F23743" s="87">
        <v>1672.02</v>
      </c>
      <c r="G23743" s="87">
        <f t="shared" si="3573"/>
        <v>1.5681958789578432E-3</v>
      </c>
      <c r="H23743" s="88">
        <v>1663.7619999999999</v>
      </c>
      <c r="I23743" s="88">
        <f t="shared" si="3574"/>
        <v>2.7736178030304045E-4</v>
      </c>
      <c r="J23743" s="89">
        <v>210.1242</v>
      </c>
      <c r="K23743" s="89">
        <f t="shared" si="3558"/>
        <v>-1.6865018902993873E-2</v>
      </c>
      <c r="L23743" s="90">
        <v>156.881</v>
      </c>
      <c r="M23743" s="90">
        <f t="shared" si="3562"/>
        <v>-1.2110357238468248E-4</v>
      </c>
      <c r="N23743" s="91">
        <v>767.65</v>
      </c>
      <c r="O23743" s="91">
        <f t="shared" si="3553"/>
        <v>-5.7413193843976482E-3</v>
      </c>
      <c r="P23743" s="92">
        <v>6404.51</v>
      </c>
      <c r="Q23743" s="92">
        <f t="shared" si="3577"/>
        <v>-1.773737457436438E-3</v>
      </c>
      <c r="R23743" s="93">
        <v>1920.69</v>
      </c>
      <c r="S23743" s="93">
        <f t="shared" si="3575"/>
        <v>-2.6032650151209979E-5</v>
      </c>
      <c r="T23743" s="94">
        <v>6381.06</v>
      </c>
      <c r="U23743" s="94">
        <f t="shared" si="3554"/>
        <v>-6.6086743399222658E-3</v>
      </c>
      <c r="V23743" s="95">
        <v>6530.23</v>
      </c>
      <c r="W23743" s="95">
        <f t="shared" si="3555"/>
        <v>-1.5240523147489085E-3</v>
      </c>
      <c r="X23743" s="96">
        <v>1069.1335999999999</v>
      </c>
      <c r="Y23743" s="96">
        <f t="shared" si="3556"/>
        <v>0</v>
      </c>
      <c r="Z23743" s="97">
        <v>4634.71</v>
      </c>
      <c r="AA23743" s="97">
        <f t="shared" si="3576"/>
        <v>-1.0815764965049365E-2</v>
      </c>
      <c r="AB23743" s="98">
        <v>5682.5</v>
      </c>
      <c r="AC23743" s="98">
        <f t="shared" si="3566"/>
        <v>6.8869213397303097E-3</v>
      </c>
      <c r="AD23743" s="99">
        <v>3769.44</v>
      </c>
      <c r="AE23743" s="99">
        <f t="shared" si="3563"/>
        <v>-1.0358848681292967E-2</v>
      </c>
      <c r="AF23743" s="100">
        <v>17279.904999999999</v>
      </c>
      <c r="AG23743" s="100">
        <f t="shared" si="3567"/>
        <v>-1.3681347179566806E-2</v>
      </c>
      <c r="AH23743" s="101">
        <v>2653.22</v>
      </c>
      <c r="AI23743" s="101">
        <f t="shared" si="3560"/>
        <v>-1.0218155572930852E-2</v>
      </c>
      <c r="AJ23743" s="102">
        <v>13334.71</v>
      </c>
      <c r="AK23743" s="102">
        <f t="shared" si="3568"/>
        <v>-1.3209989635789888E-2</v>
      </c>
      <c r="AL23743" s="103">
        <v>836.93499999999995</v>
      </c>
      <c r="AM23743" s="103">
        <f t="shared" si="3578"/>
        <v>0</v>
      </c>
      <c r="AN23743" s="104">
        <v>1445.989</v>
      </c>
      <c r="AO23743" s="104">
        <f t="shared" si="3571"/>
        <v>-9.0345149864611042E-3</v>
      </c>
      <c r="AP23743" s="105">
        <v>4112.915</v>
      </c>
      <c r="AQ23743" s="105">
        <f t="shared" si="3561"/>
        <v>-1.0508630762964341E-2</v>
      </c>
      <c r="AR23743" s="106">
        <v>299.55</v>
      </c>
      <c r="AS23743" s="106">
        <f t="shared" si="3564"/>
        <v>0</v>
      </c>
      <c r="AT23743" s="107">
        <v>469.16</v>
      </c>
      <c r="AU23743" s="107">
        <f t="shared" si="3565"/>
        <v>-1.2160393901771722E-2</v>
      </c>
      <c r="AV23743" s="90">
        <v>99.475999999999999</v>
      </c>
      <c r="AW23743" s="90">
        <f t="shared" si="3579"/>
        <v>5.3293381318579905E-4</v>
      </c>
      <c r="AX23743" s="108">
        <v>1914.87</v>
      </c>
      <c r="AY23743" s="108">
        <f t="shared" si="3557"/>
        <v>7.9932923296424381E-4</v>
      </c>
      <c r="AZ23743" s="109">
        <v>1621.01</v>
      </c>
      <c r="BA23743" s="109">
        <f t="shared" si="3559"/>
        <v>1.2338062924236654E-5</v>
      </c>
      <c r="BB23743" s="110">
        <v>278.95249999999999</v>
      </c>
      <c r="BC23743" s="110">
        <f t="shared" si="3569"/>
        <v>2.7134584397553408E-3</v>
      </c>
      <c r="BD23743" s="111">
        <v>2974.1853999999998</v>
      </c>
      <c r="BE23743" s="111">
        <f t="shared" si="3551"/>
        <v>2.0167688511243511E-3</v>
      </c>
      <c r="BF23743" s="112">
        <v>198.76</v>
      </c>
      <c r="BG23743" s="112">
        <f t="shared" si="3552"/>
        <v>0</v>
      </c>
    </row>
    <row r="23744" spans="1:59" ht="25" x14ac:dyDescent="0.2">
      <c r="A23744" s="83">
        <v>42005</v>
      </c>
      <c r="B23744" s="84">
        <v>1581.59</v>
      </c>
      <c r="C23744" s="85">
        <f t="shared" si="3572"/>
        <v>0</v>
      </c>
      <c r="D23744" s="86">
        <v>1413.6155000000001</v>
      </c>
      <c r="E23744" s="86">
        <f t="shared" si="3570"/>
        <v>0</v>
      </c>
      <c r="F23744" s="87">
        <v>1672.02</v>
      </c>
      <c r="G23744" s="87">
        <f t="shared" si="3573"/>
        <v>0</v>
      </c>
      <c r="H23744" s="88">
        <v>1663.7619999999999</v>
      </c>
      <c r="I23744" s="88">
        <f t="shared" si="3574"/>
        <v>0</v>
      </c>
      <c r="J23744" s="89">
        <v>210.1242</v>
      </c>
      <c r="K23744" s="89">
        <f t="shared" si="3558"/>
        <v>0</v>
      </c>
      <c r="L23744" s="90">
        <v>156.881</v>
      </c>
      <c r="M23744" s="90">
        <f t="shared" si="3562"/>
        <v>0</v>
      </c>
      <c r="N23744" s="91">
        <v>767.65</v>
      </c>
      <c r="O23744" s="91">
        <f t="shared" si="3553"/>
        <v>0</v>
      </c>
      <c r="P23744" s="92">
        <v>6404.59</v>
      </c>
      <c r="Q23744" s="92">
        <f t="shared" si="3577"/>
        <v>1.2491119594795431E-5</v>
      </c>
      <c r="R23744" s="93">
        <v>1920.64</v>
      </c>
      <c r="S23744" s="93">
        <f t="shared" si="3575"/>
        <v>-2.5127344145678939E-3</v>
      </c>
      <c r="T23744" s="94">
        <v>6381.09</v>
      </c>
      <c r="U23744" s="94">
        <f t="shared" si="3554"/>
        <v>4.7014021931034619E-6</v>
      </c>
      <c r="V23744" s="95">
        <v>6530.31</v>
      </c>
      <c r="W23744" s="95">
        <f t="shared" si="3555"/>
        <v>1.2250642010489614E-5</v>
      </c>
      <c r="X23744" s="96">
        <v>1069.1335999999999</v>
      </c>
      <c r="Y23744" s="96">
        <f t="shared" si="3556"/>
        <v>1.6619276639735744E-3</v>
      </c>
      <c r="Z23744" s="97">
        <v>4634.71</v>
      </c>
      <c r="AA23744" s="97">
        <f t="shared" si="3576"/>
        <v>0</v>
      </c>
      <c r="AB23744" s="98">
        <v>5682.5</v>
      </c>
      <c r="AC23744" s="98">
        <f t="shared" si="3566"/>
        <v>0</v>
      </c>
      <c r="AD23744" s="99">
        <v>3769.44</v>
      </c>
      <c r="AE23744" s="99">
        <f t="shared" si="3563"/>
        <v>0</v>
      </c>
      <c r="AF23744" s="100">
        <v>17279.904999999999</v>
      </c>
      <c r="AG23744" s="100">
        <f t="shared" si="3567"/>
        <v>0</v>
      </c>
      <c r="AH23744" s="101">
        <v>2653.22</v>
      </c>
      <c r="AI23744" s="101">
        <f t="shared" si="3560"/>
        <v>0</v>
      </c>
      <c r="AJ23744" s="102">
        <v>13334.71</v>
      </c>
      <c r="AK23744" s="102">
        <f t="shared" si="3568"/>
        <v>0</v>
      </c>
      <c r="AL23744" s="103">
        <v>836.93499999999995</v>
      </c>
      <c r="AM23744" s="103">
        <f t="shared" si="3578"/>
        <v>-1.5653575649190034E-4</v>
      </c>
      <c r="AN23744" s="104">
        <v>1445.989</v>
      </c>
      <c r="AO23744" s="104">
        <f t="shared" si="3571"/>
        <v>0</v>
      </c>
      <c r="AP23744" s="105">
        <v>4112.915</v>
      </c>
      <c r="AQ23744" s="105">
        <f t="shared" si="3561"/>
        <v>0</v>
      </c>
      <c r="AR23744" s="106">
        <v>299.55</v>
      </c>
      <c r="AS23744" s="106">
        <f t="shared" si="3564"/>
        <v>-2.6742452842135234E-3</v>
      </c>
      <c r="AT23744" s="107">
        <v>469.16</v>
      </c>
      <c r="AU23744" s="107">
        <f t="shared" si="3565"/>
        <v>0</v>
      </c>
      <c r="AV23744" s="90">
        <v>99.475999999999999</v>
      </c>
      <c r="AW23744" s="90">
        <f t="shared" si="3579"/>
        <v>0</v>
      </c>
      <c r="AX23744" s="108">
        <v>1914.87</v>
      </c>
      <c r="AY23744" s="108">
        <f t="shared" si="3557"/>
        <v>0</v>
      </c>
      <c r="AZ23744" s="109">
        <v>1621.01</v>
      </c>
      <c r="BA23744" s="109">
        <f t="shared" si="3559"/>
        <v>0</v>
      </c>
      <c r="BB23744" s="110">
        <v>278.95249999999999</v>
      </c>
      <c r="BC23744" s="110">
        <f t="shared" si="3569"/>
        <v>0</v>
      </c>
      <c r="BD23744" s="111">
        <v>2974.1853999999998</v>
      </c>
      <c r="BE23744" s="111">
        <f t="shared" ref="BE23744:BE23807" si="3580">LN(BD23744/BD23743)</f>
        <v>0</v>
      </c>
      <c r="BF23744" s="112">
        <v>198.76</v>
      </c>
      <c r="BG23744" s="112">
        <f t="shared" si="3552"/>
        <v>5.0310668387842012E-5</v>
      </c>
    </row>
    <row r="23745" spans="1:59" ht="25" x14ac:dyDescent="0.2">
      <c r="A23745" s="83">
        <v>42006</v>
      </c>
      <c r="B23745" s="84">
        <v>1581.51</v>
      </c>
      <c r="C23745" s="85">
        <f t="shared" si="3572"/>
        <v>-5.0583288556763533E-5</v>
      </c>
      <c r="D23745" s="86">
        <v>1425.5345</v>
      </c>
      <c r="E23745" s="86">
        <f t="shared" si="3570"/>
        <v>8.3962242365828513E-3</v>
      </c>
      <c r="F23745" s="87">
        <v>1671.99</v>
      </c>
      <c r="G23745" s="87">
        <f t="shared" si="3573"/>
        <v>-1.7942530076576473E-5</v>
      </c>
      <c r="H23745" s="88">
        <v>1674.7662</v>
      </c>
      <c r="I23745" s="88">
        <f t="shared" si="3574"/>
        <v>6.5922701217290365E-3</v>
      </c>
      <c r="J23745" s="89">
        <v>209.18379999999999</v>
      </c>
      <c r="K23745" s="89">
        <f t="shared" si="3558"/>
        <v>-4.4854931301538956E-3</v>
      </c>
      <c r="L23745" s="90">
        <v>157.65700000000001</v>
      </c>
      <c r="M23745" s="90">
        <f t="shared" si="3562"/>
        <v>4.9342309953972364E-3</v>
      </c>
      <c r="N23745" s="91">
        <v>765.53</v>
      </c>
      <c r="O23745" s="91">
        <f t="shared" si="3553"/>
        <v>-2.7654957032319559E-3</v>
      </c>
      <c r="P23745" s="92">
        <v>6359.66</v>
      </c>
      <c r="Q23745" s="92">
        <f t="shared" si="3577"/>
        <v>-7.0400040060244482E-3</v>
      </c>
      <c r="R23745" s="93">
        <v>1915.82</v>
      </c>
      <c r="S23745" s="93">
        <f t="shared" si="3575"/>
        <v>0</v>
      </c>
      <c r="T23745" s="94">
        <v>6363.34</v>
      </c>
      <c r="U23745" s="94">
        <f t="shared" si="3554"/>
        <v>-2.7855324211652206E-3</v>
      </c>
      <c r="V23745" s="95">
        <v>6487.47</v>
      </c>
      <c r="W23745" s="95">
        <f t="shared" si="3555"/>
        <v>-6.5817911582772264E-3</v>
      </c>
      <c r="X23745" s="96">
        <v>1070.9119000000001</v>
      </c>
      <c r="Y23745" s="96">
        <f t="shared" si="3556"/>
        <v>0</v>
      </c>
      <c r="Z23745" s="97">
        <v>4629.03</v>
      </c>
      <c r="AA23745" s="97">
        <f t="shared" si="3576"/>
        <v>-1.2262867290724706E-3</v>
      </c>
      <c r="AB23745" s="98">
        <v>5654.77</v>
      </c>
      <c r="AC23745" s="98">
        <f t="shared" si="3566"/>
        <v>4.8918399753109885E-3</v>
      </c>
      <c r="AD23745" s="99">
        <v>3768.68</v>
      </c>
      <c r="AE23745" s="99">
        <f t="shared" si="3563"/>
        <v>-2.0164178935211572E-4</v>
      </c>
      <c r="AF23745" s="100">
        <v>17341.91</v>
      </c>
      <c r="AG23745" s="100">
        <f t="shared" si="3567"/>
        <v>3.5818495530541513E-3</v>
      </c>
      <c r="AH23745" s="101">
        <v>2651.33</v>
      </c>
      <c r="AI23745" s="101">
        <f t="shared" si="3560"/>
        <v>-7.1259582056055473E-4</v>
      </c>
      <c r="AJ23745" s="102">
        <v>13362.49</v>
      </c>
      <c r="AK23745" s="102">
        <f t="shared" si="3568"/>
        <v>2.0811178720154251E-3</v>
      </c>
      <c r="AL23745" s="103">
        <v>836.80399999999997</v>
      </c>
      <c r="AM23745" s="103">
        <f t="shared" si="3578"/>
        <v>0</v>
      </c>
      <c r="AN23745" s="104">
        <v>1444.143</v>
      </c>
      <c r="AO23745" s="104">
        <f t="shared" si="3571"/>
        <v>-1.277450477028336E-3</v>
      </c>
      <c r="AP23745" s="105">
        <v>4114.3450000000003</v>
      </c>
      <c r="AQ23745" s="105">
        <f t="shared" si="3561"/>
        <v>3.4762485065515709E-4</v>
      </c>
      <c r="AR23745" s="106">
        <v>298.75</v>
      </c>
      <c r="AS23745" s="106">
        <f t="shared" si="3564"/>
        <v>0</v>
      </c>
      <c r="AT23745" s="107">
        <v>472.74</v>
      </c>
      <c r="AU23745" s="107">
        <f t="shared" si="3565"/>
        <v>7.6016928323473214E-3</v>
      </c>
      <c r="AV23745" s="90">
        <v>99.488</v>
      </c>
      <c r="AW23745" s="90">
        <f t="shared" si="3579"/>
        <v>1.2062483680004651E-4</v>
      </c>
      <c r="AX23745" s="108">
        <v>1919.32</v>
      </c>
      <c r="AY23745" s="108">
        <f t="shared" si="3557"/>
        <v>2.3212214303805958E-3</v>
      </c>
      <c r="AZ23745" s="109">
        <v>1621.36</v>
      </c>
      <c r="BA23745" s="109">
        <f t="shared" si="3559"/>
        <v>2.1589146294807938E-4</v>
      </c>
      <c r="BB23745" s="110">
        <v>280.7869</v>
      </c>
      <c r="BC23745" s="110">
        <f t="shared" si="3569"/>
        <v>6.5545022107663239E-3</v>
      </c>
      <c r="BD23745" s="111">
        <v>3004.4223000000002</v>
      </c>
      <c r="BE23745" s="111">
        <f t="shared" si="3580"/>
        <v>1.011511687191469E-2</v>
      </c>
      <c r="BF23745" s="112">
        <v>198.77</v>
      </c>
      <c r="BG23745" s="112">
        <f t="shared" si="3552"/>
        <v>0</v>
      </c>
    </row>
    <row r="23746" spans="1:59" ht="25" x14ac:dyDescent="0.2">
      <c r="A23746" s="83">
        <v>42007</v>
      </c>
      <c r="B23746" s="84">
        <v>1581.51</v>
      </c>
      <c r="C23746" s="85">
        <f t="shared" si="3572"/>
        <v>0</v>
      </c>
      <c r="D23746" s="86">
        <v>1425.5345</v>
      </c>
      <c r="E23746" s="86">
        <f t="shared" si="3570"/>
        <v>0</v>
      </c>
      <c r="F23746" s="87">
        <v>1671.99</v>
      </c>
      <c r="G23746" s="87">
        <f t="shared" si="3573"/>
        <v>0</v>
      </c>
      <c r="H23746" s="88">
        <v>1674.7662</v>
      </c>
      <c r="I23746" s="88">
        <f t="shared" si="3574"/>
        <v>0</v>
      </c>
      <c r="J23746" s="89">
        <v>209.18379999999999</v>
      </c>
      <c r="K23746" s="89">
        <f t="shared" si="3558"/>
        <v>0</v>
      </c>
      <c r="L23746" s="90">
        <v>157.65700000000001</v>
      </c>
      <c r="M23746" s="90">
        <f t="shared" si="3562"/>
        <v>0</v>
      </c>
      <c r="N23746" s="91">
        <v>765.53</v>
      </c>
      <c r="O23746" s="91">
        <f t="shared" si="3553"/>
        <v>0</v>
      </c>
      <c r="P23746" s="92">
        <v>6359.66</v>
      </c>
      <c r="Q23746" s="92">
        <f t="shared" si="3577"/>
        <v>0</v>
      </c>
      <c r="R23746" s="93">
        <v>1915.82</v>
      </c>
      <c r="S23746" s="93">
        <f t="shared" si="3575"/>
        <v>0</v>
      </c>
      <c r="T23746" s="94">
        <v>6363.34</v>
      </c>
      <c r="U23746" s="94">
        <f t="shared" si="3554"/>
        <v>0</v>
      </c>
      <c r="V23746" s="95">
        <v>6487.47</v>
      </c>
      <c r="W23746" s="95">
        <f t="shared" si="3555"/>
        <v>0</v>
      </c>
      <c r="X23746" s="96">
        <v>1070.9119000000001</v>
      </c>
      <c r="Y23746" s="96">
        <f t="shared" si="3556"/>
        <v>0</v>
      </c>
      <c r="Z23746" s="97">
        <v>4629.03</v>
      </c>
      <c r="AA23746" s="97">
        <f t="shared" si="3576"/>
        <v>0</v>
      </c>
      <c r="AB23746" s="98">
        <v>5654.77</v>
      </c>
      <c r="AC23746" s="98">
        <f t="shared" si="3566"/>
        <v>0</v>
      </c>
      <c r="AD23746" s="99">
        <v>3768.68</v>
      </c>
      <c r="AE23746" s="99">
        <f t="shared" si="3563"/>
        <v>0</v>
      </c>
      <c r="AF23746" s="100">
        <v>17341.91</v>
      </c>
      <c r="AG23746" s="100">
        <f t="shared" si="3567"/>
        <v>0</v>
      </c>
      <c r="AH23746" s="101">
        <v>2651.33</v>
      </c>
      <c r="AI23746" s="101">
        <f t="shared" si="3560"/>
        <v>0</v>
      </c>
      <c r="AJ23746" s="102">
        <v>13362.49</v>
      </c>
      <c r="AK23746" s="102">
        <f t="shared" si="3568"/>
        <v>0</v>
      </c>
      <c r="AL23746" s="103">
        <v>836.80399999999997</v>
      </c>
      <c r="AM23746" s="103">
        <f t="shared" si="3578"/>
        <v>0</v>
      </c>
      <c r="AN23746" s="104">
        <v>1444.143</v>
      </c>
      <c r="AO23746" s="104">
        <f t="shared" si="3571"/>
        <v>0</v>
      </c>
      <c r="AP23746" s="105">
        <v>4114.3450000000003</v>
      </c>
      <c r="AQ23746" s="105">
        <f t="shared" si="3561"/>
        <v>0</v>
      </c>
      <c r="AR23746" s="106">
        <v>298.75</v>
      </c>
      <c r="AS23746" s="106">
        <f t="shared" si="3564"/>
        <v>0</v>
      </c>
      <c r="AT23746" s="107">
        <v>472.74</v>
      </c>
      <c r="AU23746" s="107">
        <f t="shared" si="3565"/>
        <v>0</v>
      </c>
      <c r="AV23746" s="90">
        <v>99.488</v>
      </c>
      <c r="AW23746" s="90">
        <f t="shared" si="3579"/>
        <v>0</v>
      </c>
      <c r="AX23746" s="108">
        <v>1919.32</v>
      </c>
      <c r="AY23746" s="108">
        <f t="shared" si="3557"/>
        <v>0</v>
      </c>
      <c r="AZ23746" s="109">
        <v>1621.36</v>
      </c>
      <c r="BA23746" s="109">
        <f t="shared" si="3559"/>
        <v>0</v>
      </c>
      <c r="BB23746" s="110">
        <v>280.7869</v>
      </c>
      <c r="BC23746" s="110">
        <f t="shared" si="3569"/>
        <v>0</v>
      </c>
      <c r="BD23746" s="111">
        <v>3004.4223000000002</v>
      </c>
      <c r="BE23746" s="111">
        <f t="shared" si="3580"/>
        <v>0</v>
      </c>
      <c r="BF23746" s="112">
        <v>198.77</v>
      </c>
      <c r="BG23746" s="112">
        <f t="shared" si="3552"/>
        <v>0</v>
      </c>
    </row>
    <row r="23747" spans="1:59" ht="25" x14ac:dyDescent="0.2">
      <c r="A23747" s="83">
        <v>42008</v>
      </c>
      <c r="B23747" s="84">
        <v>1581.51</v>
      </c>
      <c r="C23747" s="85">
        <f t="shared" si="3572"/>
        <v>0</v>
      </c>
      <c r="D23747" s="86">
        <v>1425.5345</v>
      </c>
      <c r="E23747" s="86">
        <f t="shared" si="3570"/>
        <v>0</v>
      </c>
      <c r="F23747" s="87">
        <v>1671.99</v>
      </c>
      <c r="G23747" s="87">
        <f t="shared" si="3573"/>
        <v>0</v>
      </c>
      <c r="H23747" s="88">
        <v>1674.7662</v>
      </c>
      <c r="I23747" s="88">
        <f t="shared" si="3574"/>
        <v>0</v>
      </c>
      <c r="J23747" s="89">
        <v>209.18379999999999</v>
      </c>
      <c r="K23747" s="89">
        <f t="shared" si="3558"/>
        <v>0</v>
      </c>
      <c r="L23747" s="90">
        <v>157.65700000000001</v>
      </c>
      <c r="M23747" s="90">
        <f t="shared" si="3562"/>
        <v>0</v>
      </c>
      <c r="N23747" s="91">
        <v>765.53</v>
      </c>
      <c r="O23747" s="91">
        <f t="shared" si="3553"/>
        <v>0</v>
      </c>
      <c r="P23747" s="92">
        <v>6359.66</v>
      </c>
      <c r="Q23747" s="92">
        <f t="shared" si="3577"/>
        <v>0</v>
      </c>
      <c r="R23747" s="93">
        <v>1915.82</v>
      </c>
      <c r="S23747" s="93">
        <f t="shared" si="3575"/>
        <v>-1.3701184225093628E-2</v>
      </c>
      <c r="T23747" s="94">
        <v>6363.34</v>
      </c>
      <c r="U23747" s="94">
        <f t="shared" si="3554"/>
        <v>0</v>
      </c>
      <c r="V23747" s="95">
        <v>6487.47</v>
      </c>
      <c r="W23747" s="95">
        <f t="shared" si="3555"/>
        <v>0</v>
      </c>
      <c r="X23747" s="96">
        <v>1070.9119000000001</v>
      </c>
      <c r="Y23747" s="96">
        <f t="shared" si="3556"/>
        <v>2.1133455006343213E-3</v>
      </c>
      <c r="Z23747" s="97">
        <v>4629.03</v>
      </c>
      <c r="AA23747" s="97">
        <f t="shared" si="3576"/>
        <v>0</v>
      </c>
      <c r="AB23747" s="98">
        <v>5654.77</v>
      </c>
      <c r="AC23747" s="98">
        <f t="shared" si="3566"/>
        <v>0</v>
      </c>
      <c r="AD23747" s="99">
        <v>3768.68</v>
      </c>
      <c r="AE23747" s="99">
        <f t="shared" si="3563"/>
        <v>0</v>
      </c>
      <c r="AF23747" s="100">
        <v>17341.91</v>
      </c>
      <c r="AG23747" s="100">
        <f t="shared" si="3567"/>
        <v>0</v>
      </c>
      <c r="AH23747" s="101">
        <v>2651.33</v>
      </c>
      <c r="AI23747" s="101">
        <f t="shared" si="3560"/>
        <v>0</v>
      </c>
      <c r="AJ23747" s="102">
        <v>13362.49</v>
      </c>
      <c r="AK23747" s="102">
        <f t="shared" si="3568"/>
        <v>0</v>
      </c>
      <c r="AL23747" s="103">
        <v>836.80399999999997</v>
      </c>
      <c r="AM23747" s="103">
        <f t="shared" si="3578"/>
        <v>-1.9109395808133048E-2</v>
      </c>
      <c r="AN23747" s="104">
        <v>1444.143</v>
      </c>
      <c r="AO23747" s="104">
        <f t="shared" si="3571"/>
        <v>0</v>
      </c>
      <c r="AP23747" s="105">
        <v>4114.3450000000003</v>
      </c>
      <c r="AQ23747" s="105">
        <f t="shared" si="3561"/>
        <v>0</v>
      </c>
      <c r="AR23747" s="106">
        <v>298.75</v>
      </c>
      <c r="AS23747" s="106">
        <f t="shared" si="3564"/>
        <v>-1.7865759466399674E-2</v>
      </c>
      <c r="AT23747" s="107">
        <v>472.74</v>
      </c>
      <c r="AU23747" s="107">
        <f t="shared" si="3565"/>
        <v>0</v>
      </c>
      <c r="AV23747" s="90">
        <v>99.488</v>
      </c>
      <c r="AW23747" s="90">
        <f t="shared" si="3579"/>
        <v>0</v>
      </c>
      <c r="AX23747" s="108">
        <v>1919.32</v>
      </c>
      <c r="AY23747" s="108">
        <f t="shared" si="3557"/>
        <v>0</v>
      </c>
      <c r="AZ23747" s="109">
        <v>1621.36</v>
      </c>
      <c r="BA23747" s="109">
        <f t="shared" si="3559"/>
        <v>0</v>
      </c>
      <c r="BB23747" s="110">
        <v>280.7869</v>
      </c>
      <c r="BC23747" s="110">
        <f t="shared" si="3569"/>
        <v>0</v>
      </c>
      <c r="BD23747" s="111">
        <v>3004.4223000000002</v>
      </c>
      <c r="BE23747" s="111">
        <f t="shared" si="3580"/>
        <v>0</v>
      </c>
      <c r="BF23747" s="112">
        <v>198.77</v>
      </c>
      <c r="BG23747" s="112">
        <f t="shared" ref="BG23747:BG23810" si="3581">LN(BF23748/BF23747)</f>
        <v>0</v>
      </c>
    </row>
    <row r="23748" spans="1:59" ht="25" x14ac:dyDescent="0.2">
      <c r="A23748" s="83">
        <v>42009</v>
      </c>
      <c r="B23748" s="84">
        <v>1570.87</v>
      </c>
      <c r="C23748" s="85">
        <f t="shared" si="3572"/>
        <v>-6.7504808458848627E-3</v>
      </c>
      <c r="D23748" s="86">
        <v>1411.5836999999999</v>
      </c>
      <c r="E23748" s="86">
        <f t="shared" si="3570"/>
        <v>-9.8345655402946736E-3</v>
      </c>
      <c r="F23748" s="87">
        <v>1663.69</v>
      </c>
      <c r="G23748" s="87">
        <f t="shared" si="3573"/>
        <v>-4.9765068169289762E-3</v>
      </c>
      <c r="H23748" s="88">
        <v>1645.6858999999999</v>
      </c>
      <c r="I23748" s="88">
        <f t="shared" si="3574"/>
        <v>-1.7516315645201133E-2</v>
      </c>
      <c r="J23748" s="89">
        <v>209.2079</v>
      </c>
      <c r="K23748" s="89">
        <f t="shared" si="3558"/>
        <v>1.1520305028364951E-4</v>
      </c>
      <c r="L23748" s="90">
        <v>157.255</v>
      </c>
      <c r="M23748" s="90">
        <f t="shared" si="3562"/>
        <v>-2.5530955845629033E-3</v>
      </c>
      <c r="N23748" s="91">
        <v>751.01</v>
      </c>
      <c r="O23748" s="91">
        <f t="shared" si="3553"/>
        <v>-1.9149437146965157E-2</v>
      </c>
      <c r="P23748" s="92">
        <v>6229.74</v>
      </c>
      <c r="Q23748" s="92">
        <f t="shared" si="3577"/>
        <v>-2.0640318422402701E-2</v>
      </c>
      <c r="R23748" s="93">
        <v>1889.75</v>
      </c>
      <c r="S23748" s="93">
        <f t="shared" si="3575"/>
        <v>-6.3809447080214726E-3</v>
      </c>
      <c r="T23748" s="94">
        <v>6238.69</v>
      </c>
      <c r="U23748" s="94">
        <f t="shared" si="3554"/>
        <v>-1.9783172293659283E-2</v>
      </c>
      <c r="V23748" s="95">
        <v>6347.31</v>
      </c>
      <c r="W23748" s="95">
        <f t="shared" si="3555"/>
        <v>-2.1841523099670142E-2</v>
      </c>
      <c r="X23748" s="96">
        <v>1073.1775</v>
      </c>
      <c r="Y23748" s="96">
        <f t="shared" si="3556"/>
        <v>3.048153131255484E-3</v>
      </c>
      <c r="Z23748" s="97">
        <v>4553.78</v>
      </c>
      <c r="AA23748" s="97">
        <f t="shared" si="3576"/>
        <v>-1.6389685613654562E-2</v>
      </c>
      <c r="AB23748" s="98">
        <v>5572.5</v>
      </c>
      <c r="AC23748" s="98">
        <f t="shared" si="3566"/>
        <v>1.4655650491363362E-2</v>
      </c>
      <c r="AD23748" s="99">
        <v>3700.03</v>
      </c>
      <c r="AE23748" s="99">
        <f t="shared" si="3563"/>
        <v>-1.8383879797768649E-2</v>
      </c>
      <c r="AF23748" s="100">
        <v>17124.186000000002</v>
      </c>
      <c r="AG23748" s="100">
        <f t="shared" si="3567"/>
        <v>-1.2634265056814068E-2</v>
      </c>
      <c r="AH23748" s="101">
        <v>2610.17</v>
      </c>
      <c r="AI23748" s="101">
        <f t="shared" si="3560"/>
        <v>-1.5646047574446202E-2</v>
      </c>
      <c r="AJ23748" s="102">
        <v>13211.77</v>
      </c>
      <c r="AK23748" s="102">
        <f t="shared" si="3568"/>
        <v>-1.1343429027503505E-2</v>
      </c>
      <c r="AL23748" s="103">
        <v>820.96500000000003</v>
      </c>
      <c r="AM23748" s="103">
        <f t="shared" si="3578"/>
        <v>-1.0895165684889492E-2</v>
      </c>
      <c r="AN23748" s="104">
        <v>1419.444</v>
      </c>
      <c r="AO23748" s="104">
        <f t="shared" si="3571"/>
        <v>-1.7250820396401498E-2</v>
      </c>
      <c r="AP23748" s="105">
        <v>4027.5050000000001</v>
      </c>
      <c r="AQ23748" s="105">
        <f t="shared" si="3561"/>
        <v>-2.1332570171839736E-2</v>
      </c>
      <c r="AR23748" s="106">
        <v>293.45999999999998</v>
      </c>
      <c r="AS23748" s="106">
        <f t="shared" si="3564"/>
        <v>-1.0137767487354793E-2</v>
      </c>
      <c r="AT23748" s="107">
        <v>473.97</v>
      </c>
      <c r="AU23748" s="107">
        <f t="shared" si="3565"/>
        <v>2.5984740672156822E-3</v>
      </c>
      <c r="AV23748" s="90">
        <v>99.492999999999995</v>
      </c>
      <c r="AW23748" s="90">
        <f t="shared" si="3579"/>
        <v>5.0256054608773092E-5</v>
      </c>
      <c r="AX23748" s="108">
        <v>1925.4</v>
      </c>
      <c r="AY23748" s="108">
        <f t="shared" si="3557"/>
        <v>3.1627817205315996E-3</v>
      </c>
      <c r="AZ23748" s="109">
        <v>1616.78</v>
      </c>
      <c r="BA23748" s="109">
        <f t="shared" si="3559"/>
        <v>-2.8287863119620671E-3</v>
      </c>
      <c r="BB23748" s="110">
        <v>281.08800000000002</v>
      </c>
      <c r="BC23748" s="110">
        <f t="shared" si="3569"/>
        <v>1.071768925155937E-3</v>
      </c>
      <c r="BD23748" s="111">
        <v>3054.4947000000002</v>
      </c>
      <c r="BE23748" s="111">
        <f t="shared" si="3580"/>
        <v>1.6528874712060028E-2</v>
      </c>
      <c r="BF23748" s="112">
        <v>198.77</v>
      </c>
      <c r="BG23748" s="112">
        <f t="shared" si="3581"/>
        <v>0</v>
      </c>
    </row>
    <row r="23749" spans="1:59" ht="25" x14ac:dyDescent="0.2">
      <c r="A23749" s="83">
        <v>42010</v>
      </c>
      <c r="B23749" s="84">
        <v>1563.63</v>
      </c>
      <c r="C23749" s="85">
        <f t="shared" si="3572"/>
        <v>-4.6195647633478359E-3</v>
      </c>
      <c r="D23749" s="86">
        <v>1410.6233999999999</v>
      </c>
      <c r="E23749" s="86">
        <f t="shared" si="3570"/>
        <v>-6.8053123178756175E-4</v>
      </c>
      <c r="F23749" s="87">
        <v>1657.5</v>
      </c>
      <c r="G23749" s="87">
        <f t="shared" si="3573"/>
        <v>-3.7275838885709629E-3</v>
      </c>
      <c r="H23749" s="88">
        <v>1633.7502999999999</v>
      </c>
      <c r="I23749" s="88">
        <f t="shared" si="3574"/>
        <v>-7.2790882168863686E-3</v>
      </c>
      <c r="J23749" s="89">
        <v>209.6301</v>
      </c>
      <c r="K23749" s="89">
        <f t="shared" si="3558"/>
        <v>2.0160546225597466E-3</v>
      </c>
      <c r="L23749" s="90">
        <v>157.40799999999999</v>
      </c>
      <c r="M23749" s="90">
        <f t="shared" si="3562"/>
        <v>9.7246903549273993E-4</v>
      </c>
      <c r="N23749" s="91">
        <v>743.72</v>
      </c>
      <c r="O23749" s="91">
        <f t="shared" ref="O23749:O23812" si="3582">LN(N23749/N23748)</f>
        <v>-9.7543473428488431E-3</v>
      </c>
      <c r="P23749" s="92">
        <v>6155.83</v>
      </c>
      <c r="Q23749" s="92">
        <f t="shared" si="3577"/>
        <v>-1.1934998120452005E-2</v>
      </c>
      <c r="R23749" s="93">
        <v>1877.73</v>
      </c>
      <c r="S23749" s="93">
        <f t="shared" si="3575"/>
        <v>6.8676631245794392E-3</v>
      </c>
      <c r="T23749" s="94">
        <v>6175.71</v>
      </c>
      <c r="U23749" s="94">
        <f t="shared" ref="U23749:U23812" si="3583">LN(T23749/T23748)</f>
        <v>-1.014636878281487E-2</v>
      </c>
      <c r="V23749" s="95">
        <v>6273.07</v>
      </c>
      <c r="W23749" s="95">
        <f t="shared" ref="W23749:W23812" si="3584">LN(V23749/V23748)</f>
        <v>-1.176523311672386E-2</v>
      </c>
      <c r="X23749" s="96">
        <v>1076.4537</v>
      </c>
      <c r="Y23749" s="96">
        <f t="shared" si="3556"/>
        <v>2.0909070929902313E-4</v>
      </c>
      <c r="Z23749" s="97">
        <v>4498.91</v>
      </c>
      <c r="AA23749" s="97">
        <f t="shared" si="3576"/>
        <v>-1.2122512082366645E-2</v>
      </c>
      <c r="AB23749" s="98">
        <v>5478.09</v>
      </c>
      <c r="AC23749" s="98">
        <f t="shared" si="3566"/>
        <v>1.7087286218181931E-2</v>
      </c>
      <c r="AD23749" s="99">
        <v>3667.14</v>
      </c>
      <c r="AE23749" s="99">
        <f t="shared" si="3563"/>
        <v>-8.9288610175790838E-3</v>
      </c>
      <c r="AF23749" s="100">
        <v>17112.87</v>
      </c>
      <c r="AG23749" s="100">
        <f t="shared" si="3567"/>
        <v>-6.6103816940728331E-4</v>
      </c>
      <c r="AH23749" s="101">
        <v>2587.42</v>
      </c>
      <c r="AI23749" s="101">
        <f t="shared" si="3560"/>
        <v>-8.754113073961586E-3</v>
      </c>
      <c r="AJ23749" s="102">
        <v>13184.15</v>
      </c>
      <c r="AK23749" s="102">
        <f t="shared" si="3568"/>
        <v>-2.0927484308461163E-3</v>
      </c>
      <c r="AL23749" s="103">
        <v>812.06899999999996</v>
      </c>
      <c r="AM23749" s="103">
        <f t="shared" si="3578"/>
        <v>1.2753444227521879E-2</v>
      </c>
      <c r="AN23749" s="104">
        <v>1406.9970000000001</v>
      </c>
      <c r="AO23749" s="104">
        <f t="shared" si="3571"/>
        <v>-8.8075997081368609E-3</v>
      </c>
      <c r="AP23749" s="105">
        <v>3990.9450000000002</v>
      </c>
      <c r="AQ23749" s="105">
        <f t="shared" si="3561"/>
        <v>-9.1190325687788218E-3</v>
      </c>
      <c r="AR23749" s="106">
        <v>290.5</v>
      </c>
      <c r="AS23749" s="106">
        <f t="shared" si="3564"/>
        <v>4.7391826054533877E-3</v>
      </c>
      <c r="AT23749" s="107">
        <v>476.97</v>
      </c>
      <c r="AU23749" s="107">
        <f t="shared" si="3565"/>
        <v>6.3095672758601241E-3</v>
      </c>
      <c r="AV23749" s="90">
        <v>99.573999999999998</v>
      </c>
      <c r="AW23749" s="90">
        <f t="shared" si="3579"/>
        <v>8.1379640493185301E-4</v>
      </c>
      <c r="AX23749" s="108">
        <v>1931.52</v>
      </c>
      <c r="AY23749" s="108">
        <f t="shared" si="3557"/>
        <v>3.173519355508421E-3</v>
      </c>
      <c r="AZ23749" s="109">
        <v>1611.06</v>
      </c>
      <c r="BA23749" s="109">
        <f t="shared" si="3559"/>
        <v>-3.5441694678015304E-3</v>
      </c>
      <c r="BB23749" s="110">
        <v>281.13209999999998</v>
      </c>
      <c r="BC23749" s="110">
        <f t="shared" si="3569"/>
        <v>1.5687806284544033E-4</v>
      </c>
      <c r="BD23749" s="111">
        <v>3101.5821999999998</v>
      </c>
      <c r="BE23749" s="111">
        <f t="shared" si="3580"/>
        <v>1.5298190423370196E-2</v>
      </c>
      <c r="BF23749" s="112">
        <v>198.77</v>
      </c>
      <c r="BG23749" s="112">
        <f t="shared" si="3581"/>
        <v>0</v>
      </c>
    </row>
    <row r="23750" spans="1:59" ht="25" x14ac:dyDescent="0.2">
      <c r="A23750" s="83">
        <v>42011</v>
      </c>
      <c r="B23750" s="84">
        <v>1572.65</v>
      </c>
      <c r="C23750" s="85">
        <f t="shared" si="3572"/>
        <v>5.7520533050095758E-3</v>
      </c>
      <c r="D23750" s="86">
        <v>1412.5358000000001</v>
      </c>
      <c r="E23750" s="86">
        <f t="shared" si="3570"/>
        <v>1.354794510003348E-3</v>
      </c>
      <c r="F23750" s="87">
        <v>1664.29</v>
      </c>
      <c r="G23750" s="87">
        <f t="shared" si="3573"/>
        <v>4.0881629824962061E-3</v>
      </c>
      <c r="H23750" s="88">
        <v>1647.3223</v>
      </c>
      <c r="I23750" s="88">
        <f t="shared" si="3574"/>
        <v>8.2729515997337563E-3</v>
      </c>
      <c r="J23750" s="89">
        <v>208.5078</v>
      </c>
      <c r="K23750" s="89">
        <f t="shared" si="3558"/>
        <v>-5.3680983955773347E-3</v>
      </c>
      <c r="L23750" s="90">
        <v>157.90199999999999</v>
      </c>
      <c r="M23750" s="90">
        <f t="shared" si="3562"/>
        <v>3.1334268129093656E-3</v>
      </c>
      <c r="N23750" s="91">
        <v>747.53</v>
      </c>
      <c r="O23750" s="91">
        <f t="shared" si="3582"/>
        <v>5.1098183269049852E-3</v>
      </c>
      <c r="P23750" s="92">
        <v>6123.64</v>
      </c>
      <c r="Q23750" s="92">
        <f t="shared" si="3577"/>
        <v>-5.2429093009369798E-3</v>
      </c>
      <c r="R23750" s="93">
        <v>1890.67</v>
      </c>
      <c r="S23750" s="93">
        <f t="shared" si="3575"/>
        <v>1.8638652597872323E-2</v>
      </c>
      <c r="T23750" s="94">
        <v>6206.09</v>
      </c>
      <c r="U23750" s="94">
        <f t="shared" si="3583"/>
        <v>4.9072123543209096E-3</v>
      </c>
      <c r="V23750" s="95">
        <v>6240.72</v>
      </c>
      <c r="W23750" s="95">
        <f t="shared" si="3584"/>
        <v>-5.1703076470362248E-3</v>
      </c>
      <c r="X23750" s="96">
        <v>1076.6787999999999</v>
      </c>
      <c r="Y23750" s="96">
        <f t="shared" si="3556"/>
        <v>-8.8301137219377597E-4</v>
      </c>
      <c r="Z23750" s="97">
        <v>4552.84</v>
      </c>
      <c r="AA23750" s="97">
        <f t="shared" si="3576"/>
        <v>1.1916068856814635E-2</v>
      </c>
      <c r="AB23750" s="98">
        <v>5547.42</v>
      </c>
      <c r="AC23750" s="98">
        <f t="shared" si="3566"/>
        <v>-1.2576454750604815E-2</v>
      </c>
      <c r="AD23750" s="99">
        <v>3710.94</v>
      </c>
      <c r="AE23750" s="99">
        <f t="shared" si="3563"/>
        <v>1.1873147091170421E-2</v>
      </c>
      <c r="AF23750" s="100">
        <v>17339.899000000001</v>
      </c>
      <c r="AG23750" s="100">
        <f t="shared" si="3567"/>
        <v>1.3179334650173057E-2</v>
      </c>
      <c r="AH23750" s="101">
        <v>2623.66</v>
      </c>
      <c r="AI23750" s="101">
        <f t="shared" si="3560"/>
        <v>1.3909049276658335E-2</v>
      </c>
      <c r="AJ23750" s="102">
        <v>13350.42</v>
      </c>
      <c r="AK23750" s="102">
        <f t="shared" si="3568"/>
        <v>1.2532494495961322E-2</v>
      </c>
      <c r="AL23750" s="103">
        <v>822.49199999999996</v>
      </c>
      <c r="AM23750" s="103">
        <f t="shared" si="3578"/>
        <v>2.2962521189853022E-2</v>
      </c>
      <c r="AN23750" s="104">
        <v>1426.7660000000001</v>
      </c>
      <c r="AO23750" s="104">
        <f t="shared" si="3571"/>
        <v>1.3952698736214103E-2</v>
      </c>
      <c r="AP23750" s="105">
        <v>4029.7179999999998</v>
      </c>
      <c r="AQ23750" s="105">
        <f t="shared" si="3561"/>
        <v>9.6683533597381223E-3</v>
      </c>
      <c r="AR23750" s="106">
        <v>291.88</v>
      </c>
      <c r="AS23750" s="106">
        <f t="shared" si="3564"/>
        <v>1.8264417823329621E-2</v>
      </c>
      <c r="AT23750" s="107">
        <v>482.2</v>
      </c>
      <c r="AU23750" s="107">
        <f t="shared" si="3565"/>
        <v>1.0905369918343203E-2</v>
      </c>
      <c r="AV23750" s="90">
        <v>99.59</v>
      </c>
      <c r="AW23750" s="90">
        <f t="shared" si="3579"/>
        <v>1.6067160766437437E-4</v>
      </c>
      <c r="AX23750" s="108">
        <v>1931.91</v>
      </c>
      <c r="AY23750" s="108">
        <f t="shared" si="3557"/>
        <v>2.0189313709562589E-4</v>
      </c>
      <c r="AZ23750" s="109">
        <v>1615.91</v>
      </c>
      <c r="BA23750" s="109">
        <f t="shared" si="3559"/>
        <v>3.0059180295229984E-3</v>
      </c>
      <c r="BB23750" s="110">
        <v>281.38799999999998</v>
      </c>
      <c r="BC23750" s="110">
        <f t="shared" si="3569"/>
        <v>9.0983421802287915E-4</v>
      </c>
      <c r="BD23750" s="111">
        <v>3107.8978000000002</v>
      </c>
      <c r="BE23750" s="111">
        <f t="shared" si="3580"/>
        <v>2.0341806971831788E-3</v>
      </c>
      <c r="BF23750" s="112">
        <v>198.77</v>
      </c>
      <c r="BG23750" s="112">
        <f t="shared" si="3581"/>
        <v>5.0308137351679116E-5</v>
      </c>
    </row>
    <row r="23751" spans="1:59" ht="25" x14ac:dyDescent="0.2">
      <c r="A23751" s="83">
        <v>42012</v>
      </c>
      <c r="B23751" s="84">
        <v>1586.29</v>
      </c>
      <c r="C23751" s="85">
        <f t="shared" si="3572"/>
        <v>8.635861884269241E-3</v>
      </c>
      <c r="D23751" s="86">
        <v>1415.5601999999999</v>
      </c>
      <c r="E23751" s="86">
        <f t="shared" si="3570"/>
        <v>2.1388249571049167E-3</v>
      </c>
      <c r="F23751" s="87">
        <v>1675.82</v>
      </c>
      <c r="G23751" s="87">
        <f t="shared" si="3573"/>
        <v>6.9039916638561653E-3</v>
      </c>
      <c r="H23751" s="88">
        <v>1667.8761</v>
      </c>
      <c r="I23751" s="88">
        <f t="shared" si="3574"/>
        <v>1.2399899419439329E-2</v>
      </c>
      <c r="J23751" s="89">
        <v>208.73220000000001</v>
      </c>
      <c r="K23751" s="89">
        <f t="shared" si="3558"/>
        <v>1.0756400231804895E-3</v>
      </c>
      <c r="L23751" s="90">
        <v>158.1</v>
      </c>
      <c r="M23751" s="90">
        <f t="shared" si="3562"/>
        <v>1.2531567895877642E-3</v>
      </c>
      <c r="N23751" s="91">
        <v>761.89</v>
      </c>
      <c r="O23751" s="91">
        <f t="shared" si="3582"/>
        <v>1.9027750072030482E-2</v>
      </c>
      <c r="P23751" s="92">
        <v>6256.8</v>
      </c>
      <c r="Q23751" s="92">
        <f t="shared" si="3577"/>
        <v>2.1512181345512148E-2</v>
      </c>
      <c r="R23751" s="93">
        <v>1926.24</v>
      </c>
      <c r="S23751" s="93">
        <f t="shared" si="3575"/>
        <v>2.6441463152499724E-3</v>
      </c>
      <c r="T23751" s="94">
        <v>6325.56</v>
      </c>
      <c r="U23751" s="94">
        <f t="shared" si="3583"/>
        <v>1.906750022799248E-2</v>
      </c>
      <c r="V23751" s="95">
        <v>6374.02</v>
      </c>
      <c r="W23751" s="95">
        <f t="shared" si="3584"/>
        <v>2.1134793396891317E-2</v>
      </c>
      <c r="X23751" s="96">
        <v>1075.7284999999999</v>
      </c>
      <c r="Y23751" s="96">
        <f t="shared" ref="Y23751:Y23814" si="3585">LN(X23752/X23751)</f>
        <v>1.1792489803222662E-3</v>
      </c>
      <c r="Z23751" s="97">
        <v>4641</v>
      </c>
      <c r="AA23751" s="97">
        <f t="shared" si="3576"/>
        <v>1.9178646188712897E-2</v>
      </c>
      <c r="AB23751" s="98">
        <v>5642.53</v>
      </c>
      <c r="AC23751" s="98">
        <f t="shared" si="3566"/>
        <v>-1.6999591677312006E-2</v>
      </c>
      <c r="AD23751" s="99">
        <v>3777.4</v>
      </c>
      <c r="AE23751" s="99">
        <f t="shared" si="3563"/>
        <v>1.7750728480600907E-2</v>
      </c>
      <c r="AF23751" s="100">
        <v>17518.091</v>
      </c>
      <c r="AG23751" s="100">
        <f t="shared" si="3567"/>
        <v>1.0223971731711407E-2</v>
      </c>
      <c r="AH23751" s="101">
        <v>2671.62</v>
      </c>
      <c r="AI23751" s="101">
        <f t="shared" si="3560"/>
        <v>1.8114740476161732E-2</v>
      </c>
      <c r="AJ23751" s="102">
        <v>13520.22</v>
      </c>
      <c r="AK23751" s="102">
        <f t="shared" si="3568"/>
        <v>1.2638497646237257E-2</v>
      </c>
      <c r="AL23751" s="103">
        <v>841.59699999999998</v>
      </c>
      <c r="AM23751" s="103">
        <f t="shared" si="3578"/>
        <v>-5.0531629569234762E-3</v>
      </c>
      <c r="AN23751" s="104">
        <v>1454.1990000000001</v>
      </c>
      <c r="AO23751" s="104">
        <f t="shared" si="3571"/>
        <v>1.9044888900232121E-2</v>
      </c>
      <c r="AP23751" s="105">
        <v>4100.2830000000004</v>
      </c>
      <c r="AQ23751" s="105">
        <f t="shared" si="3561"/>
        <v>1.7359597394322659E-2</v>
      </c>
      <c r="AR23751" s="106">
        <v>297.26</v>
      </c>
      <c r="AS23751" s="106">
        <f t="shared" si="3564"/>
        <v>-4.6870080576969101E-3</v>
      </c>
      <c r="AT23751" s="107">
        <v>485.35</v>
      </c>
      <c r="AU23751" s="107">
        <f t="shared" si="3565"/>
        <v>6.5113144111647757E-3</v>
      </c>
      <c r="AV23751" s="90">
        <v>99.631</v>
      </c>
      <c r="AW23751" s="90">
        <f t="shared" si="3579"/>
        <v>4.1160320025332241E-4</v>
      </c>
      <c r="AX23751" s="108">
        <v>1927.8</v>
      </c>
      <c r="AY23751" s="108">
        <f t="shared" si="3557"/>
        <v>-2.1296944866026277E-3</v>
      </c>
      <c r="AZ23751" s="109">
        <v>1622.66</v>
      </c>
      <c r="BA23751" s="109">
        <f t="shared" si="3559"/>
        <v>4.1685125066165604E-3</v>
      </c>
      <c r="BB23751" s="110">
        <v>280.87860000000001</v>
      </c>
      <c r="BC23751" s="110">
        <f t="shared" si="3569"/>
        <v>-1.8119523349620242E-3</v>
      </c>
      <c r="BD23751" s="111">
        <v>3062.8824</v>
      </c>
      <c r="BE23751" s="111">
        <f t="shared" si="3580"/>
        <v>-1.4590115699920034E-2</v>
      </c>
      <c r="BF23751" s="112">
        <v>198.78</v>
      </c>
      <c r="BG23751" s="112">
        <f t="shared" si="3581"/>
        <v>0</v>
      </c>
    </row>
    <row r="23752" spans="1:59" ht="25" x14ac:dyDescent="0.2">
      <c r="A23752" s="83">
        <v>42013</v>
      </c>
      <c r="B23752" s="84">
        <v>1580.85</v>
      </c>
      <c r="C23752" s="85">
        <f t="shared" si="3572"/>
        <v>-3.4352793686739597E-3</v>
      </c>
      <c r="D23752" s="86">
        <v>1414.5521000000001</v>
      </c>
      <c r="E23752" s="86">
        <f t="shared" si="3570"/>
        <v>-7.1240992284038408E-4</v>
      </c>
      <c r="F23752" s="87">
        <v>1671.13</v>
      </c>
      <c r="G23752" s="87">
        <f t="shared" si="3573"/>
        <v>-2.8025534111497737E-3</v>
      </c>
      <c r="H23752" s="88">
        <v>1658.1379999999999</v>
      </c>
      <c r="I23752" s="88">
        <f t="shared" si="3574"/>
        <v>-5.8557345420166612E-3</v>
      </c>
      <c r="J23752" s="89">
        <v>208.7037</v>
      </c>
      <c r="K23752" s="89">
        <f t="shared" si="3558"/>
        <v>-1.3654791092135272E-4</v>
      </c>
      <c r="L23752" s="90">
        <v>158.06299999999999</v>
      </c>
      <c r="M23752" s="90">
        <f t="shared" si="3562"/>
        <v>-2.3405648459126445E-4</v>
      </c>
      <c r="N23752" s="91">
        <v>757.92</v>
      </c>
      <c r="O23752" s="91">
        <f t="shared" si="3582"/>
        <v>-5.2243491353559371E-3</v>
      </c>
      <c r="P23752" s="92">
        <v>6241.21</v>
      </c>
      <c r="Q23752" s="92">
        <f t="shared" si="3577"/>
        <v>-2.4947984656818098E-3</v>
      </c>
      <c r="R23752" s="93">
        <v>1931.34</v>
      </c>
      <c r="S23752" s="93">
        <f t="shared" si="3575"/>
        <v>0</v>
      </c>
      <c r="T23752" s="94">
        <v>6286.85</v>
      </c>
      <c r="U23752" s="94">
        <f t="shared" si="3583"/>
        <v>-6.1384178836377031E-3</v>
      </c>
      <c r="V23752" s="95">
        <v>6354.19</v>
      </c>
      <c r="W23752" s="95">
        <f t="shared" si="3584"/>
        <v>-3.1159159133936562E-3</v>
      </c>
      <c r="X23752" s="96">
        <v>1076.9978000000001</v>
      </c>
      <c r="Y23752" s="96">
        <f t="shared" si="3585"/>
        <v>0</v>
      </c>
      <c r="Z23752" s="97">
        <v>4611.2</v>
      </c>
      <c r="AA23752" s="97">
        <f t="shared" si="3576"/>
        <v>-6.4417334359729503E-3</v>
      </c>
      <c r="AB23752" s="98">
        <v>5593.26</v>
      </c>
      <c r="AC23752" s="98">
        <f t="shared" si="3566"/>
        <v>8.7702450488646392E-3</v>
      </c>
      <c r="AD23752" s="99">
        <v>3745.67</v>
      </c>
      <c r="AE23752" s="99">
        <f t="shared" si="3563"/>
        <v>-8.4354361051112853E-3</v>
      </c>
      <c r="AF23752" s="100">
        <v>17397.685000000001</v>
      </c>
      <c r="AG23752" s="100">
        <f t="shared" si="3567"/>
        <v>-6.8969669922585306E-3</v>
      </c>
      <c r="AH23752" s="101">
        <v>2652.9</v>
      </c>
      <c r="AI23752" s="101">
        <f t="shared" si="3560"/>
        <v>-7.0316487242819241E-3</v>
      </c>
      <c r="AJ23752" s="102">
        <v>13409.54</v>
      </c>
      <c r="AK23752" s="102">
        <f t="shared" si="3568"/>
        <v>-8.219948725677358E-3</v>
      </c>
      <c r="AL23752" s="103">
        <v>837.35500000000002</v>
      </c>
      <c r="AM23752" s="103">
        <f t="shared" si="3578"/>
        <v>0</v>
      </c>
      <c r="AN23752" s="104">
        <v>1440.4359999999999</v>
      </c>
      <c r="AO23752" s="104">
        <f t="shared" si="3571"/>
        <v>-9.5093880325171163E-3</v>
      </c>
      <c r="AP23752" s="105">
        <v>4059.6170000000002</v>
      </c>
      <c r="AQ23752" s="105">
        <f t="shared" si="3561"/>
        <v>-9.9673615299842935E-3</v>
      </c>
      <c r="AR23752" s="106">
        <v>295.87</v>
      </c>
      <c r="AS23752" s="106">
        <f t="shared" si="3564"/>
        <v>0</v>
      </c>
      <c r="AT23752" s="107">
        <v>487.06</v>
      </c>
      <c r="AU23752" s="107">
        <f t="shared" si="3565"/>
        <v>3.5170386208738871E-3</v>
      </c>
      <c r="AV23752" s="90">
        <v>99.69</v>
      </c>
      <c r="AW23752" s="90">
        <f t="shared" si="3579"/>
        <v>5.9200989081105882E-4</v>
      </c>
      <c r="AX23752" s="108">
        <v>1931.54</v>
      </c>
      <c r="AY23752" s="108">
        <f t="shared" si="3557"/>
        <v>1.9381558353290269E-3</v>
      </c>
      <c r="AZ23752" s="109">
        <v>1624.72</v>
      </c>
      <c r="BA23752" s="109">
        <f t="shared" si="3559"/>
        <v>1.2687152574206171E-3</v>
      </c>
      <c r="BB23752" s="110">
        <v>281.58030000000002</v>
      </c>
      <c r="BC23752" s="110">
        <f t="shared" si="3569"/>
        <v>2.4951169375840377E-3</v>
      </c>
      <c r="BD23752" s="111">
        <v>3084.1104</v>
      </c>
      <c r="BE23752" s="111">
        <f t="shared" si="3580"/>
        <v>6.9068193437871392E-3</v>
      </c>
      <c r="BF23752" s="112">
        <v>198.78</v>
      </c>
      <c r="BG23752" s="112">
        <f t="shared" si="3581"/>
        <v>0</v>
      </c>
    </row>
    <row r="23753" spans="1:59" ht="25" x14ac:dyDescent="0.2">
      <c r="A23753" s="83">
        <v>42014</v>
      </c>
      <c r="B23753" s="84">
        <v>1580.85</v>
      </c>
      <c r="C23753" s="85">
        <f t="shared" si="3572"/>
        <v>0</v>
      </c>
      <c r="D23753" s="86">
        <v>1414.5521000000001</v>
      </c>
      <c r="E23753" s="86">
        <f t="shared" si="3570"/>
        <v>0</v>
      </c>
      <c r="F23753" s="87">
        <v>1671.13</v>
      </c>
      <c r="G23753" s="87">
        <f t="shared" si="3573"/>
        <v>0</v>
      </c>
      <c r="H23753" s="88">
        <v>1658.1379999999999</v>
      </c>
      <c r="I23753" s="88">
        <f t="shared" si="3574"/>
        <v>0</v>
      </c>
      <c r="J23753" s="89">
        <v>208.7037</v>
      </c>
      <c r="K23753" s="89">
        <f t="shared" si="3558"/>
        <v>0</v>
      </c>
      <c r="L23753" s="90">
        <v>158.06299999999999</v>
      </c>
      <c r="M23753" s="90">
        <f t="shared" si="3562"/>
        <v>0</v>
      </c>
      <c r="N23753" s="91">
        <v>757.92</v>
      </c>
      <c r="O23753" s="91">
        <f t="shared" si="3582"/>
        <v>0</v>
      </c>
      <c r="P23753" s="92">
        <v>6241.21</v>
      </c>
      <c r="Q23753" s="92">
        <f t="shared" si="3577"/>
        <v>0</v>
      </c>
      <c r="R23753" s="93">
        <v>1931.34</v>
      </c>
      <c r="S23753" s="93">
        <f t="shared" si="3575"/>
        <v>0</v>
      </c>
      <c r="T23753" s="94">
        <v>6286.85</v>
      </c>
      <c r="U23753" s="94">
        <f t="shared" si="3583"/>
        <v>0</v>
      </c>
      <c r="V23753" s="95">
        <v>6354.19</v>
      </c>
      <c r="W23753" s="95">
        <f t="shared" si="3584"/>
        <v>0</v>
      </c>
      <c r="X23753" s="96">
        <v>1076.9978000000001</v>
      </c>
      <c r="Y23753" s="96">
        <f t="shared" si="3585"/>
        <v>0</v>
      </c>
      <c r="Z23753" s="97">
        <v>4611.2</v>
      </c>
      <c r="AA23753" s="97">
        <f t="shared" si="3576"/>
        <v>0</v>
      </c>
      <c r="AB23753" s="98">
        <v>5593.26</v>
      </c>
      <c r="AC23753" s="98">
        <f t="shared" si="3566"/>
        <v>0</v>
      </c>
      <c r="AD23753" s="99">
        <v>3745.67</v>
      </c>
      <c r="AE23753" s="99">
        <f t="shared" si="3563"/>
        <v>0</v>
      </c>
      <c r="AF23753" s="100">
        <v>17397.685000000001</v>
      </c>
      <c r="AG23753" s="100">
        <f t="shared" si="3567"/>
        <v>0</v>
      </c>
      <c r="AH23753" s="101">
        <v>2652.9</v>
      </c>
      <c r="AI23753" s="101">
        <f t="shared" si="3560"/>
        <v>0</v>
      </c>
      <c r="AJ23753" s="102">
        <v>13409.54</v>
      </c>
      <c r="AK23753" s="102">
        <f t="shared" si="3568"/>
        <v>0</v>
      </c>
      <c r="AL23753" s="103">
        <v>837.35500000000002</v>
      </c>
      <c r="AM23753" s="103">
        <f t="shared" si="3578"/>
        <v>0</v>
      </c>
      <c r="AN23753" s="104">
        <v>1440.4359999999999</v>
      </c>
      <c r="AO23753" s="104">
        <f t="shared" si="3571"/>
        <v>0</v>
      </c>
      <c r="AP23753" s="105">
        <v>4059.6170000000002</v>
      </c>
      <c r="AQ23753" s="105">
        <f t="shared" si="3561"/>
        <v>0</v>
      </c>
      <c r="AR23753" s="106">
        <v>295.87</v>
      </c>
      <c r="AS23753" s="106">
        <f t="shared" si="3564"/>
        <v>0</v>
      </c>
      <c r="AT23753" s="107">
        <v>487.06</v>
      </c>
      <c r="AU23753" s="107">
        <f t="shared" si="3565"/>
        <v>0</v>
      </c>
      <c r="AV23753" s="90">
        <v>99.69</v>
      </c>
      <c r="AW23753" s="90">
        <f t="shared" si="3579"/>
        <v>0</v>
      </c>
      <c r="AX23753" s="108">
        <v>1931.54</v>
      </c>
      <c r="AY23753" s="108">
        <f t="shared" si="3557"/>
        <v>0</v>
      </c>
      <c r="AZ23753" s="109">
        <v>1624.72</v>
      </c>
      <c r="BA23753" s="109">
        <f t="shared" si="3559"/>
        <v>0</v>
      </c>
      <c r="BB23753" s="110">
        <v>281.58030000000002</v>
      </c>
      <c r="BC23753" s="110">
        <f t="shared" si="3569"/>
        <v>0</v>
      </c>
      <c r="BD23753" s="111">
        <v>3084.1104</v>
      </c>
      <c r="BE23753" s="111">
        <f t="shared" si="3580"/>
        <v>0</v>
      </c>
      <c r="BF23753" s="112">
        <v>198.78</v>
      </c>
      <c r="BG23753" s="112">
        <f t="shared" si="3581"/>
        <v>0</v>
      </c>
    </row>
    <row r="23754" spans="1:59" ht="25" x14ac:dyDescent="0.2">
      <c r="A23754" s="83">
        <v>42015</v>
      </c>
      <c r="B23754" s="84">
        <v>1580.85</v>
      </c>
      <c r="C23754" s="85">
        <f t="shared" si="3572"/>
        <v>0</v>
      </c>
      <c r="D23754" s="86">
        <v>1414.5521000000001</v>
      </c>
      <c r="E23754" s="86">
        <f t="shared" si="3570"/>
        <v>0</v>
      </c>
      <c r="F23754" s="87">
        <v>1671.13</v>
      </c>
      <c r="G23754" s="87">
        <f t="shared" si="3573"/>
        <v>0</v>
      </c>
      <c r="H23754" s="88">
        <v>1658.1379999999999</v>
      </c>
      <c r="I23754" s="88">
        <f t="shared" si="3574"/>
        <v>0</v>
      </c>
      <c r="J23754" s="89">
        <v>208.7037</v>
      </c>
      <c r="K23754" s="89">
        <f t="shared" si="3558"/>
        <v>0</v>
      </c>
      <c r="L23754" s="90">
        <v>158.06299999999999</v>
      </c>
      <c r="M23754" s="90">
        <f t="shared" si="3562"/>
        <v>0</v>
      </c>
      <c r="N23754" s="91">
        <v>757.92</v>
      </c>
      <c r="O23754" s="91">
        <f t="shared" si="3582"/>
        <v>0</v>
      </c>
      <c r="P23754" s="92">
        <v>6241.21</v>
      </c>
      <c r="Q23754" s="92">
        <f t="shared" si="3577"/>
        <v>0</v>
      </c>
      <c r="R23754" s="93">
        <v>1931.34</v>
      </c>
      <c r="S23754" s="93">
        <f t="shared" si="3575"/>
        <v>-6.0555570372380768E-3</v>
      </c>
      <c r="T23754" s="94">
        <v>6286.85</v>
      </c>
      <c r="U23754" s="94">
        <f t="shared" si="3583"/>
        <v>0</v>
      </c>
      <c r="V23754" s="95">
        <v>6354.19</v>
      </c>
      <c r="W23754" s="95">
        <f t="shared" si="3584"/>
        <v>0</v>
      </c>
      <c r="X23754" s="96">
        <v>1076.9978000000001</v>
      </c>
      <c r="Y23754" s="96">
        <f t="shared" si="3585"/>
        <v>1.6945742901270078E-3</v>
      </c>
      <c r="Z23754" s="97">
        <v>4611.2</v>
      </c>
      <c r="AA23754" s="97">
        <f t="shared" si="3576"/>
        <v>0</v>
      </c>
      <c r="AB23754" s="98">
        <v>5593.26</v>
      </c>
      <c r="AC23754" s="98">
        <f t="shared" si="3566"/>
        <v>0</v>
      </c>
      <c r="AD23754" s="99">
        <v>3745.67</v>
      </c>
      <c r="AE23754" s="99">
        <f t="shared" si="3563"/>
        <v>0</v>
      </c>
      <c r="AF23754" s="100">
        <v>17397.685000000001</v>
      </c>
      <c r="AG23754" s="100">
        <f t="shared" si="3567"/>
        <v>0</v>
      </c>
      <c r="AH23754" s="101">
        <v>2652.9</v>
      </c>
      <c r="AI23754" s="101">
        <f t="shared" si="3560"/>
        <v>0</v>
      </c>
      <c r="AJ23754" s="102">
        <v>13409.54</v>
      </c>
      <c r="AK23754" s="102">
        <f t="shared" si="3568"/>
        <v>0</v>
      </c>
      <c r="AL23754" s="103">
        <v>837.35500000000002</v>
      </c>
      <c r="AM23754" s="103">
        <f t="shared" si="3578"/>
        <v>-1.3297471985857371E-2</v>
      </c>
      <c r="AN23754" s="104">
        <v>1440.4359999999999</v>
      </c>
      <c r="AO23754" s="104">
        <f t="shared" si="3571"/>
        <v>0</v>
      </c>
      <c r="AP23754" s="105">
        <v>4059.6170000000002</v>
      </c>
      <c r="AQ23754" s="105">
        <f t="shared" si="3561"/>
        <v>0</v>
      </c>
      <c r="AR23754" s="106">
        <v>295.87</v>
      </c>
      <c r="AS23754" s="106">
        <f t="shared" si="3564"/>
        <v>-4.1998368252594504E-3</v>
      </c>
      <c r="AT23754" s="107">
        <v>487.06</v>
      </c>
      <c r="AU23754" s="107">
        <f t="shared" si="3565"/>
        <v>0</v>
      </c>
      <c r="AV23754" s="90">
        <v>99.69</v>
      </c>
      <c r="AW23754" s="90">
        <f t="shared" si="3579"/>
        <v>0</v>
      </c>
      <c r="AX23754" s="108">
        <v>1931.54</v>
      </c>
      <c r="AY23754" s="108">
        <f t="shared" si="3557"/>
        <v>0</v>
      </c>
      <c r="AZ23754" s="109">
        <v>1624.72</v>
      </c>
      <c r="BA23754" s="109">
        <f t="shared" si="3559"/>
        <v>0</v>
      </c>
      <c r="BB23754" s="110">
        <v>281.58030000000002</v>
      </c>
      <c r="BC23754" s="110">
        <f t="shared" si="3569"/>
        <v>0</v>
      </c>
      <c r="BD23754" s="111">
        <v>3084.1104</v>
      </c>
      <c r="BE23754" s="111">
        <f t="shared" si="3580"/>
        <v>0</v>
      </c>
      <c r="BF23754" s="112">
        <v>198.78</v>
      </c>
      <c r="BG23754" s="112">
        <f t="shared" si="3581"/>
        <v>0</v>
      </c>
    </row>
    <row r="23755" spans="1:59" ht="25" x14ac:dyDescent="0.2">
      <c r="A23755" s="83">
        <v>42016</v>
      </c>
      <c r="B23755" s="84">
        <v>1573.65</v>
      </c>
      <c r="C23755" s="85">
        <f t="shared" si="3572"/>
        <v>-4.5649152024511133E-3</v>
      </c>
      <c r="D23755" s="86">
        <v>1413.3649</v>
      </c>
      <c r="E23755" s="86">
        <f t="shared" si="3570"/>
        <v>-8.3962865228765773E-4</v>
      </c>
      <c r="F23755" s="87">
        <v>1665.06</v>
      </c>
      <c r="G23755" s="87">
        <f t="shared" si="3573"/>
        <v>-3.6388854939224213E-3</v>
      </c>
      <c r="H23755" s="88">
        <v>1650.7847999999999</v>
      </c>
      <c r="I23755" s="88">
        <f t="shared" si="3574"/>
        <v>-4.4444748630549577E-3</v>
      </c>
      <c r="J23755" s="89">
        <v>205.22540000000001</v>
      </c>
      <c r="K23755" s="89">
        <f t="shared" si="3558"/>
        <v>-1.6806655410610279E-2</v>
      </c>
      <c r="L23755" s="90">
        <v>158.101</v>
      </c>
      <c r="M23755" s="90">
        <f t="shared" si="3562"/>
        <v>2.4038157527726722E-4</v>
      </c>
      <c r="N23755" s="91">
        <v>754.59</v>
      </c>
      <c r="O23755" s="91">
        <f t="shared" si="3582"/>
        <v>-4.4032837871091288E-3</v>
      </c>
      <c r="P23755" s="92">
        <v>6259.11</v>
      </c>
      <c r="Q23755" s="92">
        <f t="shared" si="3577"/>
        <v>2.863928640991316E-3</v>
      </c>
      <c r="R23755" s="93">
        <v>1919.68</v>
      </c>
      <c r="S23755" s="93">
        <f t="shared" si="3575"/>
        <v>4.5580659612657276E-3</v>
      </c>
      <c r="T23755" s="94">
        <v>6260.41</v>
      </c>
      <c r="U23755" s="94">
        <f t="shared" si="3583"/>
        <v>-4.2144721851784814E-3</v>
      </c>
      <c r="V23755" s="95">
        <v>6361.65</v>
      </c>
      <c r="W23755" s="95">
        <f t="shared" si="3584"/>
        <v>1.1733398431978987E-3</v>
      </c>
      <c r="X23755" s="96">
        <v>1078.8244</v>
      </c>
      <c r="Y23755" s="96">
        <f t="shared" si="3585"/>
        <v>1.0573516214758027E-3</v>
      </c>
      <c r="Z23755" s="97">
        <v>4563.8</v>
      </c>
      <c r="AA23755" s="97">
        <f t="shared" si="3576"/>
        <v>-1.0332516992879199E-2</v>
      </c>
      <c r="AB23755" s="98">
        <v>5566.97</v>
      </c>
      <c r="AC23755" s="98">
        <f t="shared" si="3566"/>
        <v>4.7113811507747795E-3</v>
      </c>
      <c r="AD23755" s="99">
        <v>3715.36</v>
      </c>
      <c r="AE23755" s="99">
        <f t="shared" si="3563"/>
        <v>-8.1249282582533788E-3</v>
      </c>
      <c r="AF23755" s="100">
        <v>17391.757000000001</v>
      </c>
      <c r="AG23755" s="100">
        <f t="shared" si="3567"/>
        <v>-3.4079305194796214E-4</v>
      </c>
      <c r="AH23755" s="101">
        <v>2632.9</v>
      </c>
      <c r="AI23755" s="101">
        <f t="shared" si="3560"/>
        <v>-7.5674809658036225E-3</v>
      </c>
      <c r="AJ23755" s="102">
        <v>13373.68</v>
      </c>
      <c r="AK23755" s="102">
        <f t="shared" si="3568"/>
        <v>-2.6777976231492709E-3</v>
      </c>
      <c r="AL23755" s="103">
        <v>826.29399999999998</v>
      </c>
      <c r="AM23755" s="103">
        <f t="shared" si="3578"/>
        <v>-2.6162909540798801E-3</v>
      </c>
      <c r="AN23755" s="104">
        <v>1426.972</v>
      </c>
      <c r="AO23755" s="104">
        <f t="shared" si="3571"/>
        <v>-9.3911288192943965E-3</v>
      </c>
      <c r="AP23755" s="105">
        <v>4024.32</v>
      </c>
      <c r="AQ23755" s="105">
        <f t="shared" si="3561"/>
        <v>-8.7326816899622878E-3</v>
      </c>
      <c r="AR23755" s="106">
        <v>294.63</v>
      </c>
      <c r="AS23755" s="106">
        <f t="shared" si="3564"/>
        <v>1.2550245020271911E-3</v>
      </c>
      <c r="AT23755" s="107">
        <v>489.41</v>
      </c>
      <c r="AU23755" s="107">
        <f t="shared" si="3565"/>
        <v>4.8132652041974816E-3</v>
      </c>
      <c r="AV23755" s="90">
        <v>99.753</v>
      </c>
      <c r="AW23755" s="90">
        <f t="shared" si="3579"/>
        <v>6.3175947108081072E-4</v>
      </c>
      <c r="AX23755" s="108">
        <v>1936.14</v>
      </c>
      <c r="AY23755" s="108">
        <f t="shared" ref="AY23755:AY23818" si="3586">LN(AX23755/AX23754)</f>
        <v>2.378688086377416E-3</v>
      </c>
      <c r="AZ23755" s="109">
        <v>1624</v>
      </c>
      <c r="BA23755" s="109">
        <f t="shared" si="3559"/>
        <v>-4.4325150323098296E-4</v>
      </c>
      <c r="BB23755" s="110">
        <v>281.59390000000002</v>
      </c>
      <c r="BC23755" s="110">
        <f t="shared" si="3569"/>
        <v>4.829766705452574E-5</v>
      </c>
      <c r="BD23755" s="111">
        <v>3119.2808</v>
      </c>
      <c r="BE23755" s="111">
        <f t="shared" si="3580"/>
        <v>1.1339209702982892E-2</v>
      </c>
      <c r="BF23755" s="112">
        <v>198.78</v>
      </c>
      <c r="BG23755" s="112">
        <f t="shared" si="3581"/>
        <v>0</v>
      </c>
    </row>
    <row r="23756" spans="1:59" ht="25" x14ac:dyDescent="0.2">
      <c r="A23756" s="83">
        <v>42017</v>
      </c>
      <c r="B23756" s="84">
        <v>1572.07</v>
      </c>
      <c r="C23756" s="85">
        <f t="shared" si="3572"/>
        <v>-1.0045395857640881E-3</v>
      </c>
      <c r="D23756" s="86">
        <v>1412.7949000000001</v>
      </c>
      <c r="E23756" s="86">
        <f t="shared" si="3570"/>
        <v>-4.0337422372837769E-4</v>
      </c>
      <c r="F23756" s="87">
        <v>1663.92</v>
      </c>
      <c r="G23756" s="87">
        <f t="shared" si="3573"/>
        <v>-6.8489449895316776E-4</v>
      </c>
      <c r="H23756" s="88">
        <v>1647.2592</v>
      </c>
      <c r="I23756" s="88">
        <f t="shared" si="3574"/>
        <v>-2.1379953347903501E-3</v>
      </c>
      <c r="J23756" s="89">
        <v>204.00880000000001</v>
      </c>
      <c r="K23756" s="89">
        <f t="shared" ref="K23756:K23819" si="3587">LN(J23756/J23755)</f>
        <v>-5.945757143974442E-3</v>
      </c>
      <c r="L23756" s="90">
        <v>157.97999999999999</v>
      </c>
      <c r="M23756" s="90">
        <f t="shared" si="3562"/>
        <v>-7.6562656983941105E-4</v>
      </c>
      <c r="N23756" s="91">
        <v>755.59</v>
      </c>
      <c r="O23756" s="91">
        <f t="shared" si="3582"/>
        <v>1.3243456358284127E-3</v>
      </c>
      <c r="P23756" s="92">
        <v>6300.59</v>
      </c>
      <c r="Q23756" s="92">
        <f t="shared" si="3577"/>
        <v>6.6052773256019114E-3</v>
      </c>
      <c r="R23756" s="93">
        <v>1928.45</v>
      </c>
      <c r="S23756" s="93">
        <f t="shared" si="3575"/>
        <v>-4.3445115027653559E-3</v>
      </c>
      <c r="T23756" s="94">
        <v>6266.36</v>
      </c>
      <c r="U23756" s="94">
        <f t="shared" si="3583"/>
        <v>9.4996562521024706E-4</v>
      </c>
      <c r="V23756" s="95">
        <v>6396.78</v>
      </c>
      <c r="W23756" s="95">
        <f t="shared" si="3584"/>
        <v>5.5069610886506514E-3</v>
      </c>
      <c r="X23756" s="96">
        <v>1079.9657</v>
      </c>
      <c r="Y23756" s="96">
        <f t="shared" si="3585"/>
        <v>2.5277163448723366E-3</v>
      </c>
      <c r="Z23756" s="97">
        <v>4559.68</v>
      </c>
      <c r="AA23756" s="97">
        <f t="shared" si="3576"/>
        <v>-9.0316420489958333E-4</v>
      </c>
      <c r="AB23756" s="98">
        <v>5569.82</v>
      </c>
      <c r="AC23756" s="98">
        <f t="shared" si="3566"/>
        <v>-5.1181715058180508E-4</v>
      </c>
      <c r="AD23756" s="99">
        <v>3706.15</v>
      </c>
      <c r="AE23756" s="99">
        <f t="shared" si="3563"/>
        <v>-2.4819759666043122E-3</v>
      </c>
      <c r="AF23756" s="100">
        <v>17373.725999999999</v>
      </c>
      <c r="AG23756" s="100">
        <f t="shared" si="3567"/>
        <v>-1.0372933185911811E-3</v>
      </c>
      <c r="AH23756" s="101">
        <v>2629.14</v>
      </c>
      <c r="AI23756" s="101">
        <f t="shared" si="3560"/>
        <v>-1.4291037848182734E-3</v>
      </c>
      <c r="AJ23756" s="102">
        <v>13368.48</v>
      </c>
      <c r="AK23756" s="102">
        <f t="shared" si="3568"/>
        <v>-3.8889903175648276E-4</v>
      </c>
      <c r="AL23756" s="103">
        <v>824.13499999999999</v>
      </c>
      <c r="AM23756" s="103">
        <f t="shared" si="3578"/>
        <v>-4.2997900546263047E-3</v>
      </c>
      <c r="AN23756" s="104">
        <v>1419.7539999999999</v>
      </c>
      <c r="AO23756" s="104">
        <f t="shared" si="3571"/>
        <v>-5.0710995495863529E-3</v>
      </c>
      <c r="AP23756" s="105">
        <v>4009.74</v>
      </c>
      <c r="AQ23756" s="105">
        <f t="shared" si="3561"/>
        <v>-3.6295511873129442E-3</v>
      </c>
      <c r="AR23756" s="106">
        <v>295</v>
      </c>
      <c r="AS23756" s="106">
        <f t="shared" si="3564"/>
        <v>-6.6662378692608111E-3</v>
      </c>
      <c r="AT23756" s="107">
        <v>489.95</v>
      </c>
      <c r="AU23756" s="107">
        <f t="shared" si="3565"/>
        <v>1.1027610985207853E-3</v>
      </c>
      <c r="AV23756" s="90">
        <v>99.796000000000006</v>
      </c>
      <c r="AW23756" s="90">
        <f t="shared" si="3579"/>
        <v>4.3097184817324365E-4</v>
      </c>
      <c r="AX23756" s="108">
        <v>1937.67</v>
      </c>
      <c r="AY23756" s="108">
        <f t="shared" si="3586"/>
        <v>7.8992004231316984E-4</v>
      </c>
      <c r="AZ23756" s="109">
        <v>1624.02</v>
      </c>
      <c r="BA23756" s="109">
        <f t="shared" si="3559"/>
        <v>1.2315195103598811E-5</v>
      </c>
      <c r="BB23756" s="110">
        <v>281.23149999999998</v>
      </c>
      <c r="BC23756" s="110">
        <f t="shared" si="3569"/>
        <v>-1.2877885400470698E-3</v>
      </c>
      <c r="BD23756" s="111">
        <v>3124.6916000000001</v>
      </c>
      <c r="BE23756" s="111">
        <f t="shared" si="3580"/>
        <v>1.733127889669322E-3</v>
      </c>
      <c r="BF23756" s="112">
        <v>198.78</v>
      </c>
      <c r="BG23756" s="112">
        <f t="shared" si="3581"/>
        <v>0</v>
      </c>
    </row>
    <row r="23757" spans="1:59" ht="25" x14ac:dyDescent="0.2">
      <c r="A23757" s="83">
        <v>42018</v>
      </c>
      <c r="B23757" s="84">
        <v>1569.51</v>
      </c>
      <c r="C23757" s="85">
        <f t="shared" si="3572"/>
        <v>-1.6297535422518947E-3</v>
      </c>
      <c r="D23757" s="86">
        <v>1411.7116000000001</v>
      </c>
      <c r="E23757" s="86">
        <f t="shared" si="3570"/>
        <v>-7.6707209073001122E-4</v>
      </c>
      <c r="F23757" s="87">
        <v>1661.83</v>
      </c>
      <c r="G23757" s="87">
        <f t="shared" si="3573"/>
        <v>-1.2568595204873582E-3</v>
      </c>
      <c r="H23757" s="88">
        <v>1643.7942</v>
      </c>
      <c r="I23757" s="88">
        <f t="shared" si="3574"/>
        <v>-2.1057095459593948E-3</v>
      </c>
      <c r="J23757" s="89">
        <v>206.14109999999999</v>
      </c>
      <c r="K23757" s="89">
        <f t="shared" si="3587"/>
        <v>1.0397755604971217E-2</v>
      </c>
      <c r="L23757" s="90">
        <v>157.87200000000001</v>
      </c>
      <c r="M23757" s="90">
        <f t="shared" si="3562"/>
        <v>-6.8386462146207262E-4</v>
      </c>
      <c r="N23757" s="91">
        <v>750.1</v>
      </c>
      <c r="O23757" s="91">
        <f t="shared" si="3582"/>
        <v>-7.2923700485701881E-3</v>
      </c>
      <c r="P23757" s="92">
        <v>6235.7</v>
      </c>
      <c r="Q23757" s="92">
        <f t="shared" si="3577"/>
        <v>-1.0352437529246914E-2</v>
      </c>
      <c r="R23757" s="93">
        <v>1920.09</v>
      </c>
      <c r="S23757" s="93">
        <f t="shared" si="3575"/>
        <v>4.4326613160223776E-3</v>
      </c>
      <c r="T23757" s="94">
        <v>6218.63</v>
      </c>
      <c r="U23757" s="94">
        <f t="shared" si="3583"/>
        <v>-7.6460185439932967E-3</v>
      </c>
      <c r="V23757" s="95">
        <v>6331.17</v>
      </c>
      <c r="W23757" s="95">
        <f t="shared" si="3584"/>
        <v>-1.0309685556188901E-2</v>
      </c>
      <c r="X23757" s="96">
        <v>1082.6990000000001</v>
      </c>
      <c r="Y23757" s="96">
        <f t="shared" si="3585"/>
        <v>1.2004440453300554E-3</v>
      </c>
      <c r="Z23757" s="97">
        <v>4537.4399999999996</v>
      </c>
      <c r="AA23757" s="97">
        <f t="shared" si="3576"/>
        <v>-4.8894692622402838E-3</v>
      </c>
      <c r="AB23757" s="98">
        <v>5553.27</v>
      </c>
      <c r="AC23757" s="98">
        <f t="shared" si="3566"/>
        <v>2.9757939948342376E-3</v>
      </c>
      <c r="AD23757" s="99">
        <v>3684.72</v>
      </c>
      <c r="AE23757" s="99">
        <f t="shared" si="3563"/>
        <v>-5.7990629130235767E-3</v>
      </c>
      <c r="AF23757" s="100">
        <v>17419.507000000001</v>
      </c>
      <c r="AG23757" s="100">
        <f t="shared" si="3567"/>
        <v>2.6316051986759619E-3</v>
      </c>
      <c r="AH23757" s="101">
        <v>2618.21</v>
      </c>
      <c r="AI23757" s="101">
        <f t="shared" si="3560"/>
        <v>-4.1659183425517762E-3</v>
      </c>
      <c r="AJ23757" s="102">
        <v>13356.55</v>
      </c>
      <c r="AK23757" s="102">
        <f t="shared" si="3568"/>
        <v>-8.9279606364781083E-4</v>
      </c>
      <c r="AL23757" s="103">
        <v>820.59900000000005</v>
      </c>
      <c r="AM23757" s="103">
        <f t="shared" si="3578"/>
        <v>-1.1886119850108805E-2</v>
      </c>
      <c r="AN23757" s="104">
        <v>1412.2819999999999</v>
      </c>
      <c r="AO23757" s="104">
        <f t="shared" si="3571"/>
        <v>-5.2767813246616703E-3</v>
      </c>
      <c r="AP23757" s="105">
        <v>3979.44</v>
      </c>
      <c r="AQ23757" s="105">
        <f t="shared" si="3561"/>
        <v>-7.5852954320831077E-3</v>
      </c>
      <c r="AR23757" s="106">
        <v>293.04000000000002</v>
      </c>
      <c r="AS23757" s="106">
        <f t="shared" si="3564"/>
        <v>-1.7077090116166867E-3</v>
      </c>
      <c r="AT23757" s="107">
        <v>493.23</v>
      </c>
      <c r="AU23757" s="107">
        <f t="shared" si="3565"/>
        <v>6.6722516090679416E-3</v>
      </c>
      <c r="AV23757" s="90">
        <v>99.875</v>
      </c>
      <c r="AW23757" s="90">
        <f t="shared" si="3579"/>
        <v>7.9130173257214011E-4</v>
      </c>
      <c r="AX23757" s="108">
        <v>1941.08</v>
      </c>
      <c r="AY23757" s="108">
        <f t="shared" si="3586"/>
        <v>1.758298873881378E-3</v>
      </c>
      <c r="AZ23757" s="109">
        <v>1619.55</v>
      </c>
      <c r="BA23757" s="109">
        <f t="shared" ref="BA23757:BA23820" si="3588">LN(AZ23757/AZ23756)</f>
        <v>-2.7562240554677769E-3</v>
      </c>
      <c r="BB23757" s="110">
        <v>283.07530000000003</v>
      </c>
      <c r="BC23757" s="110">
        <f t="shared" si="3569"/>
        <v>6.5347664119509994E-3</v>
      </c>
      <c r="BD23757" s="111">
        <v>3143.5927999999999</v>
      </c>
      <c r="BE23757" s="111">
        <f t="shared" si="3580"/>
        <v>6.030759321144899E-3</v>
      </c>
      <c r="BF23757" s="112">
        <v>198.78</v>
      </c>
      <c r="BG23757" s="112">
        <f t="shared" si="3581"/>
        <v>5.0305606570404196E-5</v>
      </c>
    </row>
    <row r="23758" spans="1:59" ht="25" x14ac:dyDescent="0.2">
      <c r="A23758" s="83">
        <v>42019</v>
      </c>
      <c r="B23758" s="84">
        <v>1563.17</v>
      </c>
      <c r="C23758" s="85">
        <f t="shared" si="3572"/>
        <v>-4.0476580154790139E-3</v>
      </c>
      <c r="D23758" s="86">
        <v>1410.7654</v>
      </c>
      <c r="E23758" s="86">
        <f t="shared" si="3570"/>
        <v>-6.7047493066984469E-4</v>
      </c>
      <c r="F23758" s="87">
        <v>1656.59</v>
      </c>
      <c r="G23758" s="87">
        <f t="shared" si="3573"/>
        <v>-3.1581320961327998E-3</v>
      </c>
      <c r="H23758" s="88">
        <v>1632.9794999999999</v>
      </c>
      <c r="I23758" s="88">
        <f t="shared" si="3574"/>
        <v>-6.6008459890881397E-3</v>
      </c>
      <c r="J23758" s="89">
        <v>204.86869999999999</v>
      </c>
      <c r="K23758" s="89">
        <f t="shared" si="3587"/>
        <v>-6.191599640112364E-3</v>
      </c>
      <c r="L23758" s="90">
        <v>157.887</v>
      </c>
      <c r="M23758" s="90">
        <f t="shared" si="3562"/>
        <v>9.5009168456193708E-5</v>
      </c>
      <c r="N23758" s="91">
        <v>749.31</v>
      </c>
      <c r="O23758" s="91">
        <f t="shared" si="3582"/>
        <v>-1.0537479049764777E-3</v>
      </c>
      <c r="P23758" s="92">
        <v>6297.74</v>
      </c>
      <c r="Q23758" s="92">
        <f t="shared" si="3577"/>
        <v>9.8999966027722153E-3</v>
      </c>
      <c r="R23758" s="93">
        <v>1928.62</v>
      </c>
      <c r="S23758" s="93">
        <f t="shared" si="3575"/>
        <v>-2.6218867153125426E-3</v>
      </c>
      <c r="T23758" s="94">
        <v>6208.01</v>
      </c>
      <c r="U23758" s="94">
        <f t="shared" si="3583"/>
        <v>-1.7092315518117008E-3</v>
      </c>
      <c r="V23758" s="95">
        <v>6388.35</v>
      </c>
      <c r="W23758" s="95">
        <f t="shared" si="3584"/>
        <v>8.9909658839350017E-3</v>
      </c>
      <c r="X23758" s="96">
        <v>1083.9994999999999</v>
      </c>
      <c r="Y23758" s="96">
        <f t="shared" si="3585"/>
        <v>2.3696465089956845E-4</v>
      </c>
      <c r="Z23758" s="97">
        <v>4475.9399999999996</v>
      </c>
      <c r="AA23758" s="97">
        <f t="shared" si="3576"/>
        <v>-1.364659082895074E-2</v>
      </c>
      <c r="AB23758" s="98">
        <v>5447.88</v>
      </c>
      <c r="AC23758" s="98">
        <f t="shared" si="3566"/>
        <v>1.9160401270822022E-2</v>
      </c>
      <c r="AD23758" s="99">
        <v>3650.74</v>
      </c>
      <c r="AE23758" s="99">
        <f t="shared" si="3563"/>
        <v>-9.2646522651096044E-3</v>
      </c>
      <c r="AF23758" s="100">
        <v>17436.298999999999</v>
      </c>
      <c r="AG23758" s="100">
        <f t="shared" si="3567"/>
        <v>9.6351243744448388E-4</v>
      </c>
      <c r="AH23758" s="101">
        <v>2591.75</v>
      </c>
      <c r="AI23758" s="101">
        <f t="shared" ref="AI23758:AI23821" si="3589">LN(AH23758/AH23757)</f>
        <v>-1.015755495340397E-2</v>
      </c>
      <c r="AJ23758" s="102">
        <v>13359.99</v>
      </c>
      <c r="AK23758" s="102">
        <f t="shared" si="3568"/>
        <v>2.5751837767994725E-4</v>
      </c>
      <c r="AL23758" s="103">
        <v>810.90300000000002</v>
      </c>
      <c r="AM23758" s="103">
        <f t="shared" si="3578"/>
        <v>1.5840032966727445E-2</v>
      </c>
      <c r="AN23758" s="104">
        <v>1395.777</v>
      </c>
      <c r="AO23758" s="104">
        <f t="shared" si="3571"/>
        <v>-1.1755586384497861E-2</v>
      </c>
      <c r="AP23758" s="105">
        <v>3946.587</v>
      </c>
      <c r="AQ23758" s="105">
        <f t="shared" ref="AQ23758:AQ23821" si="3590">LN(AP23758/AP23757)</f>
        <v>-8.2899511058869332E-3</v>
      </c>
      <c r="AR23758" s="106">
        <v>292.54000000000002</v>
      </c>
      <c r="AS23758" s="106">
        <f t="shared" si="3564"/>
        <v>6.1681260153281826E-3</v>
      </c>
      <c r="AT23758" s="107">
        <v>495.04</v>
      </c>
      <c r="AU23758" s="107">
        <f t="shared" si="3565"/>
        <v>3.6629706938058827E-3</v>
      </c>
      <c r="AV23758" s="90">
        <v>99.950999999999993</v>
      </c>
      <c r="AW23758" s="90">
        <f t="shared" si="3579"/>
        <v>7.6066181242175979E-4</v>
      </c>
      <c r="AX23758" s="108">
        <v>1945.93</v>
      </c>
      <c r="AY23758" s="108">
        <f t="shared" si="3586"/>
        <v>2.4954926881800019E-3</v>
      </c>
      <c r="AZ23758" s="109">
        <v>1621.07</v>
      </c>
      <c r="BA23758" s="109">
        <f t="shared" si="3588"/>
        <v>9.3809216228304016E-4</v>
      </c>
      <c r="BB23758" s="110">
        <v>284.45639999999997</v>
      </c>
      <c r="BC23758" s="110">
        <f t="shared" si="3569"/>
        <v>4.8670505147503703E-3</v>
      </c>
      <c r="BD23758" s="111">
        <v>3166.3863000000001</v>
      </c>
      <c r="BE23758" s="111">
        <f t="shared" si="3580"/>
        <v>7.2246195371340523E-3</v>
      </c>
      <c r="BF23758" s="112">
        <v>198.79</v>
      </c>
      <c r="BG23758" s="112">
        <f t="shared" si="3581"/>
        <v>0</v>
      </c>
    </row>
    <row r="23759" spans="1:59" ht="25" x14ac:dyDescent="0.2">
      <c r="A23759" s="83">
        <v>42020</v>
      </c>
      <c r="B23759" s="84">
        <v>1569.29</v>
      </c>
      <c r="C23759" s="85">
        <f t="shared" si="3572"/>
        <v>3.9074770543727228E-3</v>
      </c>
      <c r="D23759" s="86">
        <v>1412.8027999999999</v>
      </c>
      <c r="E23759" s="86">
        <f t="shared" si="3570"/>
        <v>1.4431387586805672E-3</v>
      </c>
      <c r="F23759" s="87">
        <v>1661.33</v>
      </c>
      <c r="G23759" s="87">
        <f t="shared" si="3573"/>
        <v>2.8572136908961445E-3</v>
      </c>
      <c r="H23759" s="88">
        <v>1643.8163999999999</v>
      </c>
      <c r="I23759" s="88">
        <f t="shared" si="3574"/>
        <v>6.6143512381588339E-3</v>
      </c>
      <c r="J23759" s="89">
        <v>208.06819999999999</v>
      </c>
      <c r="K23759" s="89">
        <f t="shared" si="3587"/>
        <v>1.5496624440696587E-2</v>
      </c>
      <c r="L23759" s="90">
        <v>158.55500000000001</v>
      </c>
      <c r="M23759" s="90">
        <f t="shared" si="3562"/>
        <v>4.2219489969717548E-3</v>
      </c>
      <c r="N23759" s="91">
        <v>754.23</v>
      </c>
      <c r="O23759" s="91">
        <f t="shared" si="3582"/>
        <v>6.5445782099633693E-3</v>
      </c>
      <c r="P23759" s="92">
        <v>6286.67</v>
      </c>
      <c r="Q23759" s="92">
        <f t="shared" si="3577"/>
        <v>-1.759320119946567E-3</v>
      </c>
      <c r="R23759" s="93">
        <v>1923.57</v>
      </c>
      <c r="S23759" s="93">
        <f t="shared" si="3575"/>
        <v>0</v>
      </c>
      <c r="T23759" s="94">
        <v>6255.57</v>
      </c>
      <c r="U23759" s="94">
        <f t="shared" si="3583"/>
        <v>7.6318731610113127E-3</v>
      </c>
      <c r="V23759" s="95">
        <v>6386.5</v>
      </c>
      <c r="W23759" s="95">
        <f t="shared" si="3584"/>
        <v>-2.8963158282604209E-4</v>
      </c>
      <c r="X23759" s="96">
        <v>1084.2564</v>
      </c>
      <c r="Y23759" s="96">
        <f t="shared" si="3585"/>
        <v>0</v>
      </c>
      <c r="Z23759" s="97">
        <v>4533.3900000000003</v>
      </c>
      <c r="AA23759" s="97">
        <f t="shared" si="3576"/>
        <v>1.2753618461676438E-2</v>
      </c>
      <c r="AB23759" s="98">
        <v>5551.55</v>
      </c>
      <c r="AC23759" s="98">
        <f t="shared" si="3566"/>
        <v>-1.8850625873516234E-2</v>
      </c>
      <c r="AD23759" s="99">
        <v>3699.79</v>
      </c>
      <c r="AE23759" s="99">
        <f t="shared" si="3563"/>
        <v>1.3346174511189779E-2</v>
      </c>
      <c r="AF23759" s="100">
        <v>17629.5</v>
      </c>
      <c r="AG23759" s="100">
        <f t="shared" si="3567"/>
        <v>1.1019452601229385E-2</v>
      </c>
      <c r="AH23759" s="101">
        <v>2625.65</v>
      </c>
      <c r="AI23759" s="101">
        <f t="shared" si="3589"/>
        <v>1.29951612175853E-2</v>
      </c>
      <c r="AJ23759" s="102">
        <v>13492.8</v>
      </c>
      <c r="AK23759" s="102">
        <f t="shared" si="3568"/>
        <v>9.8917902330145496E-3</v>
      </c>
      <c r="AL23759" s="103">
        <v>823.85</v>
      </c>
      <c r="AM23759" s="103">
        <f t="shared" si="3578"/>
        <v>0</v>
      </c>
      <c r="AN23759" s="104">
        <v>1415.559</v>
      </c>
      <c r="AO23759" s="104">
        <f t="shared" si="3571"/>
        <v>1.4073256626136735E-2</v>
      </c>
      <c r="AP23759" s="105">
        <v>4001.1469999999999</v>
      </c>
      <c r="AQ23759" s="105">
        <f t="shared" si="3590"/>
        <v>1.372991524176417E-2</v>
      </c>
      <c r="AR23759" s="106">
        <v>294.35000000000002</v>
      </c>
      <c r="AS23759" s="106">
        <f t="shared" si="3564"/>
        <v>0</v>
      </c>
      <c r="AT23759" s="107">
        <v>497.99</v>
      </c>
      <c r="AU23759" s="107">
        <f t="shared" si="3565"/>
        <v>5.9414291170540017E-3</v>
      </c>
      <c r="AV23759" s="90">
        <v>99.884</v>
      </c>
      <c r="AW23759" s="90">
        <f t="shared" si="3579"/>
        <v>-6.7055323152096738E-4</v>
      </c>
      <c r="AX23759" s="108">
        <v>1940.8</v>
      </c>
      <c r="AY23759" s="108">
        <f t="shared" si="3586"/>
        <v>-2.6397526861631944E-3</v>
      </c>
      <c r="AZ23759" s="109">
        <v>1619.67</v>
      </c>
      <c r="BA23759" s="109">
        <f t="shared" si="3588"/>
        <v>-8.6400025123347019E-4</v>
      </c>
      <c r="BB23759" s="110">
        <v>283.81450000000001</v>
      </c>
      <c r="BC23759" s="110">
        <f t="shared" si="3569"/>
        <v>-2.2591347647920516E-3</v>
      </c>
      <c r="BD23759" s="111">
        <v>3151.4713000000002</v>
      </c>
      <c r="BE23759" s="111">
        <f t="shared" si="3580"/>
        <v>-4.7215460216535757E-3</v>
      </c>
      <c r="BF23759" s="112">
        <v>198.79</v>
      </c>
      <c r="BG23759" s="112">
        <f t="shared" si="3581"/>
        <v>0</v>
      </c>
    </row>
    <row r="23760" spans="1:59" ht="25" x14ac:dyDescent="0.2">
      <c r="A23760" s="83">
        <v>42021</v>
      </c>
      <c r="B23760" s="84">
        <v>1569.29</v>
      </c>
      <c r="C23760" s="85">
        <f t="shared" si="3572"/>
        <v>0</v>
      </c>
      <c r="D23760" s="86">
        <v>1412.8027999999999</v>
      </c>
      <c r="E23760" s="86">
        <f t="shared" si="3570"/>
        <v>0</v>
      </c>
      <c r="F23760" s="87">
        <v>1661.33</v>
      </c>
      <c r="G23760" s="87">
        <f t="shared" si="3573"/>
        <v>0</v>
      </c>
      <c r="H23760" s="88">
        <v>1643.8163999999999</v>
      </c>
      <c r="I23760" s="88">
        <f t="shared" si="3574"/>
        <v>0</v>
      </c>
      <c r="J23760" s="89">
        <v>208.06819999999999</v>
      </c>
      <c r="K23760" s="89">
        <f t="shared" si="3587"/>
        <v>0</v>
      </c>
      <c r="L23760" s="90">
        <v>158.55500000000001</v>
      </c>
      <c r="M23760" s="90">
        <f t="shared" si="3562"/>
        <v>0</v>
      </c>
      <c r="N23760" s="91">
        <v>754.23</v>
      </c>
      <c r="O23760" s="91">
        <f t="shared" si="3582"/>
        <v>0</v>
      </c>
      <c r="P23760" s="92">
        <v>6286.67</v>
      </c>
      <c r="Q23760" s="92">
        <f t="shared" si="3577"/>
        <v>0</v>
      </c>
      <c r="R23760" s="93">
        <v>1923.57</v>
      </c>
      <c r="S23760" s="93">
        <f t="shared" si="3575"/>
        <v>0</v>
      </c>
      <c r="T23760" s="94">
        <v>6255.57</v>
      </c>
      <c r="U23760" s="94">
        <f t="shared" si="3583"/>
        <v>0</v>
      </c>
      <c r="V23760" s="95">
        <v>6386.5</v>
      </c>
      <c r="W23760" s="95">
        <f t="shared" si="3584"/>
        <v>0</v>
      </c>
      <c r="X23760" s="96">
        <v>1084.2564</v>
      </c>
      <c r="Y23760" s="96">
        <f t="shared" si="3585"/>
        <v>0</v>
      </c>
      <c r="Z23760" s="97">
        <v>4533.3900000000003</v>
      </c>
      <c r="AA23760" s="97">
        <f t="shared" si="3576"/>
        <v>0</v>
      </c>
      <c r="AB23760" s="98">
        <v>5551.55</v>
      </c>
      <c r="AC23760" s="98">
        <f t="shared" si="3566"/>
        <v>0</v>
      </c>
      <c r="AD23760" s="99">
        <v>3699.79</v>
      </c>
      <c r="AE23760" s="99">
        <f t="shared" si="3563"/>
        <v>0</v>
      </c>
      <c r="AF23760" s="100">
        <v>17629.5</v>
      </c>
      <c r="AG23760" s="100">
        <f t="shared" si="3567"/>
        <v>0</v>
      </c>
      <c r="AH23760" s="101">
        <v>2625.65</v>
      </c>
      <c r="AI23760" s="101">
        <f t="shared" si="3589"/>
        <v>0</v>
      </c>
      <c r="AJ23760" s="102">
        <v>13492.8</v>
      </c>
      <c r="AK23760" s="102">
        <f t="shared" si="3568"/>
        <v>0</v>
      </c>
      <c r="AL23760" s="103">
        <v>823.85</v>
      </c>
      <c r="AM23760" s="103">
        <f t="shared" si="3578"/>
        <v>0</v>
      </c>
      <c r="AN23760" s="104">
        <v>1415.559</v>
      </c>
      <c r="AO23760" s="104">
        <f t="shared" si="3571"/>
        <v>0</v>
      </c>
      <c r="AP23760" s="105">
        <v>4001.1469999999999</v>
      </c>
      <c r="AQ23760" s="105">
        <f t="shared" si="3590"/>
        <v>0</v>
      </c>
      <c r="AR23760" s="106">
        <v>294.35000000000002</v>
      </c>
      <c r="AS23760" s="106">
        <f t="shared" si="3564"/>
        <v>0</v>
      </c>
      <c r="AT23760" s="107">
        <v>497.99</v>
      </c>
      <c r="AU23760" s="107">
        <f t="shared" si="3565"/>
        <v>0</v>
      </c>
      <c r="AV23760" s="90">
        <v>99.884</v>
      </c>
      <c r="AW23760" s="90">
        <f t="shared" si="3579"/>
        <v>0</v>
      </c>
      <c r="AX23760" s="108">
        <v>1940.8</v>
      </c>
      <c r="AY23760" s="108">
        <f t="shared" si="3586"/>
        <v>0</v>
      </c>
      <c r="AZ23760" s="109">
        <v>1619.67</v>
      </c>
      <c r="BA23760" s="109">
        <f t="shared" si="3588"/>
        <v>0</v>
      </c>
      <c r="BB23760" s="110">
        <v>283.81450000000001</v>
      </c>
      <c r="BC23760" s="110">
        <f t="shared" si="3569"/>
        <v>0</v>
      </c>
      <c r="BD23760" s="111">
        <v>3151.4713000000002</v>
      </c>
      <c r="BE23760" s="111">
        <f t="shared" si="3580"/>
        <v>0</v>
      </c>
      <c r="BF23760" s="112">
        <v>198.79</v>
      </c>
      <c r="BG23760" s="112">
        <f t="shared" si="3581"/>
        <v>0</v>
      </c>
    </row>
    <row r="23761" spans="1:59" ht="25" x14ac:dyDescent="0.2">
      <c r="A23761" s="83">
        <v>42022</v>
      </c>
      <c r="B23761" s="84">
        <v>1569.29</v>
      </c>
      <c r="C23761" s="85">
        <f t="shared" si="3572"/>
        <v>0</v>
      </c>
      <c r="D23761" s="86">
        <v>1412.8027999999999</v>
      </c>
      <c r="E23761" s="86">
        <f t="shared" si="3570"/>
        <v>0</v>
      </c>
      <c r="F23761" s="87">
        <v>1661.33</v>
      </c>
      <c r="G23761" s="87">
        <f t="shared" si="3573"/>
        <v>0</v>
      </c>
      <c r="H23761" s="88">
        <v>1643.8163999999999</v>
      </c>
      <c r="I23761" s="88">
        <f t="shared" si="3574"/>
        <v>0</v>
      </c>
      <c r="J23761" s="89">
        <v>208.06819999999999</v>
      </c>
      <c r="K23761" s="89">
        <f t="shared" si="3587"/>
        <v>0</v>
      </c>
      <c r="L23761" s="90">
        <v>158.55500000000001</v>
      </c>
      <c r="M23761" s="90">
        <f t="shared" si="3562"/>
        <v>0</v>
      </c>
      <c r="N23761" s="91">
        <v>754.23</v>
      </c>
      <c r="O23761" s="91">
        <f t="shared" si="3582"/>
        <v>0</v>
      </c>
      <c r="P23761" s="92">
        <v>6286.67</v>
      </c>
      <c r="Q23761" s="92">
        <f t="shared" si="3577"/>
        <v>0</v>
      </c>
      <c r="R23761" s="93">
        <v>1923.57</v>
      </c>
      <c r="S23761" s="93">
        <f t="shared" si="3575"/>
        <v>-5.1651957441182879E-3</v>
      </c>
      <c r="T23761" s="94">
        <v>6255.57</v>
      </c>
      <c r="U23761" s="94">
        <f t="shared" si="3583"/>
        <v>0</v>
      </c>
      <c r="V23761" s="95">
        <v>6386.5</v>
      </c>
      <c r="W23761" s="95">
        <f t="shared" si="3584"/>
        <v>0</v>
      </c>
      <c r="X23761" s="96">
        <v>1084.2564</v>
      </c>
      <c r="Y23761" s="96">
        <f t="shared" si="3585"/>
        <v>0</v>
      </c>
      <c r="Z23761" s="97">
        <v>4533.3900000000003</v>
      </c>
      <c r="AA23761" s="97">
        <f t="shared" si="3576"/>
        <v>0</v>
      </c>
      <c r="AB23761" s="98">
        <v>5551.55</v>
      </c>
      <c r="AC23761" s="98">
        <f t="shared" si="3566"/>
        <v>0</v>
      </c>
      <c r="AD23761" s="99">
        <v>3699.79</v>
      </c>
      <c r="AE23761" s="99">
        <f t="shared" si="3563"/>
        <v>0</v>
      </c>
      <c r="AF23761" s="100">
        <v>17629.5</v>
      </c>
      <c r="AG23761" s="100">
        <f t="shared" si="3567"/>
        <v>0</v>
      </c>
      <c r="AH23761" s="101">
        <v>2625.65</v>
      </c>
      <c r="AI23761" s="101">
        <f t="shared" si="3589"/>
        <v>0</v>
      </c>
      <c r="AJ23761" s="102">
        <v>13492.8</v>
      </c>
      <c r="AK23761" s="102">
        <f t="shared" si="3568"/>
        <v>0</v>
      </c>
      <c r="AL23761" s="103">
        <v>823.85</v>
      </c>
      <c r="AM23761" s="103">
        <f t="shared" si="3578"/>
        <v>0</v>
      </c>
      <c r="AN23761" s="104">
        <v>1415.559</v>
      </c>
      <c r="AO23761" s="104">
        <f t="shared" si="3571"/>
        <v>0</v>
      </c>
      <c r="AP23761" s="105">
        <v>4001.1469999999999</v>
      </c>
      <c r="AQ23761" s="105">
        <f t="shared" si="3590"/>
        <v>0</v>
      </c>
      <c r="AR23761" s="106">
        <v>294.35000000000002</v>
      </c>
      <c r="AS23761" s="106">
        <f t="shared" si="3564"/>
        <v>3.0529196032011716E-3</v>
      </c>
      <c r="AT23761" s="107">
        <v>497.99</v>
      </c>
      <c r="AU23761" s="107">
        <f t="shared" si="3565"/>
        <v>0</v>
      </c>
      <c r="AV23761" s="90">
        <v>99.884</v>
      </c>
      <c r="AW23761" s="90">
        <f t="shared" si="3579"/>
        <v>0</v>
      </c>
      <c r="AX23761" s="108">
        <v>1940.8</v>
      </c>
      <c r="AY23761" s="108">
        <f t="shared" si="3586"/>
        <v>0</v>
      </c>
      <c r="AZ23761" s="109">
        <v>1619.67</v>
      </c>
      <c r="BA23761" s="109">
        <f t="shared" si="3588"/>
        <v>0</v>
      </c>
      <c r="BB23761" s="110">
        <v>283.81450000000001</v>
      </c>
      <c r="BC23761" s="110">
        <f t="shared" si="3569"/>
        <v>0</v>
      </c>
      <c r="BD23761" s="111">
        <v>3151.4713000000002</v>
      </c>
      <c r="BE23761" s="111">
        <f t="shared" si="3580"/>
        <v>0</v>
      </c>
      <c r="BF23761" s="112">
        <v>198.79</v>
      </c>
      <c r="BG23761" s="112">
        <f t="shared" si="3581"/>
        <v>0</v>
      </c>
    </row>
    <row r="23762" spans="1:59" ht="25" x14ac:dyDescent="0.2">
      <c r="A23762" s="83">
        <v>42023</v>
      </c>
      <c r="B23762" s="84">
        <v>1569.29</v>
      </c>
      <c r="C23762" s="85">
        <f t="shared" si="3572"/>
        <v>0</v>
      </c>
      <c r="D23762" s="86">
        <v>1412.8027999999999</v>
      </c>
      <c r="E23762" s="86">
        <f t="shared" si="3570"/>
        <v>0</v>
      </c>
      <c r="F23762" s="87">
        <v>1661.33</v>
      </c>
      <c r="G23762" s="87">
        <f t="shared" si="3573"/>
        <v>0</v>
      </c>
      <c r="H23762" s="88">
        <v>1643.8163999999999</v>
      </c>
      <c r="I23762" s="88">
        <f t="shared" si="3574"/>
        <v>0</v>
      </c>
      <c r="J23762" s="89">
        <v>208.06819999999999</v>
      </c>
      <c r="K23762" s="89">
        <f t="shared" si="3587"/>
        <v>0</v>
      </c>
      <c r="L23762" s="90">
        <v>158.553</v>
      </c>
      <c r="M23762" s="90">
        <f t="shared" si="3562"/>
        <v>-1.2613999016320404E-5</v>
      </c>
      <c r="N23762" s="91">
        <v>756.54</v>
      </c>
      <c r="O23762" s="91">
        <f t="shared" si="3582"/>
        <v>3.0580456326125206E-3</v>
      </c>
      <c r="P23762" s="92">
        <v>6353.18</v>
      </c>
      <c r="Q23762" s="92">
        <f t="shared" si="3577"/>
        <v>1.0523956194257706E-2</v>
      </c>
      <c r="R23762" s="93">
        <v>1913.66</v>
      </c>
      <c r="S23762" s="93">
        <f t="shared" si="3575"/>
        <v>4.9884254410688129E-3</v>
      </c>
      <c r="T23762" s="94">
        <v>6280.75</v>
      </c>
      <c r="U23762" s="94">
        <f t="shared" si="3583"/>
        <v>4.0171332355190218E-3</v>
      </c>
      <c r="V23762" s="95">
        <v>6448.4</v>
      </c>
      <c r="W23762" s="95">
        <f t="shared" si="3584"/>
        <v>9.6456505190117541E-3</v>
      </c>
      <c r="X23762" s="96">
        <v>1084.2564</v>
      </c>
      <c r="Y23762" s="96">
        <f t="shared" si="3585"/>
        <v>6.7553444537633432E-4</v>
      </c>
      <c r="Z23762" s="97">
        <v>4533.3900000000003</v>
      </c>
      <c r="AA23762" s="97">
        <f t="shared" si="3576"/>
        <v>0</v>
      </c>
      <c r="AB23762" s="98">
        <v>5551.55</v>
      </c>
      <c r="AC23762" s="98">
        <f t="shared" si="3566"/>
        <v>0</v>
      </c>
      <c r="AD23762" s="99">
        <v>3699.79</v>
      </c>
      <c r="AE23762" s="99">
        <f t="shared" si="3563"/>
        <v>0</v>
      </c>
      <c r="AF23762" s="100">
        <v>17629.5</v>
      </c>
      <c r="AG23762" s="100">
        <f t="shared" si="3567"/>
        <v>0</v>
      </c>
      <c r="AH23762" s="101">
        <v>2625.65</v>
      </c>
      <c r="AI23762" s="101">
        <f t="shared" si="3589"/>
        <v>0</v>
      </c>
      <c r="AJ23762" s="102">
        <v>13492.8</v>
      </c>
      <c r="AK23762" s="102">
        <f t="shared" si="3568"/>
        <v>0</v>
      </c>
      <c r="AL23762" s="103">
        <v>823.85</v>
      </c>
      <c r="AM23762" s="103">
        <f t="shared" si="3578"/>
        <v>5.8359449202293363E-3</v>
      </c>
      <c r="AN23762" s="104">
        <v>1415.559</v>
      </c>
      <c r="AO23762" s="104">
        <f t="shared" si="3571"/>
        <v>0</v>
      </c>
      <c r="AP23762" s="105">
        <v>4001.1469999999999</v>
      </c>
      <c r="AQ23762" s="105">
        <f t="shared" si="3590"/>
        <v>0</v>
      </c>
      <c r="AR23762" s="106">
        <v>295.25</v>
      </c>
      <c r="AS23762" s="106">
        <f t="shared" si="3564"/>
        <v>1.9963125613429358E-3</v>
      </c>
      <c r="AT23762" s="107">
        <v>498.39</v>
      </c>
      <c r="AU23762" s="107">
        <f t="shared" si="3565"/>
        <v>8.029065647415692E-4</v>
      </c>
      <c r="AV23762" s="90">
        <v>99.884</v>
      </c>
      <c r="AW23762" s="90">
        <f t="shared" si="3579"/>
        <v>0</v>
      </c>
      <c r="AX23762" s="108">
        <v>1940.8</v>
      </c>
      <c r="AY23762" s="108">
        <f t="shared" si="3586"/>
        <v>0</v>
      </c>
      <c r="AZ23762" s="109">
        <v>1619.67</v>
      </c>
      <c r="BA23762" s="109">
        <f t="shared" si="3588"/>
        <v>0</v>
      </c>
      <c r="BB23762" s="110">
        <v>283.81450000000001</v>
      </c>
      <c r="BC23762" s="110">
        <f t="shared" si="3569"/>
        <v>0</v>
      </c>
      <c r="BD23762" s="111">
        <v>3151.4713000000002</v>
      </c>
      <c r="BE23762" s="111">
        <f t="shared" si="3580"/>
        <v>0</v>
      </c>
      <c r="BF23762" s="112">
        <v>198.79</v>
      </c>
      <c r="BG23762" s="112">
        <f t="shared" si="3581"/>
        <v>0</v>
      </c>
    </row>
    <row r="23763" spans="1:59" ht="25" x14ac:dyDescent="0.2">
      <c r="A23763" s="83">
        <v>42024</v>
      </c>
      <c r="B23763" s="84">
        <v>1575.34</v>
      </c>
      <c r="C23763" s="85">
        <f t="shared" si="3572"/>
        <v>3.8478342218978617E-3</v>
      </c>
      <c r="D23763" s="86">
        <v>1413.5257999999999</v>
      </c>
      <c r="E23763" s="86">
        <f t="shared" si="3570"/>
        <v>5.1161780393873364E-4</v>
      </c>
      <c r="F23763" s="87">
        <v>1666.06</v>
      </c>
      <c r="G23763" s="87">
        <f t="shared" si="3573"/>
        <v>2.8430711074263295E-3</v>
      </c>
      <c r="H23763" s="88">
        <v>1648.0541000000001</v>
      </c>
      <c r="I23763" s="88">
        <f t="shared" si="3574"/>
        <v>2.5746470530404997E-3</v>
      </c>
      <c r="J23763" s="89">
        <v>204.42939999999999</v>
      </c>
      <c r="K23763" s="89">
        <f t="shared" si="3587"/>
        <v>-1.7643226971652114E-2</v>
      </c>
      <c r="L23763" s="90">
        <v>158.36099999999999</v>
      </c>
      <c r="M23763" s="90">
        <f t="shared" si="3562"/>
        <v>-1.2116853372896598E-3</v>
      </c>
      <c r="N23763" s="91">
        <v>758.31</v>
      </c>
      <c r="O23763" s="91">
        <f t="shared" si="3582"/>
        <v>2.3368660995993678E-3</v>
      </c>
      <c r="P23763" s="92">
        <v>6379.5</v>
      </c>
      <c r="Q23763" s="92">
        <f t="shared" si="3577"/>
        <v>4.1342494256484284E-3</v>
      </c>
      <c r="R23763" s="93">
        <v>1923.23</v>
      </c>
      <c r="S23763" s="93">
        <f t="shared" si="3575"/>
        <v>1.9433184541251466E-2</v>
      </c>
      <c r="T23763" s="94">
        <v>6293.5</v>
      </c>
      <c r="U23763" s="94">
        <f t="shared" si="3583"/>
        <v>2.027954648529682E-3</v>
      </c>
      <c r="V23763" s="95">
        <v>6466.8</v>
      </c>
      <c r="W23763" s="95">
        <f t="shared" si="3584"/>
        <v>2.8493577256079893E-3</v>
      </c>
      <c r="X23763" s="96">
        <v>1084.9891</v>
      </c>
      <c r="Y23763" s="96">
        <f t="shared" si="3585"/>
        <v>-1.0631562704415942E-3</v>
      </c>
      <c r="Z23763" s="97">
        <v>4565.21</v>
      </c>
      <c r="AA23763" s="97">
        <f t="shared" si="3576"/>
        <v>6.9945111836715252E-3</v>
      </c>
      <c r="AB23763" s="98">
        <v>5521.45</v>
      </c>
      <c r="AC23763" s="98">
        <f t="shared" si="3566"/>
        <v>5.4366610926549442E-3</v>
      </c>
      <c r="AD23763" s="99">
        <v>3705.64</v>
      </c>
      <c r="AE23763" s="99">
        <f t="shared" si="3563"/>
        <v>1.5799220887579061E-3</v>
      </c>
      <c r="AF23763" s="100">
        <v>17607.735000000001</v>
      </c>
      <c r="AG23763" s="100">
        <f t="shared" si="3567"/>
        <v>-1.2353411252559654E-3</v>
      </c>
      <c r="AH23763" s="101">
        <v>2633.43</v>
      </c>
      <c r="AI23763" s="101">
        <f t="shared" si="3589"/>
        <v>2.9586945532020289E-3</v>
      </c>
      <c r="AJ23763" s="102">
        <v>13489.23</v>
      </c>
      <c r="AK23763" s="102">
        <f t="shared" si="3568"/>
        <v>-2.6462056567515214E-4</v>
      </c>
      <c r="AL23763" s="103">
        <v>828.67200000000003</v>
      </c>
      <c r="AM23763" s="103">
        <f t="shared" si="3578"/>
        <v>7.1041848712858771E-3</v>
      </c>
      <c r="AN23763" s="104">
        <v>1419.923</v>
      </c>
      <c r="AO23763" s="104">
        <f t="shared" si="3571"/>
        <v>3.0781387049669193E-3</v>
      </c>
      <c r="AP23763" s="105">
        <v>4001.4369999999999</v>
      </c>
      <c r="AQ23763" s="105">
        <f t="shared" si="3590"/>
        <v>7.2476590093200366E-5</v>
      </c>
      <c r="AR23763" s="106">
        <v>295.83999999999997</v>
      </c>
      <c r="AS23763" s="106">
        <f t="shared" si="3564"/>
        <v>6.1667227151619266E-3</v>
      </c>
      <c r="AT23763" s="107">
        <v>495.69</v>
      </c>
      <c r="AU23763" s="107">
        <f t="shared" si="3565"/>
        <v>-5.4321717354879756E-3</v>
      </c>
      <c r="AV23763" s="90">
        <v>99.867999999999995</v>
      </c>
      <c r="AW23763" s="90">
        <f t="shared" si="3579"/>
        <v>-1.6019864666412143E-4</v>
      </c>
      <c r="AX23763" s="108">
        <v>1942.19</v>
      </c>
      <c r="AY23763" s="108">
        <f t="shared" si="3586"/>
        <v>7.1594315688334391E-4</v>
      </c>
      <c r="AZ23763" s="109">
        <v>1621.05</v>
      </c>
      <c r="BA23763" s="109">
        <f t="shared" si="3588"/>
        <v>8.5166264497556915E-4</v>
      </c>
      <c r="BB23763" s="110">
        <v>283.90309999999999</v>
      </c>
      <c r="BC23763" s="110">
        <f t="shared" si="3569"/>
        <v>3.1212701779650802E-4</v>
      </c>
      <c r="BD23763" s="111">
        <v>3173.4407000000001</v>
      </c>
      <c r="BE23763" s="111">
        <f t="shared" si="3580"/>
        <v>6.9469704414106036E-3</v>
      </c>
      <c r="BF23763" s="112">
        <v>198.79</v>
      </c>
      <c r="BG23763" s="112">
        <f t="shared" si="3581"/>
        <v>0</v>
      </c>
    </row>
    <row r="23764" spans="1:59" ht="25" x14ac:dyDescent="0.2">
      <c r="A23764" s="83">
        <v>42025</v>
      </c>
      <c r="B23764" s="84">
        <v>1578.02</v>
      </c>
      <c r="C23764" s="85">
        <f t="shared" si="3572"/>
        <v>1.6997746183513407E-3</v>
      </c>
      <c r="D23764" s="86">
        <v>1414.6831</v>
      </c>
      <c r="E23764" s="86">
        <f t="shared" si="3570"/>
        <v>8.1839786629229008E-4</v>
      </c>
      <c r="F23764" s="87">
        <v>1668.09</v>
      </c>
      <c r="G23764" s="87">
        <f t="shared" si="3573"/>
        <v>1.2177018135595546E-3</v>
      </c>
      <c r="H23764" s="88">
        <v>1653.9760000000001</v>
      </c>
      <c r="I23764" s="88">
        <f t="shared" si="3574"/>
        <v>3.5868275997442052E-3</v>
      </c>
      <c r="J23764" s="89">
        <v>206.5402</v>
      </c>
      <c r="K23764" s="89">
        <f t="shared" si="3587"/>
        <v>1.0272382975583187E-2</v>
      </c>
      <c r="L23764" s="90">
        <v>158.649</v>
      </c>
      <c r="M23764" s="90">
        <f t="shared" si="3562"/>
        <v>1.8169778822990075E-3</v>
      </c>
      <c r="N23764" s="91">
        <v>763.57</v>
      </c>
      <c r="O23764" s="91">
        <f t="shared" si="3582"/>
        <v>6.9125304819027929E-3</v>
      </c>
      <c r="P23764" s="92">
        <v>6419.48</v>
      </c>
      <c r="Q23764" s="92">
        <f t="shared" si="3577"/>
        <v>6.2473931570487815E-3</v>
      </c>
      <c r="R23764" s="93">
        <v>1960.97</v>
      </c>
      <c r="S23764" s="93">
        <f t="shared" si="3575"/>
        <v>7.6454719519407546E-3</v>
      </c>
      <c r="T23764" s="94">
        <v>6327.81</v>
      </c>
      <c r="U23764" s="94">
        <f t="shared" si="3583"/>
        <v>5.4368499807122403E-3</v>
      </c>
      <c r="V23764" s="95">
        <v>6505.6</v>
      </c>
      <c r="W23764" s="95">
        <f t="shared" si="3584"/>
        <v>5.9819487065762558E-3</v>
      </c>
      <c r="X23764" s="96">
        <v>1083.8362</v>
      </c>
      <c r="Y23764" s="96">
        <f t="shared" si="3585"/>
        <v>-9.8642870159220612E-4</v>
      </c>
      <c r="Z23764" s="97">
        <v>4588.0600000000004</v>
      </c>
      <c r="AA23764" s="97">
        <f t="shared" si="3576"/>
        <v>4.992761595892045E-3</v>
      </c>
      <c r="AB23764" s="98">
        <v>5502.9</v>
      </c>
      <c r="AC23764" s="98">
        <f t="shared" si="3566"/>
        <v>3.3652809474913853E-3</v>
      </c>
      <c r="AD23764" s="99">
        <v>3723.62</v>
      </c>
      <c r="AE23764" s="99">
        <f t="shared" si="3563"/>
        <v>4.8403300205216654E-3</v>
      </c>
      <c r="AF23764" s="100">
        <v>17690.696</v>
      </c>
      <c r="AG23764" s="100">
        <f t="shared" si="3567"/>
        <v>4.7005575263982949E-3</v>
      </c>
      <c r="AH23764" s="101">
        <v>2644.45</v>
      </c>
      <c r="AI23764" s="101">
        <f t="shared" si="3589"/>
        <v>4.175925187467228E-3</v>
      </c>
      <c r="AJ23764" s="102">
        <v>13527.61</v>
      </c>
      <c r="AK23764" s="102">
        <f t="shared" si="3568"/>
        <v>2.841192812937968E-3</v>
      </c>
      <c r="AL23764" s="103">
        <v>834.58</v>
      </c>
      <c r="AM23764" s="103">
        <f t="shared" si="3578"/>
        <v>1.5146282440042833E-2</v>
      </c>
      <c r="AN23764" s="104">
        <v>1422.79</v>
      </c>
      <c r="AO23764" s="104">
        <f t="shared" si="3571"/>
        <v>2.0170878819399003E-3</v>
      </c>
      <c r="AP23764" s="105">
        <v>4023.78</v>
      </c>
      <c r="AQ23764" s="105">
        <f t="shared" si="3590"/>
        <v>5.5682127296206091E-3</v>
      </c>
      <c r="AR23764" s="106">
        <v>297.67</v>
      </c>
      <c r="AS23764" s="106">
        <f t="shared" si="3564"/>
        <v>9.3291432803008535E-3</v>
      </c>
      <c r="AT23764" s="107">
        <v>496.52</v>
      </c>
      <c r="AU23764" s="107">
        <f t="shared" si="3565"/>
        <v>1.6730333167378482E-3</v>
      </c>
      <c r="AV23764" s="90">
        <v>99.823999999999998</v>
      </c>
      <c r="AW23764" s="90">
        <f t="shared" si="3579"/>
        <v>-4.4067865224495559E-4</v>
      </c>
      <c r="AX23764" s="108">
        <v>1938.8</v>
      </c>
      <c r="AY23764" s="108">
        <f t="shared" si="3586"/>
        <v>-1.7469773754481888E-3</v>
      </c>
      <c r="AZ23764" s="109">
        <v>1620.96</v>
      </c>
      <c r="BA23764" s="109">
        <f t="shared" si="3588"/>
        <v>-5.5521111917053132E-5</v>
      </c>
      <c r="BB23764" s="110">
        <v>282.96969999999999</v>
      </c>
      <c r="BC23764" s="110">
        <f t="shared" si="3569"/>
        <v>-3.2931579837717287E-3</v>
      </c>
      <c r="BD23764" s="111">
        <v>3150.5614999999998</v>
      </c>
      <c r="BE23764" s="111">
        <f t="shared" si="3580"/>
        <v>-7.2357026759750235E-3</v>
      </c>
      <c r="BF23764" s="112">
        <v>198.79</v>
      </c>
      <c r="BG23764" s="112">
        <f t="shared" si="3581"/>
        <v>0</v>
      </c>
    </row>
    <row r="23765" spans="1:59" ht="25" x14ac:dyDescent="0.2">
      <c r="A23765" s="83">
        <v>42026</v>
      </c>
      <c r="B23765" s="84">
        <v>1591.44</v>
      </c>
      <c r="C23765" s="85">
        <f t="shared" si="3572"/>
        <v>8.4683701319908742E-3</v>
      </c>
      <c r="D23765" s="86">
        <v>1416.7798</v>
      </c>
      <c r="E23765" s="86">
        <f t="shared" si="3570"/>
        <v>1.481001487418942E-3</v>
      </c>
      <c r="F23765" s="87">
        <v>1678.92</v>
      </c>
      <c r="G23765" s="87">
        <f t="shared" si="3573"/>
        <v>6.4714702355880543E-3</v>
      </c>
      <c r="H23765" s="88">
        <v>1670.0798</v>
      </c>
      <c r="I23765" s="88">
        <f t="shared" si="3574"/>
        <v>9.6893235000510419E-3</v>
      </c>
      <c r="J23765" s="89">
        <v>204.60890000000001</v>
      </c>
      <c r="K23765" s="89">
        <f t="shared" si="3587"/>
        <v>-9.3947144955291891E-3</v>
      </c>
      <c r="L23765" s="90">
        <v>158.96600000000001</v>
      </c>
      <c r="M23765" s="90">
        <f t="shared" si="3562"/>
        <v>1.9961280497326783E-3</v>
      </c>
      <c r="N23765" s="91">
        <v>770.73</v>
      </c>
      <c r="O23765" s="91">
        <f t="shared" si="3582"/>
        <v>9.333314183676578E-3</v>
      </c>
      <c r="P23765" s="92">
        <v>6425.15</v>
      </c>
      <c r="Q23765" s="92">
        <f t="shared" si="3577"/>
        <v>8.828592755550427E-4</v>
      </c>
      <c r="R23765" s="93">
        <v>1976.02</v>
      </c>
      <c r="S23765" s="93">
        <f t="shared" si="3575"/>
        <v>7.4618934324326407E-3</v>
      </c>
      <c r="T23765" s="94">
        <v>6388.43</v>
      </c>
      <c r="U23765" s="94">
        <f t="shared" si="3583"/>
        <v>9.5343370703770101E-3</v>
      </c>
      <c r="V23765" s="95">
        <v>6517.53</v>
      </c>
      <c r="W23765" s="95">
        <f t="shared" si="3584"/>
        <v>1.832125354980126E-3</v>
      </c>
      <c r="X23765" s="96">
        <v>1082.7675999999999</v>
      </c>
      <c r="Y23765" s="96">
        <f t="shared" si="3585"/>
        <v>8.8640858676247161E-4</v>
      </c>
      <c r="Z23765" s="97">
        <v>4673.72</v>
      </c>
      <c r="AA23765" s="97">
        <f t="shared" si="3576"/>
        <v>1.8498051684685768E-2</v>
      </c>
      <c r="AB23765" s="98">
        <v>5616.71</v>
      </c>
      <c r="AC23765" s="98">
        <f t="shared" si="3566"/>
        <v>-2.0470857227753134E-2</v>
      </c>
      <c r="AD23765" s="99">
        <v>3780.51</v>
      </c>
      <c r="AE23765" s="99">
        <f t="shared" si="3563"/>
        <v>1.516260777347102E-2</v>
      </c>
      <c r="AF23765" s="100">
        <v>17805.149000000001</v>
      </c>
      <c r="AG23765" s="100">
        <f t="shared" si="3567"/>
        <v>6.4488334705347051E-3</v>
      </c>
      <c r="AH23765" s="101">
        <v>2687.83</v>
      </c>
      <c r="AI23765" s="101">
        <f t="shared" si="3589"/>
        <v>1.6271072433955952E-2</v>
      </c>
      <c r="AJ23765" s="102">
        <v>13697.23</v>
      </c>
      <c r="AK23765" s="102">
        <f t="shared" si="3568"/>
        <v>1.2460840524444985E-2</v>
      </c>
      <c r="AL23765" s="103">
        <v>847.31700000000001</v>
      </c>
      <c r="AM23765" s="103">
        <f t="shared" si="3578"/>
        <v>-1.5909887504388814E-3</v>
      </c>
      <c r="AN23765" s="104">
        <v>1444.3230000000001</v>
      </c>
      <c r="AO23765" s="104">
        <f t="shared" si="3571"/>
        <v>1.502096699482878E-2</v>
      </c>
      <c r="AP23765" s="105">
        <v>4080.2809999999999</v>
      </c>
      <c r="AQ23765" s="105">
        <f t="shared" si="3590"/>
        <v>1.3944099258804072E-2</v>
      </c>
      <c r="AR23765" s="106">
        <v>300.45999999999998</v>
      </c>
      <c r="AS23765" s="106">
        <f t="shared" si="3564"/>
        <v>-4.3276353477555491E-4</v>
      </c>
      <c r="AT23765" s="107">
        <v>501.83</v>
      </c>
      <c r="AU23765" s="107">
        <f t="shared" si="3565"/>
        <v>1.063765227234704E-2</v>
      </c>
      <c r="AV23765" s="90">
        <v>99.819000000000003</v>
      </c>
      <c r="AW23765" s="90">
        <f t="shared" si="3579"/>
        <v>-5.008940960659309E-5</v>
      </c>
      <c r="AX23765" s="108">
        <v>1937.13</v>
      </c>
      <c r="AY23765" s="108">
        <f t="shared" si="3586"/>
        <v>-8.6172872231529045E-4</v>
      </c>
      <c r="AZ23765" s="109">
        <v>1624</v>
      </c>
      <c r="BA23765" s="109">
        <f t="shared" si="3588"/>
        <v>1.8736754162558818E-3</v>
      </c>
      <c r="BB23765" s="110">
        <v>282.87279999999998</v>
      </c>
      <c r="BC23765" s="110">
        <f t="shared" si="3569"/>
        <v>-3.4249813666257524E-4</v>
      </c>
      <c r="BD23765" s="111">
        <v>3132.5167000000001</v>
      </c>
      <c r="BE23765" s="111">
        <f t="shared" si="3580"/>
        <v>-5.7439519414614424E-3</v>
      </c>
      <c r="BF23765" s="112">
        <v>198.79</v>
      </c>
      <c r="BG23765" s="112">
        <f t="shared" si="3581"/>
        <v>0</v>
      </c>
    </row>
    <row r="23766" spans="1:59" ht="25" x14ac:dyDescent="0.2">
      <c r="A23766" s="83">
        <v>42027</v>
      </c>
      <c r="B23766" s="84">
        <v>1585.22</v>
      </c>
      <c r="C23766" s="85">
        <f t="shared" si="3572"/>
        <v>-3.9160677875151482E-3</v>
      </c>
      <c r="D23766" s="86">
        <v>1416.4663</v>
      </c>
      <c r="E23766" s="86">
        <f t="shared" si="3570"/>
        <v>-2.213009320152995E-4</v>
      </c>
      <c r="F23766" s="87">
        <v>1673.69</v>
      </c>
      <c r="G23766" s="87">
        <f t="shared" si="3573"/>
        <v>-3.1199598178529913E-3</v>
      </c>
      <c r="H23766" s="88">
        <v>1665.1558</v>
      </c>
      <c r="I23766" s="88">
        <f t="shared" si="3574"/>
        <v>-2.9527170899148912E-3</v>
      </c>
      <c r="J23766" s="89">
        <v>203.68809999999999</v>
      </c>
      <c r="K23766" s="89">
        <f t="shared" si="3587"/>
        <v>-4.510449800387918E-3</v>
      </c>
      <c r="L23766" s="90">
        <v>159.17400000000001</v>
      </c>
      <c r="M23766" s="90">
        <f t="shared" si="3562"/>
        <v>1.3076006137980444E-3</v>
      </c>
      <c r="N23766" s="91">
        <v>770.24</v>
      </c>
      <c r="O23766" s="91">
        <f t="shared" si="3582"/>
        <v>-6.3596308366160881E-4</v>
      </c>
      <c r="P23766" s="92">
        <v>6452.59</v>
      </c>
      <c r="Q23766" s="92">
        <f t="shared" si="3577"/>
        <v>4.2616237832323505E-3</v>
      </c>
      <c r="R23766" s="93">
        <v>1990.82</v>
      </c>
      <c r="S23766" s="93">
        <f t="shared" si="3575"/>
        <v>0</v>
      </c>
      <c r="T23766" s="94">
        <v>6378.23</v>
      </c>
      <c r="U23766" s="94">
        <f t="shared" si="3583"/>
        <v>-1.5979124015719562E-3</v>
      </c>
      <c r="V23766" s="95">
        <v>6540.01</v>
      </c>
      <c r="W23766" s="95">
        <f t="shared" si="3584"/>
        <v>3.4432247130554853E-3</v>
      </c>
      <c r="X23766" s="96">
        <v>1083.7277999999999</v>
      </c>
      <c r="Y23766" s="96">
        <f t="shared" si="3585"/>
        <v>0</v>
      </c>
      <c r="Z23766" s="97">
        <v>4682.2299999999996</v>
      </c>
      <c r="AA23766" s="97">
        <f t="shared" si="3576"/>
        <v>1.8191637079900565E-3</v>
      </c>
      <c r="AB23766" s="98">
        <v>5609.9</v>
      </c>
      <c r="AC23766" s="98">
        <f t="shared" si="3566"/>
        <v>1.2131891702414795E-3</v>
      </c>
      <c r="AD23766" s="99">
        <v>3759.76</v>
      </c>
      <c r="AE23766" s="99">
        <f t="shared" si="3563"/>
        <v>-5.5037955880851315E-3</v>
      </c>
      <c r="AF23766" s="100">
        <v>17757.276999999998</v>
      </c>
      <c r="AG23766" s="100">
        <f t="shared" si="3567"/>
        <v>-2.6922813936371935E-3</v>
      </c>
      <c r="AH23766" s="101">
        <v>2681.31</v>
      </c>
      <c r="AI23766" s="101">
        <f t="shared" si="3589"/>
        <v>-2.4286955471025588E-3</v>
      </c>
      <c r="AJ23766" s="102">
        <v>13610.29</v>
      </c>
      <c r="AK23766" s="102">
        <f t="shared" si="3568"/>
        <v>-6.3674983117161547E-3</v>
      </c>
      <c r="AL23766" s="103">
        <v>845.97</v>
      </c>
      <c r="AM23766" s="103">
        <f t="shared" si="3578"/>
        <v>0</v>
      </c>
      <c r="AN23766" s="104">
        <v>1436.4380000000001</v>
      </c>
      <c r="AO23766" s="104">
        <f t="shared" si="3571"/>
        <v>-5.4742616212601503E-3</v>
      </c>
      <c r="AP23766" s="105">
        <v>4044.1680000000001</v>
      </c>
      <c r="AQ23766" s="105">
        <f t="shared" si="3590"/>
        <v>-8.8900152714411554E-3</v>
      </c>
      <c r="AR23766" s="106">
        <v>300.33</v>
      </c>
      <c r="AS23766" s="106">
        <f t="shared" si="3564"/>
        <v>0</v>
      </c>
      <c r="AT23766" s="107">
        <v>502.74</v>
      </c>
      <c r="AU23766" s="107">
        <f t="shared" si="3565"/>
        <v>1.8117209331558878E-3</v>
      </c>
      <c r="AV23766" s="90">
        <v>99.858000000000004</v>
      </c>
      <c r="AW23766" s="90">
        <f t="shared" si="3579"/>
        <v>3.9063087382046943E-4</v>
      </c>
      <c r="AX23766" s="108">
        <v>1943.59</v>
      </c>
      <c r="AY23766" s="108">
        <f t="shared" si="3586"/>
        <v>3.3292821780235016E-3</v>
      </c>
      <c r="AZ23766" s="109">
        <v>1626.12</v>
      </c>
      <c r="BA23766" s="109">
        <f t="shared" si="3588"/>
        <v>1.304567400999571E-3</v>
      </c>
      <c r="BB23766" s="110">
        <v>284.5308</v>
      </c>
      <c r="BC23766" s="110">
        <f t="shared" si="3569"/>
        <v>5.8441811754606828E-3</v>
      </c>
      <c r="BD23766" s="111">
        <v>3174.7006000000001</v>
      </c>
      <c r="BE23766" s="111">
        <f t="shared" si="3580"/>
        <v>1.3376589706622971E-2</v>
      </c>
      <c r="BF23766" s="112">
        <v>198.79</v>
      </c>
      <c r="BG23766" s="112">
        <f t="shared" si="3581"/>
        <v>0</v>
      </c>
    </row>
    <row r="23767" spans="1:59" ht="25" x14ac:dyDescent="0.2">
      <c r="A23767" s="83">
        <v>42028</v>
      </c>
      <c r="B23767" s="84">
        <v>1585.22</v>
      </c>
      <c r="C23767" s="85">
        <f t="shared" si="3572"/>
        <v>0</v>
      </c>
      <c r="D23767" s="86">
        <v>1416.4663</v>
      </c>
      <c r="E23767" s="86">
        <f t="shared" si="3570"/>
        <v>0</v>
      </c>
      <c r="F23767" s="87">
        <v>1673.69</v>
      </c>
      <c r="G23767" s="87">
        <f t="shared" si="3573"/>
        <v>0</v>
      </c>
      <c r="H23767" s="88">
        <v>1665.1558</v>
      </c>
      <c r="I23767" s="88">
        <f t="shared" si="3574"/>
        <v>0</v>
      </c>
      <c r="J23767" s="89">
        <v>203.68809999999999</v>
      </c>
      <c r="K23767" s="89">
        <f t="shared" si="3587"/>
        <v>0</v>
      </c>
      <c r="L23767" s="90">
        <v>159.17400000000001</v>
      </c>
      <c r="M23767" s="90">
        <f t="shared" ref="M23767:M23830" si="3591">LN(L23767/L23766)</f>
        <v>0</v>
      </c>
      <c r="N23767" s="91">
        <v>770.24</v>
      </c>
      <c r="O23767" s="91">
        <f t="shared" si="3582"/>
        <v>0</v>
      </c>
      <c r="P23767" s="92">
        <v>6452.59</v>
      </c>
      <c r="Q23767" s="92">
        <f t="shared" si="3577"/>
        <v>0</v>
      </c>
      <c r="R23767" s="93">
        <v>1990.82</v>
      </c>
      <c r="S23767" s="93">
        <f t="shared" si="3575"/>
        <v>0</v>
      </c>
      <c r="T23767" s="94">
        <v>6378.23</v>
      </c>
      <c r="U23767" s="94">
        <f t="shared" si="3583"/>
        <v>0</v>
      </c>
      <c r="V23767" s="95">
        <v>6540.01</v>
      </c>
      <c r="W23767" s="95">
        <f t="shared" si="3584"/>
        <v>0</v>
      </c>
      <c r="X23767" s="96">
        <v>1083.7277999999999</v>
      </c>
      <c r="Y23767" s="96">
        <f t="shared" si="3585"/>
        <v>0</v>
      </c>
      <c r="Z23767" s="97">
        <v>4682.2299999999996</v>
      </c>
      <c r="AA23767" s="97">
        <f t="shared" si="3576"/>
        <v>0</v>
      </c>
      <c r="AB23767" s="98">
        <v>5609.9</v>
      </c>
      <c r="AC23767" s="98">
        <f t="shared" si="3566"/>
        <v>0</v>
      </c>
      <c r="AD23767" s="99">
        <v>3759.76</v>
      </c>
      <c r="AE23767" s="99">
        <f t="shared" si="3563"/>
        <v>0</v>
      </c>
      <c r="AF23767" s="100">
        <v>17757.276999999998</v>
      </c>
      <c r="AG23767" s="100">
        <f t="shared" si="3567"/>
        <v>0</v>
      </c>
      <c r="AH23767" s="101">
        <v>2681.31</v>
      </c>
      <c r="AI23767" s="101">
        <f t="shared" si="3589"/>
        <v>0</v>
      </c>
      <c r="AJ23767" s="102">
        <v>13610.29</v>
      </c>
      <c r="AK23767" s="102">
        <f t="shared" si="3568"/>
        <v>0</v>
      </c>
      <c r="AL23767" s="103">
        <v>845.97</v>
      </c>
      <c r="AM23767" s="103">
        <f t="shared" si="3578"/>
        <v>0</v>
      </c>
      <c r="AN23767" s="104">
        <v>1436.4380000000001</v>
      </c>
      <c r="AO23767" s="104">
        <f t="shared" si="3571"/>
        <v>0</v>
      </c>
      <c r="AP23767" s="105">
        <v>4044.1680000000001</v>
      </c>
      <c r="AQ23767" s="105">
        <f t="shared" si="3590"/>
        <v>0</v>
      </c>
      <c r="AR23767" s="106">
        <v>300.33</v>
      </c>
      <c r="AS23767" s="106">
        <f t="shared" si="3564"/>
        <v>0</v>
      </c>
      <c r="AT23767" s="107">
        <v>502.74</v>
      </c>
      <c r="AU23767" s="107">
        <f t="shared" si="3565"/>
        <v>0</v>
      </c>
      <c r="AV23767" s="90">
        <v>99.858000000000004</v>
      </c>
      <c r="AW23767" s="90">
        <f t="shared" si="3579"/>
        <v>0</v>
      </c>
      <c r="AX23767" s="108">
        <v>1943.59</v>
      </c>
      <c r="AY23767" s="108">
        <f t="shared" si="3586"/>
        <v>0</v>
      </c>
      <c r="AZ23767" s="109">
        <v>1626.12</v>
      </c>
      <c r="BA23767" s="109">
        <f t="shared" si="3588"/>
        <v>0</v>
      </c>
      <c r="BB23767" s="110">
        <v>284.5308</v>
      </c>
      <c r="BC23767" s="110">
        <f t="shared" si="3569"/>
        <v>0</v>
      </c>
      <c r="BD23767" s="111">
        <v>3174.7006000000001</v>
      </c>
      <c r="BE23767" s="111">
        <f t="shared" si="3580"/>
        <v>0</v>
      </c>
      <c r="BF23767" s="112">
        <v>198.79</v>
      </c>
      <c r="BG23767" s="112">
        <f t="shared" si="3581"/>
        <v>0</v>
      </c>
    </row>
    <row r="23768" spans="1:59" ht="25" x14ac:dyDescent="0.2">
      <c r="A23768" s="83">
        <v>42029</v>
      </c>
      <c r="B23768" s="84">
        <v>1585.22</v>
      </c>
      <c r="C23768" s="85">
        <f t="shared" si="3572"/>
        <v>0</v>
      </c>
      <c r="D23768" s="86">
        <v>1416.4663</v>
      </c>
      <c r="E23768" s="86">
        <f t="shared" si="3570"/>
        <v>0</v>
      </c>
      <c r="F23768" s="87">
        <v>1673.69</v>
      </c>
      <c r="G23768" s="87">
        <f t="shared" si="3573"/>
        <v>0</v>
      </c>
      <c r="H23768" s="88">
        <v>1665.1558</v>
      </c>
      <c r="I23768" s="88">
        <f t="shared" si="3574"/>
        <v>0</v>
      </c>
      <c r="J23768" s="89">
        <v>203.68809999999999</v>
      </c>
      <c r="K23768" s="89">
        <f t="shared" si="3587"/>
        <v>0</v>
      </c>
      <c r="L23768" s="90">
        <v>159.17400000000001</v>
      </c>
      <c r="M23768" s="90">
        <f t="shared" si="3591"/>
        <v>0</v>
      </c>
      <c r="N23768" s="91">
        <v>770.24</v>
      </c>
      <c r="O23768" s="91">
        <f t="shared" si="3582"/>
        <v>0</v>
      </c>
      <c r="P23768" s="92">
        <v>6452.59</v>
      </c>
      <c r="Q23768" s="92">
        <f t="shared" si="3577"/>
        <v>0</v>
      </c>
      <c r="R23768" s="93">
        <v>1990.82</v>
      </c>
      <c r="S23768" s="93">
        <f t="shared" si="3575"/>
        <v>-2.1219793652585586E-3</v>
      </c>
      <c r="T23768" s="94">
        <v>6378.23</v>
      </c>
      <c r="U23768" s="94">
        <f t="shared" si="3583"/>
        <v>0</v>
      </c>
      <c r="V23768" s="95">
        <v>6540.01</v>
      </c>
      <c r="W23768" s="95">
        <f t="shared" si="3584"/>
        <v>0</v>
      </c>
      <c r="X23768" s="96">
        <v>1083.7277999999999</v>
      </c>
      <c r="Y23768" s="96">
        <f t="shared" si="3585"/>
        <v>4.0370992993896398E-4</v>
      </c>
      <c r="Z23768" s="97">
        <v>4682.2299999999996</v>
      </c>
      <c r="AA23768" s="97">
        <f t="shared" si="3576"/>
        <v>0</v>
      </c>
      <c r="AB23768" s="98">
        <v>5609.9</v>
      </c>
      <c r="AC23768" s="98">
        <f t="shared" si="3566"/>
        <v>0</v>
      </c>
      <c r="AD23768" s="99">
        <v>3759.76</v>
      </c>
      <c r="AE23768" s="99">
        <f t="shared" ref="AE23768:AE23831" si="3592">LN(AD23768/AD23767)</f>
        <v>0</v>
      </c>
      <c r="AF23768" s="100">
        <v>17757.276999999998</v>
      </c>
      <c r="AG23768" s="100">
        <f t="shared" si="3567"/>
        <v>0</v>
      </c>
      <c r="AH23768" s="101">
        <v>2681.31</v>
      </c>
      <c r="AI23768" s="101">
        <f t="shared" si="3589"/>
        <v>0</v>
      </c>
      <c r="AJ23768" s="102">
        <v>13610.29</v>
      </c>
      <c r="AK23768" s="102">
        <f t="shared" si="3568"/>
        <v>0</v>
      </c>
      <c r="AL23768" s="103">
        <v>845.97</v>
      </c>
      <c r="AM23768" s="103">
        <f t="shared" si="3578"/>
        <v>3.0392200506640836E-3</v>
      </c>
      <c r="AN23768" s="104">
        <v>1436.4380000000001</v>
      </c>
      <c r="AO23768" s="104">
        <f t="shared" si="3571"/>
        <v>0</v>
      </c>
      <c r="AP23768" s="105">
        <v>4044.1680000000001</v>
      </c>
      <c r="AQ23768" s="105">
        <f t="shared" si="3590"/>
        <v>0</v>
      </c>
      <c r="AR23768" s="106">
        <v>300.33</v>
      </c>
      <c r="AS23768" s="106">
        <f t="shared" si="3564"/>
        <v>2.759814882419566E-3</v>
      </c>
      <c r="AT23768" s="107">
        <v>502.74</v>
      </c>
      <c r="AU23768" s="107">
        <f t="shared" si="3565"/>
        <v>0</v>
      </c>
      <c r="AV23768" s="90">
        <v>99.858000000000004</v>
      </c>
      <c r="AW23768" s="90">
        <f t="shared" si="3579"/>
        <v>0</v>
      </c>
      <c r="AX23768" s="108">
        <v>1943.59</v>
      </c>
      <c r="AY23768" s="108">
        <f t="shared" si="3586"/>
        <v>0</v>
      </c>
      <c r="AZ23768" s="109">
        <v>1626.12</v>
      </c>
      <c r="BA23768" s="109">
        <f t="shared" si="3588"/>
        <v>0</v>
      </c>
      <c r="BB23768" s="110">
        <v>284.5308</v>
      </c>
      <c r="BC23768" s="110">
        <f t="shared" si="3569"/>
        <v>0</v>
      </c>
      <c r="BD23768" s="111">
        <v>3174.7006000000001</v>
      </c>
      <c r="BE23768" s="111">
        <f t="shared" si="3580"/>
        <v>0</v>
      </c>
      <c r="BF23768" s="112">
        <v>198.79</v>
      </c>
      <c r="BG23768" s="112">
        <f t="shared" si="3581"/>
        <v>5.0303076043795226E-5</v>
      </c>
    </row>
    <row r="23769" spans="1:59" ht="25" x14ac:dyDescent="0.2">
      <c r="A23769" s="83">
        <v>42030</v>
      </c>
      <c r="B23769" s="84">
        <v>1586.32</v>
      </c>
      <c r="C23769" s="85">
        <f t="shared" si="3572"/>
        <v>6.9366934934304522E-4</v>
      </c>
      <c r="D23769" s="86">
        <v>1417.01</v>
      </c>
      <c r="E23769" s="86">
        <f t="shared" si="3570"/>
        <v>3.8376887547849839E-4</v>
      </c>
      <c r="F23769" s="87">
        <v>1674.4</v>
      </c>
      <c r="G23769" s="87">
        <f t="shared" si="3573"/>
        <v>4.2412241644815567E-4</v>
      </c>
      <c r="H23769" s="88">
        <v>1669.1031</v>
      </c>
      <c r="I23769" s="88">
        <f t="shared" si="3574"/>
        <v>2.3677236606220531E-3</v>
      </c>
      <c r="J23769" s="89">
        <v>202.9111</v>
      </c>
      <c r="K23769" s="89">
        <f t="shared" si="3587"/>
        <v>-3.8219501947994524E-3</v>
      </c>
      <c r="L23769" s="90">
        <v>159.38999999999999</v>
      </c>
      <c r="M23769" s="90">
        <f t="shared" si="3591"/>
        <v>1.3560856411986928E-3</v>
      </c>
      <c r="N23769" s="91">
        <v>772.01</v>
      </c>
      <c r="O23769" s="91">
        <f t="shared" si="3582"/>
        <v>2.2953487140504403E-3</v>
      </c>
      <c r="P23769" s="92">
        <v>6469.86</v>
      </c>
      <c r="Q23769" s="92">
        <f t="shared" si="3577"/>
        <v>2.6728693524428436E-3</v>
      </c>
      <c r="R23769" s="93">
        <v>1986.6</v>
      </c>
      <c r="S23769" s="93">
        <f t="shared" si="3575"/>
        <v>1.1771987051974451E-3</v>
      </c>
      <c r="T23769" s="94">
        <v>6396.25</v>
      </c>
      <c r="U23769" s="94">
        <f t="shared" si="3583"/>
        <v>2.8212517382244402E-3</v>
      </c>
      <c r="V23769" s="95">
        <v>6555.27</v>
      </c>
      <c r="W23769" s="95">
        <f t="shared" si="3584"/>
        <v>2.3306117788052159E-3</v>
      </c>
      <c r="X23769" s="96">
        <v>1084.1654000000001</v>
      </c>
      <c r="Y23769" s="96">
        <f t="shared" si="3585"/>
        <v>9.9216061189321097E-4</v>
      </c>
      <c r="Z23769" s="97">
        <v>4679.58</v>
      </c>
      <c r="AA23769" s="97">
        <f t="shared" si="3576"/>
        <v>-5.6612985539706163E-4</v>
      </c>
      <c r="AB23769" s="98">
        <v>5665.72</v>
      </c>
      <c r="AC23769" s="98">
        <f t="shared" si="3566"/>
        <v>-9.901088544908284E-3</v>
      </c>
      <c r="AD23769" s="99">
        <v>3769.45</v>
      </c>
      <c r="AE23769" s="99">
        <f t="shared" si="3592"/>
        <v>2.573976645617222E-3</v>
      </c>
      <c r="AF23769" s="100">
        <v>17771.358</v>
      </c>
      <c r="AG23769" s="100">
        <f t="shared" si="3567"/>
        <v>7.9265644386650148E-4</v>
      </c>
      <c r="AH23769" s="101">
        <v>2685.64</v>
      </c>
      <c r="AI23769" s="101">
        <f t="shared" si="3589"/>
        <v>1.6135797573966978E-3</v>
      </c>
      <c r="AJ23769" s="102">
        <v>13640.25</v>
      </c>
      <c r="AK23769" s="102">
        <f t="shared" si="3568"/>
        <v>2.1988563948681875E-3</v>
      </c>
      <c r="AL23769" s="103">
        <v>848.54499999999996</v>
      </c>
      <c r="AM23769" s="103">
        <f t="shared" si="3578"/>
        <v>-2.1437394143900355E-2</v>
      </c>
      <c r="AN23769" s="104">
        <v>1439.8140000000001</v>
      </c>
      <c r="AO23769" s="104">
        <f t="shared" si="3571"/>
        <v>2.3475005321925251E-3</v>
      </c>
      <c r="AP23769" s="105">
        <v>4058.8870000000002</v>
      </c>
      <c r="AQ23769" s="105">
        <f t="shared" si="3590"/>
        <v>3.6329547778919825E-3</v>
      </c>
      <c r="AR23769" s="106">
        <v>301.16000000000003</v>
      </c>
      <c r="AS23769" s="106">
        <f t="shared" si="3564"/>
        <v>-2.6599297502383963E-3</v>
      </c>
      <c r="AT23769" s="107">
        <v>505.12</v>
      </c>
      <c r="AU23769" s="107">
        <f t="shared" si="3565"/>
        <v>4.7228869564313811E-3</v>
      </c>
      <c r="AV23769" s="90">
        <v>99.822999999999993</v>
      </c>
      <c r="AW23769" s="90">
        <f t="shared" si="3579"/>
        <v>-3.5055914542138155E-4</v>
      </c>
      <c r="AX23769" s="108">
        <v>1942.39</v>
      </c>
      <c r="AY23769" s="108">
        <f t="shared" si="3586"/>
        <v>-6.1760484518360681E-4</v>
      </c>
      <c r="AZ23769" s="109">
        <v>1627.89</v>
      </c>
      <c r="BA23769" s="109">
        <f t="shared" si="3588"/>
        <v>1.0878885895044348E-3</v>
      </c>
      <c r="BB23769" s="110">
        <v>284.29469999999998</v>
      </c>
      <c r="BC23769" s="110">
        <f t="shared" si="3569"/>
        <v>-8.3013160822935882E-4</v>
      </c>
      <c r="BD23769" s="111">
        <v>3172.0412000000001</v>
      </c>
      <c r="BE23769" s="111">
        <f t="shared" si="3580"/>
        <v>-8.3803634666288428E-4</v>
      </c>
      <c r="BF23769" s="112">
        <v>198.8</v>
      </c>
      <c r="BG23769" s="112">
        <f t="shared" si="3581"/>
        <v>0</v>
      </c>
    </row>
    <row r="23770" spans="1:59" ht="25" x14ac:dyDescent="0.2">
      <c r="A23770" s="83">
        <v>42031</v>
      </c>
      <c r="B23770" s="84">
        <v>1577.64</v>
      </c>
      <c r="C23770" s="85">
        <f t="shared" si="3572"/>
        <v>-5.4868087940366803E-3</v>
      </c>
      <c r="D23770" s="86">
        <v>1415.4023999999999</v>
      </c>
      <c r="E23770" s="86">
        <f t="shared" si="3570"/>
        <v>-1.1351455548094358E-3</v>
      </c>
      <c r="F23770" s="87">
        <v>1666.69</v>
      </c>
      <c r="G23770" s="87">
        <f t="shared" si="3573"/>
        <v>-4.6152684816613242E-3</v>
      </c>
      <c r="H23770" s="88">
        <v>1656.9592</v>
      </c>
      <c r="I23770" s="88">
        <f t="shared" si="3574"/>
        <v>-7.302300959900962E-3</v>
      </c>
      <c r="J23770" s="89">
        <v>204.07159999999999</v>
      </c>
      <c r="K23770" s="89">
        <f t="shared" si="3587"/>
        <v>5.7029605696597378E-3</v>
      </c>
      <c r="L23770" s="90">
        <v>159.57400000000001</v>
      </c>
      <c r="M23770" s="90">
        <f t="shared" si="3591"/>
        <v>1.1537353457463006E-3</v>
      </c>
      <c r="N23770" s="91">
        <v>769.3</v>
      </c>
      <c r="O23770" s="91">
        <f t="shared" si="3582"/>
        <v>-3.5164928438687179E-3</v>
      </c>
      <c r="P23770" s="92">
        <v>6524.49</v>
      </c>
      <c r="Q23770" s="92">
        <f t="shared" si="3577"/>
        <v>8.4083192865531536E-3</v>
      </c>
      <c r="R23770" s="93">
        <v>1988.94</v>
      </c>
      <c r="S23770" s="93">
        <f t="shared" si="3575"/>
        <v>-5.2527430438834219E-3</v>
      </c>
      <c r="T23770" s="94">
        <v>6370.28</v>
      </c>
      <c r="U23770" s="94">
        <f t="shared" si="3583"/>
        <v>-4.068456475175156E-3</v>
      </c>
      <c r="V23770" s="95">
        <v>6609.38</v>
      </c>
      <c r="W23770" s="95">
        <f t="shared" si="3584"/>
        <v>8.2205458887705547E-3</v>
      </c>
      <c r="X23770" s="96">
        <v>1085.2416000000001</v>
      </c>
      <c r="Y23770" s="96">
        <f t="shared" si="3585"/>
        <v>1.2469628138898244E-3</v>
      </c>
      <c r="Z23770" s="97">
        <v>4558.96</v>
      </c>
      <c r="AA23770" s="97">
        <f t="shared" si="3576"/>
        <v>-2.6113834973716277E-2</v>
      </c>
      <c r="AB23770" s="98">
        <v>5637.03</v>
      </c>
      <c r="AC23770" s="98">
        <f t="shared" si="3566"/>
        <v>5.0766515436446551E-3</v>
      </c>
      <c r="AD23770" s="99">
        <v>3718.99</v>
      </c>
      <c r="AE23770" s="99">
        <f t="shared" si="3592"/>
        <v>-1.3476976178525155E-2</v>
      </c>
      <c r="AF23770" s="100">
        <v>17701.900000000001</v>
      </c>
      <c r="AG23770" s="100">
        <f t="shared" si="3567"/>
        <v>-3.9160817292587533E-3</v>
      </c>
      <c r="AH23770" s="101">
        <v>2641.39</v>
      </c>
      <c r="AI23770" s="101">
        <f t="shared" si="3589"/>
        <v>-1.6613767074317519E-2</v>
      </c>
      <c r="AJ23770" s="102">
        <v>13566.4</v>
      </c>
      <c r="AK23770" s="102">
        <f t="shared" si="3568"/>
        <v>-5.4288331254984685E-3</v>
      </c>
      <c r="AL23770" s="103">
        <v>830.548</v>
      </c>
      <c r="AM23770" s="103">
        <f t="shared" si="3578"/>
        <v>-1.0395208424608313E-2</v>
      </c>
      <c r="AN23770" s="104">
        <v>1423.6780000000001</v>
      </c>
      <c r="AO23770" s="104">
        <f t="shared" si="3571"/>
        <v>-1.1270274754026824E-2</v>
      </c>
      <c r="AP23770" s="105">
        <v>4018.3989999999999</v>
      </c>
      <c r="AQ23770" s="105">
        <f t="shared" si="3590"/>
        <v>-1.0025233501534421E-2</v>
      </c>
      <c r="AR23770" s="106">
        <v>300.36</v>
      </c>
      <c r="AS23770" s="106">
        <f t="shared" si="3564"/>
        <v>-8.8283077399731284E-3</v>
      </c>
      <c r="AT23770" s="107">
        <v>505.27</v>
      </c>
      <c r="AU23770" s="107">
        <f t="shared" si="3565"/>
        <v>2.9691505478473385E-4</v>
      </c>
      <c r="AV23770" s="90">
        <v>99.84</v>
      </c>
      <c r="AW23770" s="90">
        <f t="shared" si="3579"/>
        <v>1.7028693389451835E-4</v>
      </c>
      <c r="AX23770" s="108">
        <v>1943.1</v>
      </c>
      <c r="AY23770" s="108">
        <f t="shared" si="3586"/>
        <v>3.6546227523547384E-4</v>
      </c>
      <c r="AZ23770" s="109">
        <v>1627.87</v>
      </c>
      <c r="BA23770" s="109">
        <f t="shared" si="3588"/>
        <v>-1.2285917881222824E-5</v>
      </c>
      <c r="BB23770" s="110">
        <v>285.02120000000002</v>
      </c>
      <c r="BC23770" s="110">
        <f t="shared" si="3569"/>
        <v>2.5521872631619901E-3</v>
      </c>
      <c r="BD23770" s="111">
        <v>3170.2876000000001</v>
      </c>
      <c r="BE23770" s="111">
        <f t="shared" si="3580"/>
        <v>-5.5298301301763954E-4</v>
      </c>
      <c r="BF23770" s="112">
        <v>198.8</v>
      </c>
      <c r="BG23770" s="112">
        <f t="shared" si="3581"/>
        <v>0</v>
      </c>
    </row>
    <row r="23771" spans="1:59" ht="25" x14ac:dyDescent="0.2">
      <c r="A23771" s="83">
        <v>42032</v>
      </c>
      <c r="B23771" s="84">
        <v>1569.6</v>
      </c>
      <c r="C23771" s="85">
        <f t="shared" si="3572"/>
        <v>-5.109249685414723E-3</v>
      </c>
      <c r="D23771" s="86">
        <v>1412.9946</v>
      </c>
      <c r="E23771" s="86">
        <f t="shared" si="3570"/>
        <v>-1.7025902528159543E-3</v>
      </c>
      <c r="F23771" s="87">
        <v>1660.62</v>
      </c>
      <c r="G23771" s="87">
        <f t="shared" si="3573"/>
        <v>-3.648597055148963E-3</v>
      </c>
      <c r="H23771" s="88">
        <v>1636.3973000000001</v>
      </c>
      <c r="I23771" s="88">
        <f t="shared" si="3574"/>
        <v>-1.2487058220556848E-2</v>
      </c>
      <c r="J23771" s="89">
        <v>201.9169</v>
      </c>
      <c r="K23771" s="89">
        <f t="shared" si="3587"/>
        <v>-1.0614686037064962E-2</v>
      </c>
      <c r="L23771" s="90">
        <v>159.72900000000001</v>
      </c>
      <c r="M23771" s="90">
        <f t="shared" si="3591"/>
        <v>9.7086474085715405E-4</v>
      </c>
      <c r="N23771" s="91">
        <v>762.37</v>
      </c>
      <c r="O23771" s="91">
        <f t="shared" si="3582"/>
        <v>-9.0490083219805905E-3</v>
      </c>
      <c r="P23771" s="92">
        <v>6508.08</v>
      </c>
      <c r="Q23771" s="92">
        <f t="shared" si="3577"/>
        <v>-2.5183073902551863E-3</v>
      </c>
      <c r="R23771" s="93">
        <v>1978.52</v>
      </c>
      <c r="S23771" s="93">
        <f t="shared" si="3575"/>
        <v>-1.1703175247000869E-2</v>
      </c>
      <c r="T23771" s="94">
        <v>6310.01</v>
      </c>
      <c r="U23771" s="94">
        <f t="shared" si="3583"/>
        <v>-9.5061633240694325E-3</v>
      </c>
      <c r="V23771" s="95">
        <v>6582.62</v>
      </c>
      <c r="W23771" s="95">
        <f t="shared" si="3584"/>
        <v>-4.0570098096259838E-3</v>
      </c>
      <c r="X23771" s="96">
        <v>1086.5957000000001</v>
      </c>
      <c r="Y23771" s="96">
        <f t="shared" si="3585"/>
        <v>1.7695908964598505E-4</v>
      </c>
      <c r="Z23771" s="97">
        <v>4531.88</v>
      </c>
      <c r="AA23771" s="97">
        <f t="shared" si="3576"/>
        <v>-5.9576628996900107E-3</v>
      </c>
      <c r="AB23771" s="98">
        <v>5545.14</v>
      </c>
      <c r="AC23771" s="98">
        <f t="shared" si="3566"/>
        <v>1.6435462610301786E-2</v>
      </c>
      <c r="AD23771" s="99">
        <v>3669.1</v>
      </c>
      <c r="AE23771" s="99">
        <f t="shared" si="3592"/>
        <v>-1.3505725659791733E-2</v>
      </c>
      <c r="AF23771" s="100">
        <v>17521.830999999998</v>
      </c>
      <c r="AG23771" s="100">
        <f t="shared" si="3567"/>
        <v>-1.0224389271562648E-2</v>
      </c>
      <c r="AH23771" s="101">
        <v>2617.13</v>
      </c>
      <c r="AI23771" s="101">
        <f t="shared" si="3589"/>
        <v>-9.2269962344231696E-3</v>
      </c>
      <c r="AJ23771" s="102">
        <v>13408.96</v>
      </c>
      <c r="AK23771" s="102">
        <f t="shared" si="3568"/>
        <v>-1.1673007345617516E-2</v>
      </c>
      <c r="AL23771" s="103">
        <v>821.95899999999995</v>
      </c>
      <c r="AM23771" s="103">
        <f t="shared" si="3578"/>
        <v>1.3910792678156323E-2</v>
      </c>
      <c r="AN23771" s="104">
        <v>1411.8389999999999</v>
      </c>
      <c r="AO23771" s="104">
        <f t="shared" si="3571"/>
        <v>-8.3505539174008464E-3</v>
      </c>
      <c r="AP23771" s="105">
        <v>3945.8539999999998</v>
      </c>
      <c r="AQ23771" s="105">
        <f t="shared" si="3590"/>
        <v>-1.8218157175633385E-2</v>
      </c>
      <c r="AR23771" s="106">
        <v>297.72000000000003</v>
      </c>
      <c r="AS23771" s="106">
        <f t="shared" si="3564"/>
        <v>1.0742581938168359E-3</v>
      </c>
      <c r="AT23771" s="107">
        <v>502.98</v>
      </c>
      <c r="AU23771" s="107">
        <f t="shared" si="3565"/>
        <v>-4.5425319866452471E-3</v>
      </c>
      <c r="AV23771" s="90">
        <v>99.935000000000002</v>
      </c>
      <c r="AW23771" s="90">
        <f t="shared" si="3579"/>
        <v>9.510700253874372E-4</v>
      </c>
      <c r="AX23771" s="108">
        <v>1951.07</v>
      </c>
      <c r="AY23771" s="108">
        <f t="shared" si="3586"/>
        <v>4.0933041588844411E-3</v>
      </c>
      <c r="AZ23771" s="109">
        <v>1631.3</v>
      </c>
      <c r="BA23771" s="109">
        <f t="shared" si="3588"/>
        <v>2.1048311480108954E-3</v>
      </c>
      <c r="BB23771" s="110">
        <v>286.30619999999999</v>
      </c>
      <c r="BC23771" s="110">
        <f t="shared" si="3569"/>
        <v>4.4983040085335097E-3</v>
      </c>
      <c r="BD23771" s="111">
        <v>3229.3687</v>
      </c>
      <c r="BE23771" s="111">
        <f t="shared" si="3580"/>
        <v>1.8464359889602072E-2</v>
      </c>
      <c r="BF23771" s="112">
        <v>198.8</v>
      </c>
      <c r="BG23771" s="112">
        <f t="shared" si="3581"/>
        <v>0</v>
      </c>
    </row>
    <row r="23772" spans="1:59" ht="25" x14ac:dyDescent="0.2">
      <c r="A23772" s="83">
        <v>42033</v>
      </c>
      <c r="B23772" s="84">
        <v>1574.21</v>
      </c>
      <c r="C23772" s="85">
        <f t="shared" si="3572"/>
        <v>2.9327493100564724E-3</v>
      </c>
      <c r="D23772" s="86">
        <v>1414.8132000000001</v>
      </c>
      <c r="E23772" s="86">
        <f t="shared" si="3570"/>
        <v>1.2862262072557411E-3</v>
      </c>
      <c r="F23772" s="87">
        <v>1663.88</v>
      </c>
      <c r="G23772" s="87">
        <f t="shared" si="3573"/>
        <v>1.9611978011193584E-3</v>
      </c>
      <c r="H23772" s="88">
        <v>1650.4944</v>
      </c>
      <c r="I23772" s="88">
        <f t="shared" si="3574"/>
        <v>8.5778222857044676E-3</v>
      </c>
      <c r="J23772" s="89">
        <v>198.91919999999999</v>
      </c>
      <c r="K23772" s="89">
        <f t="shared" si="3587"/>
        <v>-1.4957514498921394E-2</v>
      </c>
      <c r="L23772" s="90">
        <v>159.749</v>
      </c>
      <c r="M23772" s="90">
        <f t="shared" si="3591"/>
        <v>1.252042395789708E-4</v>
      </c>
      <c r="N23772" s="91">
        <v>763.32</v>
      </c>
      <c r="O23772" s="91">
        <f t="shared" si="3582"/>
        <v>1.2453383358049012E-3</v>
      </c>
      <c r="P23772" s="92">
        <v>6470</v>
      </c>
      <c r="Q23772" s="92">
        <f t="shared" si="3577"/>
        <v>-5.8683733314286099E-3</v>
      </c>
      <c r="R23772" s="93">
        <v>1955.5</v>
      </c>
      <c r="S23772" s="93">
        <f t="shared" si="3575"/>
        <v>-1.1903861377663919E-2</v>
      </c>
      <c r="T23772" s="94">
        <v>6327.64</v>
      </c>
      <c r="U23772" s="94">
        <f t="shared" si="3583"/>
        <v>2.7900774964924875E-3</v>
      </c>
      <c r="V23772" s="95">
        <v>6543.2</v>
      </c>
      <c r="W23772" s="95">
        <f t="shared" si="3584"/>
        <v>-6.0064999392487918E-3</v>
      </c>
      <c r="X23772" s="96">
        <v>1086.788</v>
      </c>
      <c r="Y23772" s="96">
        <f t="shared" si="3585"/>
        <v>1.190599655362829E-3</v>
      </c>
      <c r="Z23772" s="97">
        <v>4576.8599999999997</v>
      </c>
      <c r="AA23772" s="97">
        <f t="shared" si="3576"/>
        <v>9.8763090432677884E-3</v>
      </c>
      <c r="AB23772" s="98">
        <v>5616.63</v>
      </c>
      <c r="AC23772" s="98">
        <f t="shared" si="3566"/>
        <v>-1.2809971464290434E-2</v>
      </c>
      <c r="AD23772" s="99">
        <v>3704.35</v>
      </c>
      <c r="AE23772" s="99">
        <f t="shared" si="3592"/>
        <v>9.5614043757462994E-3</v>
      </c>
      <c r="AF23772" s="100">
        <v>17689.144</v>
      </c>
      <c r="AG23772" s="100">
        <f t="shared" si="3567"/>
        <v>9.5035289006520293E-3</v>
      </c>
      <c r="AH23772" s="101">
        <v>2643.95</v>
      </c>
      <c r="AI23772" s="101">
        <f t="shared" si="3589"/>
        <v>1.019571355448015E-2</v>
      </c>
      <c r="AJ23772" s="102">
        <v>13511.25</v>
      </c>
      <c r="AK23772" s="102">
        <f t="shared" si="3568"/>
        <v>7.5995315262916479E-3</v>
      </c>
      <c r="AL23772" s="103">
        <v>833.47299999999996</v>
      </c>
      <c r="AM23772" s="103">
        <f t="shared" si="3578"/>
        <v>-1.527797504104984E-2</v>
      </c>
      <c r="AN23772" s="104">
        <v>1426.5809999999999</v>
      </c>
      <c r="AO23772" s="104">
        <f t="shared" si="3571"/>
        <v>1.038756248666392E-2</v>
      </c>
      <c r="AP23772" s="105">
        <v>3980.9589999999998</v>
      </c>
      <c r="AQ23772" s="105">
        <f t="shared" si="3590"/>
        <v>8.8573376225085862E-3</v>
      </c>
      <c r="AR23772" s="106">
        <v>298.04000000000002</v>
      </c>
      <c r="AS23772" s="106">
        <f t="shared" si="3564"/>
        <v>-9.5746129592094061E-3</v>
      </c>
      <c r="AT23772" s="107">
        <v>502.6</v>
      </c>
      <c r="AU23772" s="107">
        <f t="shared" si="3565"/>
        <v>-7.5578276832918324E-4</v>
      </c>
      <c r="AV23772" s="90">
        <v>99.942999999999998</v>
      </c>
      <c r="AW23772" s="90">
        <f t="shared" si="3579"/>
        <v>8.0048829828928002E-5</v>
      </c>
      <c r="AX23772" s="108">
        <v>1948.51</v>
      </c>
      <c r="AY23772" s="108">
        <f t="shared" si="3586"/>
        <v>-1.3129620973329691E-3</v>
      </c>
      <c r="AZ23772" s="109">
        <v>1631.45</v>
      </c>
      <c r="BA23772" s="109">
        <f t="shared" si="3588"/>
        <v>9.1946977307858166E-5</v>
      </c>
      <c r="BB23772" s="110">
        <v>286.08980000000003</v>
      </c>
      <c r="BC23772" s="110">
        <f t="shared" si="3569"/>
        <v>-7.5611992505162501E-4</v>
      </c>
      <c r="BD23772" s="111">
        <v>3214.1293000000001</v>
      </c>
      <c r="BE23772" s="111">
        <f t="shared" si="3580"/>
        <v>-4.7301724667333268E-3</v>
      </c>
      <c r="BF23772" s="112">
        <v>198.8</v>
      </c>
      <c r="BG23772" s="112">
        <f t="shared" si="3581"/>
        <v>0</v>
      </c>
    </row>
    <row r="23773" spans="1:59" ht="25" x14ac:dyDescent="0.2">
      <c r="A23773" s="83">
        <v>42034</v>
      </c>
      <c r="B23773" s="84">
        <v>1563.68</v>
      </c>
      <c r="C23773" s="85">
        <f t="shared" si="3572"/>
        <v>-6.7115415306293969E-3</v>
      </c>
      <c r="D23773" s="86">
        <v>1412.4118000000001</v>
      </c>
      <c r="E23773" s="86">
        <f t="shared" si="3570"/>
        <v>-1.6987686353222933E-3</v>
      </c>
      <c r="F23773" s="87">
        <v>1655.34</v>
      </c>
      <c r="G23773" s="87">
        <f t="shared" si="3573"/>
        <v>-5.14579861798054E-3</v>
      </c>
      <c r="H23773" s="88">
        <v>1633.1246000000001</v>
      </c>
      <c r="I23773" s="88">
        <f t="shared" si="3574"/>
        <v>-1.0579767030605881E-2</v>
      </c>
      <c r="J23773" s="89">
        <v>203.10560000000001</v>
      </c>
      <c r="K23773" s="89">
        <f t="shared" si="3587"/>
        <v>2.0827328709366825E-2</v>
      </c>
      <c r="L23773" s="90">
        <v>159.601</v>
      </c>
      <c r="M23773" s="90">
        <f t="shared" si="3591"/>
        <v>-9.2688279690435226E-4</v>
      </c>
      <c r="N23773" s="91">
        <v>755.82</v>
      </c>
      <c r="O23773" s="91">
        <f t="shared" si="3582"/>
        <v>-9.8740878864466298E-3</v>
      </c>
      <c r="P23773" s="92">
        <v>6436.38</v>
      </c>
      <c r="Q23773" s="92">
        <f t="shared" si="3577"/>
        <v>-5.2098382418560608E-3</v>
      </c>
      <c r="R23773" s="93">
        <v>1932.36</v>
      </c>
      <c r="S23773" s="93">
        <f t="shared" si="3575"/>
        <v>0</v>
      </c>
      <c r="T23773" s="94">
        <v>6266.93</v>
      </c>
      <c r="U23773" s="94">
        <f t="shared" si="3583"/>
        <v>-9.6407372728919329E-3</v>
      </c>
      <c r="V23773" s="95">
        <v>6508.01</v>
      </c>
      <c r="W23773" s="95">
        <f t="shared" si="3584"/>
        <v>-5.3926165126415172E-3</v>
      </c>
      <c r="X23773" s="96">
        <v>1088.0826999999999</v>
      </c>
      <c r="Y23773" s="96">
        <f t="shared" si="3585"/>
        <v>0</v>
      </c>
      <c r="Z23773" s="97">
        <v>4540.83</v>
      </c>
      <c r="AA23773" s="97">
        <f t="shared" si="3576"/>
        <v>-7.9033587553867125E-3</v>
      </c>
      <c r="AB23773" s="98">
        <v>5499.72</v>
      </c>
      <c r="AC23773" s="98">
        <f t="shared" si="3566"/>
        <v>2.1034658067436984E-2</v>
      </c>
      <c r="AD23773" s="99">
        <v>3656.28</v>
      </c>
      <c r="AE23773" s="99">
        <f t="shared" si="3592"/>
        <v>-1.3061567667835356E-2</v>
      </c>
      <c r="AF23773" s="100">
        <v>17389.088</v>
      </c>
      <c r="AG23773" s="100">
        <f t="shared" si="3567"/>
        <v>-1.7108235022952906E-2</v>
      </c>
      <c r="AH23773" s="101">
        <v>2608.9699999999998</v>
      </c>
      <c r="AI23773" s="101">
        <f t="shared" si="3589"/>
        <v>-1.3318503639337053E-2</v>
      </c>
      <c r="AJ23773" s="102">
        <v>13275.64</v>
      </c>
      <c r="AK23773" s="102">
        <f t="shared" si="3568"/>
        <v>-1.7591894859595111E-2</v>
      </c>
      <c r="AL23773" s="103">
        <v>820.83600000000001</v>
      </c>
      <c r="AM23773" s="103">
        <f t="shared" si="3578"/>
        <v>0</v>
      </c>
      <c r="AN23773" s="104">
        <v>1408.752</v>
      </c>
      <c r="AO23773" s="104">
        <f t="shared" si="3571"/>
        <v>-1.2576466324591366E-2</v>
      </c>
      <c r="AP23773" s="105">
        <v>3930.44</v>
      </c>
      <c r="AQ23773" s="105">
        <f t="shared" si="3590"/>
        <v>-1.2771366143548119E-2</v>
      </c>
      <c r="AR23773" s="106">
        <v>295.2</v>
      </c>
      <c r="AS23773" s="106">
        <f t="shared" ref="AS23773:AS23836" si="3593">LN(AR23774/AR23773)</f>
        <v>0</v>
      </c>
      <c r="AT23773" s="107">
        <v>494.8</v>
      </c>
      <c r="AU23773" s="107">
        <f t="shared" si="3565"/>
        <v>-1.5640984591159039E-2</v>
      </c>
      <c r="AV23773" s="90">
        <v>99.983999999999995</v>
      </c>
      <c r="AW23773" s="90">
        <f t="shared" si="3579"/>
        <v>4.1014971039191105E-4</v>
      </c>
      <c r="AX23773" s="108">
        <v>1955.02</v>
      </c>
      <c r="AY23773" s="108">
        <f t="shared" si="3586"/>
        <v>3.3354456276337612E-3</v>
      </c>
      <c r="AZ23773" s="109">
        <v>1631.71</v>
      </c>
      <c r="BA23773" s="109">
        <f t="shared" si="3588"/>
        <v>1.5935473623734033E-4</v>
      </c>
      <c r="BB23773" s="110">
        <v>287.73360000000002</v>
      </c>
      <c r="BC23773" s="110">
        <f t="shared" si="3569"/>
        <v>5.7293045088990645E-3</v>
      </c>
      <c r="BD23773" s="111">
        <v>3250.5493999999999</v>
      </c>
      <c r="BE23773" s="111">
        <f t="shared" si="3580"/>
        <v>1.126753146000656E-2</v>
      </c>
      <c r="BF23773" s="112">
        <v>198.8</v>
      </c>
      <c r="BG23773" s="112">
        <f t="shared" si="3581"/>
        <v>0</v>
      </c>
    </row>
    <row r="23774" spans="1:59" ht="25" x14ac:dyDescent="0.2">
      <c r="A23774" s="83">
        <v>42035</v>
      </c>
      <c r="B23774" s="84">
        <v>1563.68</v>
      </c>
      <c r="C23774" s="85">
        <f t="shared" si="3572"/>
        <v>0</v>
      </c>
      <c r="D23774" s="86">
        <v>1412.4118000000001</v>
      </c>
      <c r="E23774" s="86">
        <f t="shared" si="3570"/>
        <v>0</v>
      </c>
      <c r="F23774" s="87">
        <v>1655.34</v>
      </c>
      <c r="G23774" s="87">
        <f t="shared" si="3573"/>
        <v>0</v>
      </c>
      <c r="H23774" s="88">
        <v>1633.1246000000001</v>
      </c>
      <c r="I23774" s="88">
        <f t="shared" si="3574"/>
        <v>0</v>
      </c>
      <c r="J23774" s="89">
        <v>203.10560000000001</v>
      </c>
      <c r="K23774" s="89">
        <f t="shared" si="3587"/>
        <v>0</v>
      </c>
      <c r="L23774" s="90">
        <v>159.59700000000001</v>
      </c>
      <c r="M23774" s="90">
        <f t="shared" si="3591"/>
        <v>-2.5062813678010202E-5</v>
      </c>
      <c r="N23774" s="91">
        <v>755.82</v>
      </c>
      <c r="O23774" s="91">
        <f t="shared" si="3582"/>
        <v>0</v>
      </c>
      <c r="P23774" s="92">
        <v>6436.38</v>
      </c>
      <c r="Q23774" s="92">
        <f t="shared" si="3577"/>
        <v>0</v>
      </c>
      <c r="R23774" s="93">
        <v>1932.36</v>
      </c>
      <c r="S23774" s="93">
        <f t="shared" si="3575"/>
        <v>0</v>
      </c>
      <c r="T23774" s="94">
        <v>6266.93</v>
      </c>
      <c r="U23774" s="94">
        <f t="shared" si="3583"/>
        <v>0</v>
      </c>
      <c r="V23774" s="95">
        <v>6508.01</v>
      </c>
      <c r="W23774" s="95">
        <f t="shared" si="3584"/>
        <v>0</v>
      </c>
      <c r="X23774" s="96">
        <v>1088.0826999999999</v>
      </c>
      <c r="Y23774" s="96">
        <f t="shared" si="3585"/>
        <v>0</v>
      </c>
      <c r="Z23774" s="97">
        <v>4540.83</v>
      </c>
      <c r="AA23774" s="97">
        <f t="shared" si="3576"/>
        <v>0</v>
      </c>
      <c r="AB23774" s="98">
        <v>5499.72</v>
      </c>
      <c r="AC23774" s="98">
        <f t="shared" si="3566"/>
        <v>0</v>
      </c>
      <c r="AD23774" s="99">
        <v>3656.28</v>
      </c>
      <c r="AE23774" s="99">
        <f t="shared" si="3592"/>
        <v>0</v>
      </c>
      <c r="AF23774" s="100">
        <v>17389.088</v>
      </c>
      <c r="AG23774" s="100">
        <f t="shared" si="3567"/>
        <v>0</v>
      </c>
      <c r="AH23774" s="101">
        <v>2608.9699999999998</v>
      </c>
      <c r="AI23774" s="101">
        <f t="shared" si="3589"/>
        <v>0</v>
      </c>
      <c r="AJ23774" s="102">
        <v>13275.64</v>
      </c>
      <c r="AK23774" s="102">
        <f t="shared" si="3568"/>
        <v>0</v>
      </c>
      <c r="AL23774" s="103">
        <v>820.83600000000001</v>
      </c>
      <c r="AM23774" s="103">
        <f t="shared" si="3578"/>
        <v>0</v>
      </c>
      <c r="AN23774" s="104">
        <v>1408.752</v>
      </c>
      <c r="AO23774" s="104">
        <f t="shared" si="3571"/>
        <v>0</v>
      </c>
      <c r="AP23774" s="105">
        <v>3930.44</v>
      </c>
      <c r="AQ23774" s="105">
        <f t="shared" si="3590"/>
        <v>0</v>
      </c>
      <c r="AR23774" s="106">
        <v>295.2</v>
      </c>
      <c r="AS23774" s="106">
        <f t="shared" si="3593"/>
        <v>0</v>
      </c>
      <c r="AT23774" s="107">
        <v>494.8</v>
      </c>
      <c r="AU23774" s="107">
        <f t="shared" ref="AU23774:AU23837" si="3594">LN(AT23774/AT23773)</f>
        <v>0</v>
      </c>
      <c r="AV23774" s="90">
        <v>99.983999999999995</v>
      </c>
      <c r="AW23774" s="90">
        <f t="shared" si="3579"/>
        <v>0</v>
      </c>
      <c r="AX23774" s="108">
        <v>1955.02</v>
      </c>
      <c r="AY23774" s="108">
        <f t="shared" si="3586"/>
        <v>0</v>
      </c>
      <c r="AZ23774" s="109">
        <v>1631.71</v>
      </c>
      <c r="BA23774" s="109">
        <f t="shared" si="3588"/>
        <v>0</v>
      </c>
      <c r="BB23774" s="110">
        <v>287.73360000000002</v>
      </c>
      <c r="BC23774" s="110">
        <f t="shared" si="3569"/>
        <v>0</v>
      </c>
      <c r="BD23774" s="111">
        <v>3250.5493999999999</v>
      </c>
      <c r="BE23774" s="111">
        <f t="shared" si="3580"/>
        <v>0</v>
      </c>
      <c r="BF23774" s="112">
        <v>198.8</v>
      </c>
      <c r="BG23774" s="112">
        <f t="shared" si="3581"/>
        <v>0</v>
      </c>
    </row>
    <row r="23775" spans="1:59" ht="25" x14ac:dyDescent="0.2">
      <c r="A23775" s="83">
        <v>42036</v>
      </c>
      <c r="B23775" s="84">
        <v>1563.68</v>
      </c>
      <c r="C23775" s="85">
        <f t="shared" si="3572"/>
        <v>0</v>
      </c>
      <c r="D23775" s="86">
        <v>1412.4118000000001</v>
      </c>
      <c r="E23775" s="86">
        <f t="shared" si="3570"/>
        <v>0</v>
      </c>
      <c r="F23775" s="87">
        <v>1655.34</v>
      </c>
      <c r="G23775" s="87">
        <f t="shared" si="3573"/>
        <v>0</v>
      </c>
      <c r="H23775" s="88">
        <v>1633.1246000000001</v>
      </c>
      <c r="I23775" s="88">
        <f t="shared" si="3574"/>
        <v>0</v>
      </c>
      <c r="J23775" s="89">
        <v>203.10560000000001</v>
      </c>
      <c r="K23775" s="89">
        <f t="shared" si="3587"/>
        <v>0</v>
      </c>
      <c r="L23775" s="90">
        <v>159.59700000000001</v>
      </c>
      <c r="M23775" s="90">
        <f t="shared" si="3591"/>
        <v>0</v>
      </c>
      <c r="N23775" s="91">
        <v>755.82</v>
      </c>
      <c r="O23775" s="91">
        <f t="shared" si="3582"/>
        <v>0</v>
      </c>
      <c r="P23775" s="92">
        <v>6436.38</v>
      </c>
      <c r="Q23775" s="92">
        <f t="shared" si="3577"/>
        <v>0</v>
      </c>
      <c r="R23775" s="93">
        <v>1932.36</v>
      </c>
      <c r="S23775" s="93">
        <f t="shared" si="3575"/>
        <v>2.5841677343413573E-3</v>
      </c>
      <c r="T23775" s="94">
        <v>6266.93</v>
      </c>
      <c r="U23775" s="94">
        <f t="shared" si="3583"/>
        <v>0</v>
      </c>
      <c r="V23775" s="95">
        <v>6508.01</v>
      </c>
      <c r="W23775" s="95">
        <f t="shared" si="3584"/>
        <v>0</v>
      </c>
      <c r="X23775" s="96">
        <v>1088.0826999999999</v>
      </c>
      <c r="Y23775" s="96">
        <f t="shared" si="3585"/>
        <v>2.2991932340716827E-4</v>
      </c>
      <c r="Z23775" s="97">
        <v>4540.83</v>
      </c>
      <c r="AA23775" s="97">
        <f t="shared" si="3576"/>
        <v>0</v>
      </c>
      <c r="AB23775" s="98">
        <v>5499.72</v>
      </c>
      <c r="AC23775" s="98">
        <f t="shared" si="3566"/>
        <v>0</v>
      </c>
      <c r="AD23775" s="99">
        <v>3656.28</v>
      </c>
      <c r="AE23775" s="99">
        <f t="shared" si="3592"/>
        <v>0</v>
      </c>
      <c r="AF23775" s="100">
        <v>17389.088</v>
      </c>
      <c r="AG23775" s="100">
        <f t="shared" si="3567"/>
        <v>0</v>
      </c>
      <c r="AH23775" s="101">
        <v>2608.9699999999998</v>
      </c>
      <c r="AI23775" s="101">
        <f t="shared" si="3589"/>
        <v>0</v>
      </c>
      <c r="AJ23775" s="102">
        <v>13275.64</v>
      </c>
      <c r="AK23775" s="102">
        <f t="shared" si="3568"/>
        <v>0</v>
      </c>
      <c r="AL23775" s="103">
        <v>820.83600000000001</v>
      </c>
      <c r="AM23775" s="103">
        <f t="shared" si="3578"/>
        <v>1.210547886037064E-2</v>
      </c>
      <c r="AN23775" s="104">
        <v>1408.752</v>
      </c>
      <c r="AO23775" s="104">
        <f t="shared" si="3571"/>
        <v>0</v>
      </c>
      <c r="AP23775" s="105">
        <v>3930.44</v>
      </c>
      <c r="AQ23775" s="105">
        <f t="shared" si="3590"/>
        <v>0</v>
      </c>
      <c r="AR23775" s="106">
        <v>295.2</v>
      </c>
      <c r="AS23775" s="106">
        <f t="shared" si="3593"/>
        <v>8.533942808052539E-3</v>
      </c>
      <c r="AT23775" s="107">
        <v>494.8</v>
      </c>
      <c r="AU23775" s="107">
        <f t="shared" si="3594"/>
        <v>0</v>
      </c>
      <c r="AV23775" s="90">
        <v>99.983999999999995</v>
      </c>
      <c r="AW23775" s="90">
        <f t="shared" si="3579"/>
        <v>0</v>
      </c>
      <c r="AX23775" s="108">
        <v>1955.02</v>
      </c>
      <c r="AY23775" s="108">
        <f t="shared" si="3586"/>
        <v>0</v>
      </c>
      <c r="AZ23775" s="109">
        <v>1631.71</v>
      </c>
      <c r="BA23775" s="109">
        <f t="shared" si="3588"/>
        <v>0</v>
      </c>
      <c r="BB23775" s="110">
        <v>287.73360000000002</v>
      </c>
      <c r="BC23775" s="110">
        <f t="shared" si="3569"/>
        <v>0</v>
      </c>
      <c r="BD23775" s="111">
        <v>3250.5493999999999</v>
      </c>
      <c r="BE23775" s="111">
        <f t="shared" si="3580"/>
        <v>0</v>
      </c>
      <c r="BF23775" s="112">
        <v>198.8</v>
      </c>
      <c r="BG23775" s="112">
        <f t="shared" si="3581"/>
        <v>0</v>
      </c>
    </row>
    <row r="23776" spans="1:59" ht="25" x14ac:dyDescent="0.2">
      <c r="A23776" s="83">
        <v>42037</v>
      </c>
      <c r="B23776" s="84">
        <v>1575.4</v>
      </c>
      <c r="C23776" s="85">
        <f t="shared" si="3572"/>
        <v>7.4671906786982368E-3</v>
      </c>
      <c r="D23776" s="86">
        <v>1414.5624</v>
      </c>
      <c r="E23776" s="86">
        <f t="shared" si="3570"/>
        <v>1.521485703599158E-3</v>
      </c>
      <c r="F23776" s="87">
        <v>1665.39</v>
      </c>
      <c r="G23776" s="87">
        <f t="shared" si="3573"/>
        <v>6.0529044421046641E-3</v>
      </c>
      <c r="H23776" s="88">
        <v>1648.7101</v>
      </c>
      <c r="I23776" s="88">
        <f t="shared" si="3574"/>
        <v>9.4981122414190267E-3</v>
      </c>
      <c r="J23776" s="89">
        <v>204.07470000000001</v>
      </c>
      <c r="K23776" s="89">
        <f t="shared" si="3587"/>
        <v>4.7600624580185283E-3</v>
      </c>
      <c r="L23776" s="90">
        <v>159.94</v>
      </c>
      <c r="M23776" s="90">
        <f t="shared" si="3591"/>
        <v>2.1468570571822523E-3</v>
      </c>
      <c r="N23776" s="91">
        <v>762.81</v>
      </c>
      <c r="O23776" s="91">
        <f t="shared" si="3582"/>
        <v>9.2057306442916952E-3</v>
      </c>
      <c r="P23776" s="92">
        <v>6466.77</v>
      </c>
      <c r="Q23776" s="92">
        <f t="shared" si="3577"/>
        <v>4.7104863839941393E-3</v>
      </c>
      <c r="R23776" s="93">
        <v>1937.36</v>
      </c>
      <c r="S23776" s="93">
        <f t="shared" si="3575"/>
        <v>1.3091655475548334E-2</v>
      </c>
      <c r="T23776" s="94">
        <v>6329.85</v>
      </c>
      <c r="U23776" s="94">
        <f t="shared" si="3583"/>
        <v>9.9899376313290367E-3</v>
      </c>
      <c r="V23776" s="95">
        <v>6549.77</v>
      </c>
      <c r="W23776" s="95">
        <f t="shared" si="3584"/>
        <v>6.3962086008295038E-3</v>
      </c>
      <c r="X23776" s="96">
        <v>1088.3329000000001</v>
      </c>
      <c r="Y23776" s="96">
        <f t="shared" si="3585"/>
        <v>-2.197144835904928E-3</v>
      </c>
      <c r="Z23776" s="97">
        <v>4584.8599999999997</v>
      </c>
      <c r="AA23776" s="97">
        <f t="shared" si="3576"/>
        <v>9.6497561640106113E-3</v>
      </c>
      <c r="AB23776" s="98">
        <v>5547.5</v>
      </c>
      <c r="AC23776" s="98">
        <f t="shared" si="3566"/>
        <v>-8.6501939730075136E-3</v>
      </c>
      <c r="AD23776" s="99">
        <v>3703.77</v>
      </c>
      <c r="AE23776" s="99">
        <f t="shared" si="3592"/>
        <v>1.290498273098643E-2</v>
      </c>
      <c r="AF23776" s="100">
        <v>17614.990000000002</v>
      </c>
      <c r="AG23776" s="100">
        <f t="shared" si="3567"/>
        <v>1.2907361037389728E-2</v>
      </c>
      <c r="AH23776" s="101">
        <v>2633.98</v>
      </c>
      <c r="AI23776" s="101">
        <f t="shared" si="3589"/>
        <v>9.5405028478442108E-3</v>
      </c>
      <c r="AJ23776" s="102">
        <v>13416.34</v>
      </c>
      <c r="AK23776" s="102">
        <f t="shared" si="3568"/>
        <v>1.0542590185282212E-2</v>
      </c>
      <c r="AL23776" s="103">
        <v>830.83299999999997</v>
      </c>
      <c r="AM23776" s="103">
        <f t="shared" si="3578"/>
        <v>1.3383268272328476E-2</v>
      </c>
      <c r="AN23776" s="104">
        <v>1426.136</v>
      </c>
      <c r="AO23776" s="104">
        <f t="shared" si="3571"/>
        <v>1.2264483044364591E-2</v>
      </c>
      <c r="AP23776" s="105">
        <v>3996.2890000000002</v>
      </c>
      <c r="AQ23776" s="105">
        <f t="shared" si="3590"/>
        <v>1.6614801591768043E-2</v>
      </c>
      <c r="AR23776" s="106">
        <v>297.73</v>
      </c>
      <c r="AS23776" s="106">
        <f t="shared" si="3593"/>
        <v>1.1985787423123905E-2</v>
      </c>
      <c r="AT23776" s="107">
        <v>495.95</v>
      </c>
      <c r="AU23776" s="107">
        <f t="shared" si="3594"/>
        <v>2.3214746736699233E-3</v>
      </c>
      <c r="AV23776" s="90">
        <v>99.984999999999999</v>
      </c>
      <c r="AW23776" s="90">
        <f t="shared" si="3579"/>
        <v>1.0001550240322931E-5</v>
      </c>
      <c r="AX23776" s="108">
        <v>1955.55</v>
      </c>
      <c r="AY23776" s="108">
        <f t="shared" si="3586"/>
        <v>2.7106023073115342E-4</v>
      </c>
      <c r="AZ23776" s="109">
        <v>1632.3</v>
      </c>
      <c r="BA23776" s="109">
        <f t="shared" si="3588"/>
        <v>3.6151850418698482E-4</v>
      </c>
      <c r="BB23776" s="110">
        <v>287.83199999999999</v>
      </c>
      <c r="BC23776" s="110">
        <f t="shared" si="3569"/>
        <v>3.4192453808436999E-4</v>
      </c>
      <c r="BD23776" s="111">
        <v>3250.3728999999998</v>
      </c>
      <c r="BE23776" s="111">
        <f t="shared" si="3580"/>
        <v>-5.4299987570454507E-5</v>
      </c>
      <c r="BF23776" s="112">
        <v>198.8</v>
      </c>
      <c r="BG23776" s="112">
        <f t="shared" si="3581"/>
        <v>0</v>
      </c>
    </row>
    <row r="23777" spans="1:59" ht="25" x14ac:dyDescent="0.2">
      <c r="A23777" s="83">
        <v>42038</v>
      </c>
      <c r="B23777" s="84">
        <v>1583.03</v>
      </c>
      <c r="C23777" s="85">
        <f t="shared" si="3572"/>
        <v>4.8315237903940661E-3</v>
      </c>
      <c r="D23777" s="86">
        <v>1416.7820999999999</v>
      </c>
      <c r="E23777" s="86">
        <f t="shared" si="3570"/>
        <v>1.5679479870807735E-3</v>
      </c>
      <c r="F23777" s="87">
        <v>1671.23</v>
      </c>
      <c r="G23777" s="87">
        <f t="shared" si="3573"/>
        <v>3.5005520338223695E-3</v>
      </c>
      <c r="H23777" s="88">
        <v>1663.2175</v>
      </c>
      <c r="I23777" s="88">
        <f t="shared" si="3574"/>
        <v>8.7607547869044365E-3</v>
      </c>
      <c r="J23777" s="89">
        <v>209.5008</v>
      </c>
      <c r="K23777" s="89">
        <f t="shared" si="3587"/>
        <v>2.6241454682090569E-2</v>
      </c>
      <c r="L23777" s="90">
        <v>160.143</v>
      </c>
      <c r="M23777" s="90">
        <f t="shared" si="3591"/>
        <v>1.2684211733649802E-3</v>
      </c>
      <c r="N23777" s="91">
        <v>772.29</v>
      </c>
      <c r="O23777" s="91">
        <f t="shared" si="3582"/>
        <v>1.2351143918690443E-2</v>
      </c>
      <c r="P23777" s="92">
        <v>6519.88</v>
      </c>
      <c r="Q23777" s="92">
        <f t="shared" si="3577"/>
        <v>8.1792142062665739E-3</v>
      </c>
      <c r="R23777" s="93">
        <v>1962.89</v>
      </c>
      <c r="S23777" s="93">
        <f t="shared" si="3575"/>
        <v>4.4275188034280481E-3</v>
      </c>
      <c r="T23777" s="94">
        <v>6407.93</v>
      </c>
      <c r="U23777" s="94">
        <f t="shared" si="3583"/>
        <v>1.2259746668349308E-2</v>
      </c>
      <c r="V23777" s="95">
        <v>6610.1</v>
      </c>
      <c r="W23777" s="95">
        <f t="shared" si="3584"/>
        <v>9.1688478153845974E-3</v>
      </c>
      <c r="X23777" s="96">
        <v>1085.9443000000001</v>
      </c>
      <c r="Y23777" s="96">
        <f t="shared" si="3585"/>
        <v>-1.3403772865511934E-3</v>
      </c>
      <c r="Z23777" s="97">
        <v>4629.49</v>
      </c>
      <c r="AA23777" s="97">
        <f t="shared" si="3576"/>
        <v>9.6871399520497854E-3</v>
      </c>
      <c r="AB23777" s="98">
        <v>5649.05</v>
      </c>
      <c r="AC23777" s="98">
        <f t="shared" si="3566"/>
        <v>-1.8140013603434913E-2</v>
      </c>
      <c r="AD23777" s="99">
        <v>3757.34</v>
      </c>
      <c r="AE23777" s="99">
        <f t="shared" si="3592"/>
        <v>1.4360040411156011E-2</v>
      </c>
      <c r="AF23777" s="100">
        <v>17898.405999999999</v>
      </c>
      <c r="AG23777" s="100">
        <f t="shared" si="3567"/>
        <v>1.5961414507112824E-2</v>
      </c>
      <c r="AH23777" s="101">
        <v>2663.32</v>
      </c>
      <c r="AI23777" s="101">
        <f t="shared" si="3589"/>
        <v>1.107745456188455E-2</v>
      </c>
      <c r="AJ23777" s="102">
        <v>13550.73</v>
      </c>
      <c r="AK23777" s="102">
        <f t="shared" si="3568"/>
        <v>9.9670533393117003E-3</v>
      </c>
      <c r="AL23777" s="103">
        <v>842.02700000000004</v>
      </c>
      <c r="AM23777" s="103">
        <f t="shared" si="3578"/>
        <v>-2.1019025907816793E-3</v>
      </c>
      <c r="AN23777" s="104">
        <v>1447.6510000000001</v>
      </c>
      <c r="AO23777" s="104">
        <f t="shared" si="3571"/>
        <v>1.4973553700063072E-2</v>
      </c>
      <c r="AP23777" s="105">
        <v>4068.701</v>
      </c>
      <c r="AQ23777" s="105">
        <f t="shared" si="3590"/>
        <v>1.7957603397975641E-2</v>
      </c>
      <c r="AR23777" s="106">
        <v>301.32</v>
      </c>
      <c r="AS23777" s="106">
        <f t="shared" si="3593"/>
        <v>5.9719320974620346E-4</v>
      </c>
      <c r="AT23777" s="107">
        <v>498.89</v>
      </c>
      <c r="AU23777" s="107">
        <f t="shared" si="3594"/>
        <v>5.9105153770897985E-3</v>
      </c>
      <c r="AV23777" s="90">
        <v>99.893000000000001</v>
      </c>
      <c r="AW23777" s="90">
        <f t="shared" si="3579"/>
        <v>-9.2056160755053503E-4</v>
      </c>
      <c r="AX23777" s="108">
        <v>1947.34</v>
      </c>
      <c r="AY23777" s="108">
        <f t="shared" si="3586"/>
        <v>-4.2071450180732302E-3</v>
      </c>
      <c r="AZ23777" s="109">
        <v>1637.31</v>
      </c>
      <c r="BA23777" s="109">
        <f t="shared" si="3588"/>
        <v>3.064588083003349E-3</v>
      </c>
      <c r="BB23777" s="110">
        <v>286.5806</v>
      </c>
      <c r="BC23777" s="110">
        <f t="shared" si="3569"/>
        <v>-4.3571536550428263E-3</v>
      </c>
      <c r="BD23777" s="111">
        <v>3181.7075</v>
      </c>
      <c r="BE23777" s="111">
        <f t="shared" si="3580"/>
        <v>-2.1351725849510259E-2</v>
      </c>
      <c r="BF23777" s="112">
        <v>198.8</v>
      </c>
      <c r="BG23777" s="112">
        <f t="shared" si="3581"/>
        <v>0</v>
      </c>
    </row>
    <row r="23778" spans="1:59" ht="25" x14ac:dyDescent="0.2">
      <c r="A23778" s="83">
        <v>42039</v>
      </c>
      <c r="B23778" s="84">
        <v>1581.68</v>
      </c>
      <c r="C23778" s="85">
        <f t="shared" si="3572"/>
        <v>-8.5315879299293902E-4</v>
      </c>
      <c r="D23778" s="86">
        <v>1416.3137999999999</v>
      </c>
      <c r="E23778" s="86">
        <f t="shared" si="3570"/>
        <v>-3.3059241253712615E-4</v>
      </c>
      <c r="F23778" s="87">
        <v>1670.64</v>
      </c>
      <c r="G23778" s="87">
        <f t="shared" si="3573"/>
        <v>-3.53095725524816E-4</v>
      </c>
      <c r="H23778" s="88">
        <v>1659.5905</v>
      </c>
      <c r="I23778" s="88">
        <f t="shared" si="3574"/>
        <v>-2.1830942025498506E-3</v>
      </c>
      <c r="J23778" s="89">
        <v>204.6558</v>
      </c>
      <c r="K23778" s="89">
        <f t="shared" si="3587"/>
        <v>-2.3398014363722117E-2</v>
      </c>
      <c r="L23778" s="90">
        <v>159.87899999999999</v>
      </c>
      <c r="M23778" s="90">
        <f t="shared" si="3591"/>
        <v>-1.6498869445650875E-3</v>
      </c>
      <c r="N23778" s="91">
        <v>772.73</v>
      </c>
      <c r="O23778" s="91">
        <f t="shared" si="3582"/>
        <v>5.6957193032475706E-4</v>
      </c>
      <c r="P23778" s="92">
        <v>6567.37</v>
      </c>
      <c r="Q23778" s="92">
        <f t="shared" si="3577"/>
        <v>7.257477078101802E-3</v>
      </c>
      <c r="R23778" s="93">
        <v>1971.6</v>
      </c>
      <c r="S23778" s="93">
        <f t="shared" si="3575"/>
        <v>1.4242236968416556E-3</v>
      </c>
      <c r="T23778" s="94">
        <v>6408.67</v>
      </c>
      <c r="U23778" s="94">
        <f t="shared" si="3583"/>
        <v>1.1547524317245726E-4</v>
      </c>
      <c r="V23778" s="95">
        <v>6647.06</v>
      </c>
      <c r="W23778" s="95">
        <f t="shared" si="3584"/>
        <v>5.5758693050595581E-3</v>
      </c>
      <c r="X23778" s="96">
        <v>1084.4897000000001</v>
      </c>
      <c r="Y23778" s="96">
        <f t="shared" si="3585"/>
        <v>-3.9593275304840829E-4</v>
      </c>
      <c r="Z23778" s="97">
        <v>4621.8999999999996</v>
      </c>
      <c r="AA23778" s="97">
        <f t="shared" si="3576"/>
        <v>-1.6408348805756971E-3</v>
      </c>
      <c r="AB23778" s="98">
        <v>5623.19</v>
      </c>
      <c r="AC23778" s="98">
        <f t="shared" ref="AC23778:AC23841" si="3595">LN(AB23777/AB23778)</f>
        <v>4.5882708969183861E-3</v>
      </c>
      <c r="AD23778" s="99">
        <v>3742.84</v>
      </c>
      <c r="AE23778" s="99">
        <f t="shared" si="3592"/>
        <v>-3.8665786861380573E-3</v>
      </c>
      <c r="AF23778" s="100">
        <v>17696.595000000001</v>
      </c>
      <c r="AG23778" s="100">
        <f t="shared" ref="AG23778:AG23841" si="3596">LN(AF23778/AF23777)</f>
        <v>-1.1339410409776644E-2</v>
      </c>
      <c r="AH23778" s="101">
        <v>2656.44</v>
      </c>
      <c r="AI23778" s="101">
        <f t="shared" si="3589"/>
        <v>-2.5865842954718404E-3</v>
      </c>
      <c r="AJ23778" s="102">
        <v>13521.34</v>
      </c>
      <c r="AK23778" s="102">
        <f t="shared" si="3568"/>
        <v>-2.1712422837329081E-3</v>
      </c>
      <c r="AL23778" s="103">
        <v>840.25900000000001</v>
      </c>
      <c r="AM23778" s="103">
        <f t="shared" si="3578"/>
        <v>1.2369345679395703E-2</v>
      </c>
      <c r="AN23778" s="104">
        <v>1435.14</v>
      </c>
      <c r="AO23778" s="104">
        <f t="shared" si="3571"/>
        <v>-8.6798373851512053E-3</v>
      </c>
      <c r="AP23778" s="105">
        <v>4047.3249999999998</v>
      </c>
      <c r="AQ23778" s="105">
        <f t="shared" si="3590"/>
        <v>-5.2676148223275588E-3</v>
      </c>
      <c r="AR23778" s="106">
        <v>301.5</v>
      </c>
      <c r="AS23778" s="106">
        <f t="shared" si="3593"/>
        <v>6.8422102425380526E-3</v>
      </c>
      <c r="AT23778" s="107">
        <v>498.31</v>
      </c>
      <c r="AU23778" s="107">
        <f t="shared" si="3594"/>
        <v>-1.1632572511092489E-3</v>
      </c>
      <c r="AV23778" s="90">
        <v>99.899000000000001</v>
      </c>
      <c r="AW23778" s="90">
        <f t="shared" si="3579"/>
        <v>6.0062464981627151E-5</v>
      </c>
      <c r="AX23778" s="108">
        <v>1946.46</v>
      </c>
      <c r="AY23778" s="108">
        <f t="shared" si="3586"/>
        <v>-4.5200062405993983E-4</v>
      </c>
      <c r="AZ23778" s="109">
        <v>1639.46</v>
      </c>
      <c r="BA23778" s="109">
        <f t="shared" si="3588"/>
        <v>1.3122680618618497E-3</v>
      </c>
      <c r="BB23778" s="110">
        <v>286.40989999999999</v>
      </c>
      <c r="BC23778" s="110">
        <f t="shared" si="3569"/>
        <v>-5.9582141431644038E-4</v>
      </c>
      <c r="BD23778" s="111">
        <v>3175.2442000000001</v>
      </c>
      <c r="BE23778" s="111">
        <f t="shared" si="3580"/>
        <v>-2.0334595989214563E-3</v>
      </c>
      <c r="BF23778" s="112">
        <v>198.8</v>
      </c>
      <c r="BG23778" s="112">
        <f t="shared" si="3581"/>
        <v>0</v>
      </c>
    </row>
    <row r="23779" spans="1:59" ht="25" x14ac:dyDescent="0.2">
      <c r="A23779" s="83">
        <v>42040</v>
      </c>
      <c r="B23779" s="84">
        <v>1588.6</v>
      </c>
      <c r="C23779" s="85">
        <f t="shared" si="3572"/>
        <v>4.365551932406629E-3</v>
      </c>
      <c r="D23779" s="86">
        <v>1417.5845999999999</v>
      </c>
      <c r="E23779" s="86">
        <f t="shared" si="3570"/>
        <v>8.9685648940764063E-4</v>
      </c>
      <c r="F23779" s="87">
        <v>1676.54</v>
      </c>
      <c r="G23779" s="87">
        <f t="shared" si="3573"/>
        <v>3.5253593236752629E-3</v>
      </c>
      <c r="H23779" s="88">
        <v>1670.1985</v>
      </c>
      <c r="I23779" s="88">
        <f t="shared" si="3574"/>
        <v>6.3715964512688402E-3</v>
      </c>
      <c r="J23779" s="89">
        <v>206.41040000000001</v>
      </c>
      <c r="K23779" s="89">
        <f t="shared" si="3587"/>
        <v>8.5368763279634035E-3</v>
      </c>
      <c r="L23779" s="90">
        <v>160.03700000000001</v>
      </c>
      <c r="M23779" s="90">
        <f t="shared" si="3591"/>
        <v>9.8775936712340411E-4</v>
      </c>
      <c r="N23779" s="91">
        <v>777.97</v>
      </c>
      <c r="O23779" s="91">
        <f t="shared" si="3582"/>
        <v>6.7582639380351058E-3</v>
      </c>
      <c r="P23779" s="92">
        <v>6574.3</v>
      </c>
      <c r="Q23779" s="92">
        <f t="shared" si="3577"/>
        <v>1.0546605785047162E-3</v>
      </c>
      <c r="R23779" s="93">
        <v>1974.41</v>
      </c>
      <c r="S23779" s="93">
        <f t="shared" si="3575"/>
        <v>-3.6736578440327234E-3</v>
      </c>
      <c r="T23779" s="94">
        <v>6456.19</v>
      </c>
      <c r="U23779" s="94">
        <f t="shared" si="3583"/>
        <v>7.3875994178309572E-3</v>
      </c>
      <c r="V23779" s="95">
        <v>6665.76</v>
      </c>
      <c r="W23779" s="95">
        <f t="shared" si="3584"/>
        <v>2.8093239897834603E-3</v>
      </c>
      <c r="X23779" s="96">
        <v>1084.0604000000001</v>
      </c>
      <c r="Y23779" s="96">
        <f t="shared" si="3585"/>
        <v>-3.050141468701206E-3</v>
      </c>
      <c r="Z23779" s="97">
        <v>4662.92</v>
      </c>
      <c r="AA23779" s="97">
        <f t="shared" si="3576"/>
        <v>8.8359853793157795E-3</v>
      </c>
      <c r="AB23779" s="98">
        <v>5704.98</v>
      </c>
      <c r="AC23779" s="98">
        <f t="shared" si="3595"/>
        <v>-1.4440359080008245E-2</v>
      </c>
      <c r="AD23779" s="99">
        <v>3782.11</v>
      </c>
      <c r="AE23779" s="99">
        <f t="shared" si="3592"/>
        <v>1.043737340486168E-2</v>
      </c>
      <c r="AF23779" s="100">
        <v>17902.405999999999</v>
      </c>
      <c r="AG23779" s="100">
        <f t="shared" si="3596"/>
        <v>1.1562869029466292E-2</v>
      </c>
      <c r="AH23779" s="101">
        <v>2685.57</v>
      </c>
      <c r="AI23779" s="101">
        <f t="shared" si="3589"/>
        <v>1.0906115388932923E-2</v>
      </c>
      <c r="AJ23779" s="102">
        <v>13653.31</v>
      </c>
      <c r="AK23779" s="102">
        <f t="shared" ref="AK23779:AK23842" si="3597">LN(AJ23779/AJ23778)</f>
        <v>9.7128049477657238E-3</v>
      </c>
      <c r="AL23779" s="103">
        <v>850.71699999999998</v>
      </c>
      <c r="AM23779" s="103">
        <f t="shared" si="3578"/>
        <v>-5.3084223587816131E-3</v>
      </c>
      <c r="AN23779" s="104">
        <v>1451.924</v>
      </c>
      <c r="AO23779" s="104">
        <f t="shared" si="3571"/>
        <v>1.162716800650725E-2</v>
      </c>
      <c r="AP23779" s="105">
        <v>4087.694</v>
      </c>
      <c r="AQ23779" s="105">
        <f t="shared" si="3590"/>
        <v>9.9248278016531386E-3</v>
      </c>
      <c r="AR23779" s="106">
        <v>303.57</v>
      </c>
      <c r="AS23779" s="106">
        <f t="shared" si="3593"/>
        <v>-3.9277218577231463E-3</v>
      </c>
      <c r="AT23779" s="107">
        <v>504.34</v>
      </c>
      <c r="AU23779" s="107">
        <f t="shared" si="3594"/>
        <v>1.2028270485549847E-2</v>
      </c>
      <c r="AV23779" s="90">
        <v>99.872</v>
      </c>
      <c r="AW23779" s="90">
        <f t="shared" si="3579"/>
        <v>-2.7030950602842938E-4</v>
      </c>
      <c r="AX23779" s="108">
        <v>1945.44</v>
      </c>
      <c r="AY23779" s="108">
        <f t="shared" si="3586"/>
        <v>-5.2416558665627005E-4</v>
      </c>
      <c r="AZ23779" s="109">
        <v>1643.16</v>
      </c>
      <c r="BA23779" s="109">
        <f t="shared" si="3588"/>
        <v>2.2542978272881327E-3</v>
      </c>
      <c r="BB23779" s="110">
        <v>285.92520000000002</v>
      </c>
      <c r="BC23779" s="110">
        <f t="shared" si="3569"/>
        <v>-1.6937633770039988E-3</v>
      </c>
      <c r="BD23779" s="111">
        <v>3155.8278</v>
      </c>
      <c r="BE23779" s="111">
        <f t="shared" si="3580"/>
        <v>-6.13370401541406E-3</v>
      </c>
      <c r="BF23779" s="112">
        <v>198.8</v>
      </c>
      <c r="BG23779" s="112">
        <f t="shared" si="3581"/>
        <v>-5.0303076043809693E-5</v>
      </c>
    </row>
    <row r="23780" spans="1:59" ht="25" x14ac:dyDescent="0.2">
      <c r="A23780" s="83">
        <v>42041</v>
      </c>
      <c r="B23780" s="84">
        <v>1582.65</v>
      </c>
      <c r="C23780" s="85">
        <f t="shared" si="3572"/>
        <v>-3.7524679428207132E-3</v>
      </c>
      <c r="D23780" s="86">
        <v>1416.9052999999999</v>
      </c>
      <c r="E23780" s="86">
        <f t="shared" si="3570"/>
        <v>-4.7931023709427812E-4</v>
      </c>
      <c r="F23780" s="87">
        <v>1671.66</v>
      </c>
      <c r="G23780" s="87">
        <f t="shared" si="3573"/>
        <v>-2.9150011681144316E-3</v>
      </c>
      <c r="H23780" s="88">
        <v>1667.2688000000001</v>
      </c>
      <c r="I23780" s="88">
        <f t="shared" si="3574"/>
        <v>-1.7556431204665962E-3</v>
      </c>
      <c r="J23780" s="89">
        <v>206.7467</v>
      </c>
      <c r="K23780" s="89">
        <f t="shared" si="3587"/>
        <v>1.6279525355980512E-3</v>
      </c>
      <c r="L23780" s="90">
        <v>159.565</v>
      </c>
      <c r="M23780" s="90">
        <f t="shared" si="3591"/>
        <v>-2.9536757789491528E-3</v>
      </c>
      <c r="N23780" s="91">
        <v>774.98</v>
      </c>
      <c r="O23780" s="91">
        <f t="shared" si="3582"/>
        <v>-3.850740454866938E-3</v>
      </c>
      <c r="P23780" s="92">
        <v>6543.16</v>
      </c>
      <c r="Q23780" s="92">
        <f t="shared" si="3577"/>
        <v>-4.7478793146535081E-3</v>
      </c>
      <c r="R23780" s="93">
        <v>1967.17</v>
      </c>
      <c r="S23780" s="93">
        <f t="shared" si="3575"/>
        <v>0</v>
      </c>
      <c r="T23780" s="94">
        <v>6431.22</v>
      </c>
      <c r="U23780" s="94">
        <f t="shared" si="3583"/>
        <v>-3.8751046558916659E-3</v>
      </c>
      <c r="V23780" s="95">
        <v>6632.85</v>
      </c>
      <c r="W23780" s="95">
        <f t="shared" si="3584"/>
        <v>-4.9493995510473798E-3</v>
      </c>
      <c r="X23780" s="96">
        <v>1080.7589</v>
      </c>
      <c r="Y23780" s="96">
        <f t="shared" si="3585"/>
        <v>0</v>
      </c>
      <c r="Z23780" s="97">
        <v>4633.0200000000004</v>
      </c>
      <c r="AA23780" s="97">
        <f t="shared" si="3576"/>
        <v>-6.4329380593685101E-3</v>
      </c>
      <c r="AB23780" s="98">
        <v>5689.98</v>
      </c>
      <c r="AC23780" s="98">
        <f t="shared" si="3595"/>
        <v>2.632744417563095E-3</v>
      </c>
      <c r="AD23780" s="99">
        <v>3770.2</v>
      </c>
      <c r="AE23780" s="99">
        <f t="shared" si="3592"/>
        <v>-3.1540045027639977E-3</v>
      </c>
      <c r="AF23780" s="100">
        <v>17670.431</v>
      </c>
      <c r="AG23780" s="100">
        <f t="shared" si="3596"/>
        <v>-1.3042439563501724E-2</v>
      </c>
      <c r="AH23780" s="101">
        <v>2668.14</v>
      </c>
      <c r="AI23780" s="101">
        <f t="shared" si="3589"/>
        <v>-6.5113954933852395E-3</v>
      </c>
      <c r="AJ23780" s="102">
        <v>13473.89</v>
      </c>
      <c r="AK23780" s="102">
        <f t="shared" si="3597"/>
        <v>-1.3228244443323125E-2</v>
      </c>
      <c r="AL23780" s="103">
        <v>846.21299999999997</v>
      </c>
      <c r="AM23780" s="103">
        <f t="shared" si="3578"/>
        <v>0</v>
      </c>
      <c r="AN23780" s="104">
        <v>1442.43</v>
      </c>
      <c r="AO23780" s="104">
        <f t="shared" si="3571"/>
        <v>-6.5603820753725971E-3</v>
      </c>
      <c r="AP23780" s="105">
        <v>4089.7959999999998</v>
      </c>
      <c r="AQ23780" s="105">
        <f t="shared" si="3590"/>
        <v>5.1409418936509824E-4</v>
      </c>
      <c r="AR23780" s="106">
        <v>302.38</v>
      </c>
      <c r="AS23780" s="106">
        <f t="shared" si="3593"/>
        <v>0</v>
      </c>
      <c r="AT23780" s="107">
        <v>493.8</v>
      </c>
      <c r="AU23780" s="107">
        <f t="shared" si="3594"/>
        <v>-2.1120066892454145E-2</v>
      </c>
      <c r="AV23780" s="90">
        <v>99.638000000000005</v>
      </c>
      <c r="AW23780" s="90">
        <f t="shared" si="3579"/>
        <v>-2.3457481559761837E-3</v>
      </c>
      <c r="AX23780" s="108">
        <v>1935.38</v>
      </c>
      <c r="AY23780" s="108">
        <f t="shared" si="3586"/>
        <v>-5.1844829357903868E-3</v>
      </c>
      <c r="AZ23780" s="109">
        <v>1647.69</v>
      </c>
      <c r="BA23780" s="109">
        <f t="shared" si="3588"/>
        <v>2.7530898468556041E-3</v>
      </c>
      <c r="BB23780" s="110">
        <v>283.89260000000002</v>
      </c>
      <c r="BC23780" s="110">
        <f t="shared" si="3569"/>
        <v>-7.1342405279790147E-3</v>
      </c>
      <c r="BD23780" s="111">
        <v>3101.2294000000002</v>
      </c>
      <c r="BE23780" s="111">
        <f t="shared" si="3580"/>
        <v>-1.7452225238442299E-2</v>
      </c>
      <c r="BF23780" s="112">
        <v>198.79</v>
      </c>
      <c r="BG23780" s="112">
        <f t="shared" si="3581"/>
        <v>0</v>
      </c>
    </row>
    <row r="23781" spans="1:59" ht="25" x14ac:dyDescent="0.2">
      <c r="A23781" s="83">
        <v>42042</v>
      </c>
      <c r="B23781" s="84">
        <v>1582.65</v>
      </c>
      <c r="C23781" s="85">
        <f t="shared" si="3572"/>
        <v>0</v>
      </c>
      <c r="D23781" s="86">
        <v>1416.9052999999999</v>
      </c>
      <c r="E23781" s="86">
        <f t="shared" si="3570"/>
        <v>0</v>
      </c>
      <c r="F23781" s="87">
        <v>1671.66</v>
      </c>
      <c r="G23781" s="87">
        <f t="shared" si="3573"/>
        <v>0</v>
      </c>
      <c r="H23781" s="88">
        <v>1667.2688000000001</v>
      </c>
      <c r="I23781" s="88">
        <f t="shared" si="3574"/>
        <v>0</v>
      </c>
      <c r="J23781" s="89">
        <v>206.7467</v>
      </c>
      <c r="K23781" s="89">
        <f t="shared" si="3587"/>
        <v>0</v>
      </c>
      <c r="L23781" s="90">
        <v>159.565</v>
      </c>
      <c r="M23781" s="90">
        <f t="shared" si="3591"/>
        <v>0</v>
      </c>
      <c r="N23781" s="91">
        <v>774.98</v>
      </c>
      <c r="O23781" s="91">
        <f t="shared" si="3582"/>
        <v>0</v>
      </c>
      <c r="P23781" s="92">
        <v>6543.16</v>
      </c>
      <c r="Q23781" s="92">
        <f t="shared" si="3577"/>
        <v>0</v>
      </c>
      <c r="R23781" s="93">
        <v>1967.17</v>
      </c>
      <c r="S23781" s="93">
        <f t="shared" si="3575"/>
        <v>0</v>
      </c>
      <c r="T23781" s="94">
        <v>6431.22</v>
      </c>
      <c r="U23781" s="94">
        <f t="shared" si="3583"/>
        <v>0</v>
      </c>
      <c r="V23781" s="95">
        <v>6632.85</v>
      </c>
      <c r="W23781" s="95">
        <f t="shared" si="3584"/>
        <v>0</v>
      </c>
      <c r="X23781" s="96">
        <v>1080.7589</v>
      </c>
      <c r="Y23781" s="96">
        <f t="shared" si="3585"/>
        <v>0</v>
      </c>
      <c r="Z23781" s="97">
        <v>4633.0200000000004</v>
      </c>
      <c r="AA23781" s="97">
        <f t="shared" si="3576"/>
        <v>0</v>
      </c>
      <c r="AB23781" s="98">
        <v>5689.98</v>
      </c>
      <c r="AC23781" s="98">
        <f t="shared" si="3595"/>
        <v>0</v>
      </c>
      <c r="AD23781" s="99">
        <v>3770.2</v>
      </c>
      <c r="AE23781" s="99">
        <f t="shared" si="3592"/>
        <v>0</v>
      </c>
      <c r="AF23781" s="100">
        <v>17670.431</v>
      </c>
      <c r="AG23781" s="100">
        <f t="shared" si="3596"/>
        <v>0</v>
      </c>
      <c r="AH23781" s="101">
        <v>2668.14</v>
      </c>
      <c r="AI23781" s="101">
        <f t="shared" si="3589"/>
        <v>0</v>
      </c>
      <c r="AJ23781" s="102">
        <v>13473.89</v>
      </c>
      <c r="AK23781" s="102">
        <f t="shared" si="3597"/>
        <v>0</v>
      </c>
      <c r="AL23781" s="103">
        <v>846.21299999999997</v>
      </c>
      <c r="AM23781" s="103">
        <f t="shared" si="3578"/>
        <v>0</v>
      </c>
      <c r="AN23781" s="104">
        <v>1442.43</v>
      </c>
      <c r="AO23781" s="104">
        <f t="shared" si="3571"/>
        <v>0</v>
      </c>
      <c r="AP23781" s="105">
        <v>4089.7959999999998</v>
      </c>
      <c r="AQ23781" s="105">
        <f t="shared" si="3590"/>
        <v>0</v>
      </c>
      <c r="AR23781" s="106">
        <v>302.38</v>
      </c>
      <c r="AS23781" s="106">
        <f t="shared" si="3593"/>
        <v>0</v>
      </c>
      <c r="AT23781" s="107">
        <v>493.8</v>
      </c>
      <c r="AU23781" s="107">
        <f t="shared" si="3594"/>
        <v>0</v>
      </c>
      <c r="AV23781" s="90">
        <v>99.638000000000005</v>
      </c>
      <c r="AW23781" s="90">
        <f t="shared" si="3579"/>
        <v>0</v>
      </c>
      <c r="AX23781" s="108">
        <v>1935.38</v>
      </c>
      <c r="AY23781" s="108">
        <f t="shared" si="3586"/>
        <v>0</v>
      </c>
      <c r="AZ23781" s="109">
        <v>1647.69</v>
      </c>
      <c r="BA23781" s="109">
        <f t="shared" si="3588"/>
        <v>0</v>
      </c>
      <c r="BB23781" s="110">
        <v>283.89260000000002</v>
      </c>
      <c r="BC23781" s="110">
        <f t="shared" si="3569"/>
        <v>0</v>
      </c>
      <c r="BD23781" s="111">
        <v>3101.2294000000002</v>
      </c>
      <c r="BE23781" s="111">
        <f t="shared" si="3580"/>
        <v>0</v>
      </c>
      <c r="BF23781" s="112">
        <v>198.79</v>
      </c>
      <c r="BG23781" s="112">
        <f t="shared" si="3581"/>
        <v>0</v>
      </c>
    </row>
    <row r="23782" spans="1:59" ht="25" x14ac:dyDescent="0.2">
      <c r="A23782" s="83">
        <v>42043</v>
      </c>
      <c r="B23782" s="84">
        <v>1582.65</v>
      </c>
      <c r="C23782" s="85">
        <f t="shared" si="3572"/>
        <v>0</v>
      </c>
      <c r="D23782" s="86">
        <v>1416.9052999999999</v>
      </c>
      <c r="E23782" s="86">
        <f t="shared" si="3570"/>
        <v>0</v>
      </c>
      <c r="F23782" s="87">
        <v>1671.66</v>
      </c>
      <c r="G23782" s="87">
        <f t="shared" si="3573"/>
        <v>0</v>
      </c>
      <c r="H23782" s="88">
        <v>1667.2688000000001</v>
      </c>
      <c r="I23782" s="88">
        <f t="shared" si="3574"/>
        <v>0</v>
      </c>
      <c r="J23782" s="89">
        <v>206.7467</v>
      </c>
      <c r="K23782" s="89">
        <f t="shared" si="3587"/>
        <v>0</v>
      </c>
      <c r="L23782" s="90">
        <v>159.565</v>
      </c>
      <c r="M23782" s="90">
        <f t="shared" si="3591"/>
        <v>0</v>
      </c>
      <c r="N23782" s="91">
        <v>774.98</v>
      </c>
      <c r="O23782" s="91">
        <f t="shared" si="3582"/>
        <v>0</v>
      </c>
      <c r="P23782" s="92">
        <v>6543.16</v>
      </c>
      <c r="Q23782" s="92">
        <f t="shared" si="3577"/>
        <v>0</v>
      </c>
      <c r="R23782" s="93">
        <v>1967.17</v>
      </c>
      <c r="S23782" s="93">
        <f t="shared" si="3575"/>
        <v>-5.852889357180608E-3</v>
      </c>
      <c r="T23782" s="94">
        <v>6431.22</v>
      </c>
      <c r="U23782" s="94">
        <f t="shared" si="3583"/>
        <v>0</v>
      </c>
      <c r="V23782" s="95">
        <v>6632.85</v>
      </c>
      <c r="W23782" s="95">
        <f t="shared" si="3584"/>
        <v>0</v>
      </c>
      <c r="X23782" s="96">
        <v>1080.7589</v>
      </c>
      <c r="Y23782" s="96">
        <f t="shared" si="3585"/>
        <v>-1.7563275957006063E-4</v>
      </c>
      <c r="Z23782" s="97">
        <v>4633.0200000000004</v>
      </c>
      <c r="AA23782" s="97">
        <f t="shared" si="3576"/>
        <v>0</v>
      </c>
      <c r="AB23782" s="98">
        <v>5689.98</v>
      </c>
      <c r="AC23782" s="98">
        <f t="shared" si="3595"/>
        <v>0</v>
      </c>
      <c r="AD23782" s="99">
        <v>3770.2</v>
      </c>
      <c r="AE23782" s="99">
        <f t="shared" si="3592"/>
        <v>0</v>
      </c>
      <c r="AF23782" s="100">
        <v>17670.431</v>
      </c>
      <c r="AG23782" s="100">
        <f t="shared" si="3596"/>
        <v>0</v>
      </c>
      <c r="AH23782" s="101">
        <v>2668.14</v>
      </c>
      <c r="AI23782" s="101">
        <f t="shared" si="3589"/>
        <v>0</v>
      </c>
      <c r="AJ23782" s="102">
        <v>13473.89</v>
      </c>
      <c r="AK23782" s="102">
        <f t="shared" si="3597"/>
        <v>0</v>
      </c>
      <c r="AL23782" s="103">
        <v>846.21299999999997</v>
      </c>
      <c r="AM23782" s="103">
        <f t="shared" si="3578"/>
        <v>-4.5351336792902033E-3</v>
      </c>
      <c r="AN23782" s="104">
        <v>1442.43</v>
      </c>
      <c r="AO23782" s="104">
        <f t="shared" si="3571"/>
        <v>0</v>
      </c>
      <c r="AP23782" s="105">
        <v>4089.7959999999998</v>
      </c>
      <c r="AQ23782" s="105">
        <f t="shared" si="3590"/>
        <v>0</v>
      </c>
      <c r="AR23782" s="106">
        <v>302.38</v>
      </c>
      <c r="AS23782" s="106">
        <f t="shared" si="3593"/>
        <v>-4.0096151805101088E-3</v>
      </c>
      <c r="AT23782" s="107">
        <v>493.8</v>
      </c>
      <c r="AU23782" s="107">
        <f t="shared" si="3594"/>
        <v>0</v>
      </c>
      <c r="AV23782" s="90">
        <v>99.638000000000005</v>
      </c>
      <c r="AW23782" s="90">
        <f t="shared" si="3579"/>
        <v>0</v>
      </c>
      <c r="AX23782" s="108">
        <v>1935.38</v>
      </c>
      <c r="AY23782" s="108">
        <f t="shared" si="3586"/>
        <v>0</v>
      </c>
      <c r="AZ23782" s="109">
        <v>1647.69</v>
      </c>
      <c r="BA23782" s="109">
        <f t="shared" si="3588"/>
        <v>0</v>
      </c>
      <c r="BB23782" s="110">
        <v>283.89260000000002</v>
      </c>
      <c r="BC23782" s="110">
        <f t="shared" si="3569"/>
        <v>0</v>
      </c>
      <c r="BD23782" s="111">
        <v>3101.2294000000002</v>
      </c>
      <c r="BE23782" s="111">
        <f t="shared" si="3580"/>
        <v>0</v>
      </c>
      <c r="BF23782" s="112">
        <v>198.79</v>
      </c>
      <c r="BG23782" s="112">
        <f t="shared" si="3581"/>
        <v>5.0303076043795226E-5</v>
      </c>
    </row>
    <row r="23783" spans="1:59" ht="25" x14ac:dyDescent="0.2">
      <c r="A23783" s="83">
        <v>42044</v>
      </c>
      <c r="B23783" s="84">
        <v>1583.17</v>
      </c>
      <c r="C23783" s="85">
        <f t="shared" si="3572"/>
        <v>3.2850888848789207E-4</v>
      </c>
      <c r="D23783" s="86">
        <v>1416.4483</v>
      </c>
      <c r="E23783" s="86">
        <f t="shared" si="3570"/>
        <v>-3.2258593065323678E-4</v>
      </c>
      <c r="F23783" s="87">
        <v>1672.88</v>
      </c>
      <c r="G23783" s="87">
        <f t="shared" si="3573"/>
        <v>7.2954729446254635E-4</v>
      </c>
      <c r="H23783" s="88">
        <v>1661.5536999999999</v>
      </c>
      <c r="I23783" s="88">
        <f t="shared" si="3574"/>
        <v>-3.4337100372630312E-3</v>
      </c>
      <c r="J23783" s="89">
        <v>208.59540000000001</v>
      </c>
      <c r="K23783" s="89">
        <f t="shared" si="3587"/>
        <v>8.9021180793058471E-3</v>
      </c>
      <c r="L23783" s="90">
        <v>159.62200000000001</v>
      </c>
      <c r="M23783" s="90">
        <f t="shared" si="3591"/>
        <v>3.5715740682382656E-4</v>
      </c>
      <c r="N23783" s="91">
        <v>771.97</v>
      </c>
      <c r="O23783" s="91">
        <f t="shared" si="3582"/>
        <v>-3.8915334026660602E-3</v>
      </c>
      <c r="P23783" s="92">
        <v>6519.85</v>
      </c>
      <c r="Q23783" s="92">
        <f t="shared" si="3577"/>
        <v>-3.5688596642197202E-3</v>
      </c>
      <c r="R23783" s="93">
        <v>1955.69</v>
      </c>
      <c r="S23783" s="93">
        <f t="shared" si="3575"/>
        <v>-6.1136860631744875E-3</v>
      </c>
      <c r="T23783" s="94">
        <v>6407.76</v>
      </c>
      <c r="U23783" s="94">
        <f t="shared" si="3583"/>
        <v>-3.6544999851612216E-3</v>
      </c>
      <c r="V23783" s="95">
        <v>6613.33</v>
      </c>
      <c r="W23783" s="95">
        <f t="shared" si="3584"/>
        <v>-2.9472669297634403E-3</v>
      </c>
      <c r="X23783" s="96">
        <v>1080.5690999999999</v>
      </c>
      <c r="Y23783" s="96">
        <f t="shared" si="3585"/>
        <v>-2.2726806630515859E-3</v>
      </c>
      <c r="Z23783" s="97">
        <v>4619.22</v>
      </c>
      <c r="AA23783" s="97">
        <f t="shared" si="3576"/>
        <v>-2.9830636112913905E-3</v>
      </c>
      <c r="AB23783" s="98">
        <v>5644.67</v>
      </c>
      <c r="AC23783" s="98">
        <f t="shared" si="3595"/>
        <v>7.9949961138400267E-3</v>
      </c>
      <c r="AD23783" s="99">
        <v>3754.36</v>
      </c>
      <c r="AE23783" s="99">
        <f t="shared" si="3592"/>
        <v>-4.2102191751387389E-3</v>
      </c>
      <c r="AF23783" s="100">
        <v>17659.291000000001</v>
      </c>
      <c r="AG23783" s="100">
        <f t="shared" si="3596"/>
        <v>-6.306305138315322E-4</v>
      </c>
      <c r="AH23783" s="101">
        <v>2654.69</v>
      </c>
      <c r="AI23783" s="101">
        <f t="shared" si="3589"/>
        <v>-5.0537133915951942E-3</v>
      </c>
      <c r="AJ23783" s="102">
        <v>13396.98</v>
      </c>
      <c r="AK23783" s="102">
        <f t="shared" si="3597"/>
        <v>-5.7244302117882223E-3</v>
      </c>
      <c r="AL23783" s="103">
        <v>842.38400000000001</v>
      </c>
      <c r="AM23783" s="103">
        <f t="shared" si="3578"/>
        <v>1.1985334555779359E-2</v>
      </c>
      <c r="AN23783" s="104">
        <v>1434.549</v>
      </c>
      <c r="AO23783" s="104">
        <f t="shared" si="3571"/>
        <v>-5.4786772603731704E-3</v>
      </c>
      <c r="AP23783" s="105">
        <v>4076.3539999999998</v>
      </c>
      <c r="AQ23783" s="105">
        <f t="shared" si="3590"/>
        <v>-3.2921296181176031E-3</v>
      </c>
      <c r="AR23783" s="106">
        <v>301.17</v>
      </c>
      <c r="AS23783" s="106">
        <f t="shared" si="3593"/>
        <v>5.1003621197010275E-3</v>
      </c>
      <c r="AT23783" s="107">
        <v>489.06</v>
      </c>
      <c r="AU23783" s="107">
        <f t="shared" si="3594"/>
        <v>-9.6453955766581147E-3</v>
      </c>
      <c r="AV23783" s="90">
        <v>99.649000000000001</v>
      </c>
      <c r="AW23783" s="90">
        <f t="shared" si="3579"/>
        <v>1.1039355312858914E-4</v>
      </c>
      <c r="AX23783" s="108">
        <v>1935.22</v>
      </c>
      <c r="AY23783" s="108">
        <f t="shared" si="3586"/>
        <v>-8.2674520793267237E-5</v>
      </c>
      <c r="AZ23783" s="109">
        <v>1647.85</v>
      </c>
      <c r="BA23783" s="109">
        <f t="shared" si="3588"/>
        <v>9.7100930424483622E-5</v>
      </c>
      <c r="BB23783" s="110">
        <v>283.51949999999999</v>
      </c>
      <c r="BC23783" s="110">
        <f t="shared" si="3569"/>
        <v>-1.3150937520443674E-3</v>
      </c>
      <c r="BD23783" s="111">
        <v>3100.2946000000002</v>
      </c>
      <c r="BE23783" s="111">
        <f t="shared" si="3580"/>
        <v>-3.014742850564565E-4</v>
      </c>
      <c r="BF23783" s="112">
        <v>198.8</v>
      </c>
      <c r="BG23783" s="112">
        <f t="shared" si="3581"/>
        <v>0</v>
      </c>
    </row>
    <row r="23784" spans="1:59" ht="25" x14ac:dyDescent="0.2">
      <c r="A23784" s="83">
        <v>42045</v>
      </c>
      <c r="B23784" s="84">
        <v>1592.96</v>
      </c>
      <c r="C23784" s="85">
        <f t="shared" si="3572"/>
        <v>6.1647545944735985E-3</v>
      </c>
      <c r="D23784" s="86">
        <v>1417.9744000000001</v>
      </c>
      <c r="E23784" s="86">
        <f t="shared" si="3570"/>
        <v>1.076833139579492E-3</v>
      </c>
      <c r="F23784" s="87">
        <v>1681.43</v>
      </c>
      <c r="G23784" s="87">
        <f t="shared" si="3573"/>
        <v>5.0979298377758315E-3</v>
      </c>
      <c r="H23784" s="88">
        <v>1673.4166</v>
      </c>
      <c r="I23784" s="88">
        <f t="shared" si="3574"/>
        <v>7.1142762708453393E-3</v>
      </c>
      <c r="J23784" s="89">
        <v>205.68700000000001</v>
      </c>
      <c r="K23784" s="89">
        <f t="shared" si="3587"/>
        <v>-1.4040894721269723E-2</v>
      </c>
      <c r="L23784" s="90">
        <v>159.65799999999999</v>
      </c>
      <c r="M23784" s="90">
        <f t="shared" si="3591"/>
        <v>2.2550739258664652E-4</v>
      </c>
      <c r="N23784" s="91">
        <v>776.18</v>
      </c>
      <c r="O23784" s="91">
        <f t="shared" si="3582"/>
        <v>5.4387628817550515E-3</v>
      </c>
      <c r="P23784" s="92">
        <v>6531.84</v>
      </c>
      <c r="Q23784" s="92">
        <f t="shared" si="3577"/>
        <v>1.8373104744130297E-3</v>
      </c>
      <c r="R23784" s="93">
        <v>1943.77</v>
      </c>
      <c r="S23784" s="93">
        <f t="shared" si="3575"/>
        <v>-5.4527252927474039E-3</v>
      </c>
      <c r="T23784" s="94">
        <v>6451.38</v>
      </c>
      <c r="U23784" s="94">
        <f t="shared" si="3583"/>
        <v>6.7843055301202923E-3</v>
      </c>
      <c r="V23784" s="95">
        <v>6622.65</v>
      </c>
      <c r="W23784" s="95">
        <f t="shared" si="3584"/>
        <v>1.4082828079721766E-3</v>
      </c>
      <c r="X23784" s="96">
        <v>1078.1161</v>
      </c>
      <c r="Y23784" s="96">
        <f t="shared" si="3585"/>
        <v>-1.1065225489825174E-3</v>
      </c>
      <c r="Z23784" s="97">
        <v>4691.09</v>
      </c>
      <c r="AA23784" s="97">
        <f t="shared" si="3576"/>
        <v>1.5439105165744182E-2</v>
      </c>
      <c r="AB23784" s="98">
        <v>5679.53</v>
      </c>
      <c r="AC23784" s="98">
        <f t="shared" si="3595"/>
        <v>-6.1567457507745961E-3</v>
      </c>
      <c r="AD23784" s="99">
        <v>3794.62</v>
      </c>
      <c r="AE23784" s="99">
        <f t="shared" si="3592"/>
        <v>1.0666442806232893E-2</v>
      </c>
      <c r="AF23784" s="100">
        <v>17798.286</v>
      </c>
      <c r="AG23784" s="100">
        <f t="shared" si="3596"/>
        <v>7.8401133822982097E-3</v>
      </c>
      <c r="AH23784" s="101">
        <v>2689.82</v>
      </c>
      <c r="AI23784" s="101">
        <f t="shared" si="3589"/>
        <v>1.3146389828530928E-2</v>
      </c>
      <c r="AJ23784" s="102">
        <v>13519.28</v>
      </c>
      <c r="AK23784" s="102">
        <f t="shared" si="3597"/>
        <v>9.0875063366844238E-3</v>
      </c>
      <c r="AL23784" s="103">
        <v>852.54100000000005</v>
      </c>
      <c r="AM23784" s="103">
        <f t="shared" si="3578"/>
        <v>3.2531969248428762E-3</v>
      </c>
      <c r="AN23784" s="104">
        <v>1450.9359999999999</v>
      </c>
      <c r="AO23784" s="104">
        <f t="shared" si="3571"/>
        <v>1.1358351318032036E-2</v>
      </c>
      <c r="AP23784" s="105">
        <v>4108.9380000000001</v>
      </c>
      <c r="AQ23784" s="105">
        <f t="shared" si="3590"/>
        <v>7.9616395159912232E-3</v>
      </c>
      <c r="AR23784" s="106">
        <v>302.70999999999998</v>
      </c>
      <c r="AS23784" s="106">
        <f t="shared" si="3593"/>
        <v>-2.7456640745783748E-3</v>
      </c>
      <c r="AT23784" s="107">
        <v>489.44</v>
      </c>
      <c r="AU23784" s="107">
        <f t="shared" si="3594"/>
        <v>7.7669906817219797E-4</v>
      </c>
      <c r="AV23784" s="90">
        <v>99.635999999999996</v>
      </c>
      <c r="AW23784" s="90">
        <f t="shared" si="3579"/>
        <v>-1.3046641762747628E-4</v>
      </c>
      <c r="AX23784" s="108">
        <v>1931.74</v>
      </c>
      <c r="AY23784" s="108">
        <f t="shared" si="3586"/>
        <v>-1.7998639445237859E-3</v>
      </c>
      <c r="AZ23784" s="109">
        <v>1648.48</v>
      </c>
      <c r="BA23784" s="109">
        <f t="shared" si="3588"/>
        <v>3.822432873351768E-4</v>
      </c>
      <c r="BB23784" s="110">
        <v>282.19369999999998</v>
      </c>
      <c r="BC23784" s="110">
        <f t="shared" ref="BC23784:BC23847" si="3598">LN(BB23784/BB23783)</f>
        <v>-4.6871892941144433E-3</v>
      </c>
      <c r="BD23784" s="111">
        <v>3071.8908999999999</v>
      </c>
      <c r="BE23784" s="111">
        <f t="shared" si="3580"/>
        <v>-9.2038389020256007E-3</v>
      </c>
      <c r="BF23784" s="112">
        <v>198.8</v>
      </c>
      <c r="BG23784" s="112">
        <f t="shared" si="3581"/>
        <v>0</v>
      </c>
    </row>
    <row r="23785" spans="1:59" ht="25" x14ac:dyDescent="0.2">
      <c r="A23785" s="83">
        <v>42046</v>
      </c>
      <c r="B23785" s="84">
        <v>1589.82</v>
      </c>
      <c r="C23785" s="85">
        <f t="shared" si="3572"/>
        <v>-1.9731184805232417E-3</v>
      </c>
      <c r="D23785" s="86">
        <v>1418.1362999999999</v>
      </c>
      <c r="E23785" s="86">
        <f t="shared" ref="E23785:E23848" si="3599">LN(D23785/D23784)</f>
        <v>1.1417043782926137E-4</v>
      </c>
      <c r="F23785" s="87">
        <v>1678.19</v>
      </c>
      <c r="G23785" s="87">
        <f t="shared" si="3573"/>
        <v>-1.92879016344854E-3</v>
      </c>
      <c r="H23785" s="88">
        <v>1675.0518</v>
      </c>
      <c r="I23785" s="88">
        <f t="shared" si="3574"/>
        <v>9.7668541831642613E-4</v>
      </c>
      <c r="J23785" s="89">
        <v>204.6849</v>
      </c>
      <c r="K23785" s="89">
        <f t="shared" si="3587"/>
        <v>-4.8838723697088825E-3</v>
      </c>
      <c r="L23785" s="90">
        <v>159.928</v>
      </c>
      <c r="M23785" s="90">
        <f t="shared" si="3591"/>
        <v>1.6896864333132587E-3</v>
      </c>
      <c r="N23785" s="91">
        <v>774.19</v>
      </c>
      <c r="O23785" s="91">
        <f t="shared" si="3582"/>
        <v>-2.5671305467312431E-3</v>
      </c>
      <c r="P23785" s="92">
        <v>6493.71</v>
      </c>
      <c r="Q23785" s="92">
        <f t="shared" si="3577"/>
        <v>-5.8546639359398174E-3</v>
      </c>
      <c r="R23785" s="93">
        <v>1933.2</v>
      </c>
      <c r="S23785" s="93">
        <f t="shared" si="3575"/>
        <v>1.0333349804999005E-2</v>
      </c>
      <c r="T23785" s="94">
        <v>6436.94</v>
      </c>
      <c r="U23785" s="94">
        <f t="shared" si="3583"/>
        <v>-2.240789496552229E-3</v>
      </c>
      <c r="V23785" s="95">
        <v>6582.73</v>
      </c>
      <c r="W23785" s="95">
        <f t="shared" si="3584"/>
        <v>-6.0460390545151194E-3</v>
      </c>
      <c r="X23785" s="96">
        <v>1076.9238</v>
      </c>
      <c r="Y23785" s="96">
        <f t="shared" si="3585"/>
        <v>-2.9709392858326492E-4</v>
      </c>
      <c r="Z23785" s="97">
        <v>4709.2700000000004</v>
      </c>
      <c r="AA23785" s="97">
        <f t="shared" si="3576"/>
        <v>3.8679417949673157E-3</v>
      </c>
      <c r="AB23785" s="98">
        <v>5672.62</v>
      </c>
      <c r="AC23785" s="98">
        <f t="shared" si="3595"/>
        <v>1.2173906887080275E-3</v>
      </c>
      <c r="AD23785" s="99">
        <v>3795.82</v>
      </c>
      <c r="AE23785" s="99">
        <f t="shared" si="3592"/>
        <v>3.1618720653813176E-4</v>
      </c>
      <c r="AF23785" s="100">
        <v>17642.007000000001</v>
      </c>
      <c r="AG23785" s="100">
        <f t="shared" si="3596"/>
        <v>-8.8193409099158685E-3</v>
      </c>
      <c r="AH23785" s="101">
        <v>2694.95</v>
      </c>
      <c r="AI23785" s="101">
        <f t="shared" si="3589"/>
        <v>1.9053744364263315E-3</v>
      </c>
      <c r="AJ23785" s="102">
        <v>13471.84</v>
      </c>
      <c r="AK23785" s="102">
        <f t="shared" si="3597"/>
        <v>-3.5152338139960086E-3</v>
      </c>
      <c r="AL23785" s="103">
        <v>855.31899999999996</v>
      </c>
      <c r="AM23785" s="103">
        <f t="shared" si="3578"/>
        <v>1.2433504216293181E-2</v>
      </c>
      <c r="AN23785" s="104">
        <v>1454.3109999999999</v>
      </c>
      <c r="AO23785" s="104">
        <f t="shared" si="3571"/>
        <v>2.3233835320843033E-3</v>
      </c>
      <c r="AP23785" s="105">
        <v>4103.0959999999995</v>
      </c>
      <c r="AQ23785" s="105">
        <f t="shared" si="3590"/>
        <v>-1.4227902576907773E-3</v>
      </c>
      <c r="AR23785" s="106">
        <v>301.88</v>
      </c>
      <c r="AS23785" s="106">
        <f t="shared" si="3593"/>
        <v>1.1625548774164041E-2</v>
      </c>
      <c r="AT23785" s="107">
        <v>487.74</v>
      </c>
      <c r="AU23785" s="107">
        <f t="shared" si="3594"/>
        <v>-3.4794034160573893E-3</v>
      </c>
      <c r="AV23785" s="90">
        <v>99.644999999999996</v>
      </c>
      <c r="AW23785" s="90">
        <f t="shared" si="3579"/>
        <v>9.0324717420249169E-5</v>
      </c>
      <c r="AX23785" s="108">
        <v>1932</v>
      </c>
      <c r="AY23785" s="108">
        <f t="shared" si="3586"/>
        <v>1.3458462546254979E-4</v>
      </c>
      <c r="AZ23785" s="109">
        <v>1648.47</v>
      </c>
      <c r="BA23785" s="109">
        <f t="shared" si="3588"/>
        <v>-6.0662127117463814E-6</v>
      </c>
      <c r="BB23785" s="110">
        <v>281.97989999999999</v>
      </c>
      <c r="BC23785" s="110">
        <f t="shared" si="3598"/>
        <v>-7.5792277495693083E-4</v>
      </c>
      <c r="BD23785" s="111">
        <v>3075.9337</v>
      </c>
      <c r="BE23785" s="111">
        <f t="shared" si="3580"/>
        <v>1.315197113057058E-3</v>
      </c>
      <c r="BF23785" s="112">
        <v>198.8</v>
      </c>
      <c r="BG23785" s="112">
        <f t="shared" si="3581"/>
        <v>0</v>
      </c>
    </row>
    <row r="23786" spans="1:59" ht="25" x14ac:dyDescent="0.2">
      <c r="A23786" s="83">
        <v>42047</v>
      </c>
      <c r="B23786" s="84">
        <v>1597.69</v>
      </c>
      <c r="C23786" s="85">
        <f t="shared" si="3572"/>
        <v>4.9380337579804385E-3</v>
      </c>
      <c r="D23786" s="86">
        <v>1419.6477</v>
      </c>
      <c r="E23786" s="86">
        <f t="shared" si="3599"/>
        <v>1.0651974518910306E-3</v>
      </c>
      <c r="F23786" s="87">
        <v>1684.58</v>
      </c>
      <c r="G23786" s="87">
        <f t="shared" si="3573"/>
        <v>3.8004429033747038E-3</v>
      </c>
      <c r="H23786" s="88">
        <v>1686.8882000000001</v>
      </c>
      <c r="I23786" s="88">
        <f t="shared" si="3574"/>
        <v>7.0414397079463127E-3</v>
      </c>
      <c r="J23786" s="89">
        <v>207.4744</v>
      </c>
      <c r="K23786" s="89">
        <f t="shared" si="3587"/>
        <v>1.3536235106821644E-2</v>
      </c>
      <c r="L23786" s="90">
        <v>160.07499999999999</v>
      </c>
      <c r="M23786" s="90">
        <f t="shared" si="3591"/>
        <v>9.1874145142411829E-4</v>
      </c>
      <c r="N23786" s="91">
        <v>783.14</v>
      </c>
      <c r="O23786" s="91">
        <f t="shared" si="3582"/>
        <v>1.1494157996124223E-2</v>
      </c>
      <c r="P23786" s="92">
        <v>6585.05</v>
      </c>
      <c r="Q23786" s="92">
        <f t="shared" si="3577"/>
        <v>1.3967912103423921E-2</v>
      </c>
      <c r="R23786" s="93">
        <v>1953.28</v>
      </c>
      <c r="S23786" s="93">
        <f t="shared" si="3575"/>
        <v>1.5867060501724359E-2</v>
      </c>
      <c r="T23786" s="94">
        <v>6512.27</v>
      </c>
      <c r="U23786" s="94">
        <f t="shared" si="3583"/>
        <v>1.1634817842462043E-2</v>
      </c>
      <c r="V23786" s="95">
        <v>6676.85</v>
      </c>
      <c r="W23786" s="95">
        <f t="shared" si="3584"/>
        <v>1.41967665347242E-2</v>
      </c>
      <c r="X23786" s="96">
        <v>1076.6039000000001</v>
      </c>
      <c r="Y23786" s="96">
        <f t="shared" si="3585"/>
        <v>-3.4828527916839412E-4</v>
      </c>
      <c r="Z23786" s="97">
        <v>4764.8999999999996</v>
      </c>
      <c r="AA23786" s="97">
        <f t="shared" si="3576"/>
        <v>1.174364389513992E-2</v>
      </c>
      <c r="AB23786" s="98">
        <v>5742.64</v>
      </c>
      <c r="AC23786" s="98">
        <f t="shared" si="3595"/>
        <v>-1.2267942767736708E-2</v>
      </c>
      <c r="AD23786" s="99">
        <v>3833.35</v>
      </c>
      <c r="AE23786" s="99">
        <f t="shared" si="3592"/>
        <v>9.8386332294227666E-3</v>
      </c>
      <c r="AF23786" s="100">
        <v>17757.609</v>
      </c>
      <c r="AG23786" s="100">
        <f t="shared" si="3596"/>
        <v>6.5312805055251369E-3</v>
      </c>
      <c r="AH23786" s="101">
        <v>2723.12</v>
      </c>
      <c r="AI23786" s="101">
        <f t="shared" si="3589"/>
        <v>1.0398630448951113E-2</v>
      </c>
      <c r="AJ23786" s="102">
        <v>13545.41</v>
      </c>
      <c r="AK23786" s="102">
        <f t="shared" si="3597"/>
        <v>5.4461636061927561E-3</v>
      </c>
      <c r="AL23786" s="103">
        <v>866.02</v>
      </c>
      <c r="AM23786" s="103">
        <f t="shared" si="3578"/>
        <v>6.7541192445041394E-3</v>
      </c>
      <c r="AN23786" s="104">
        <v>1468.04</v>
      </c>
      <c r="AO23786" s="104">
        <f t="shared" si="3571"/>
        <v>9.3959288281988008E-3</v>
      </c>
      <c r="AP23786" s="105">
        <v>4141.1350000000002</v>
      </c>
      <c r="AQ23786" s="105">
        <f t="shared" si="3590"/>
        <v>9.2280941527471856E-3</v>
      </c>
      <c r="AR23786" s="106">
        <v>305.41000000000003</v>
      </c>
      <c r="AS23786" s="106">
        <f t="shared" si="3593"/>
        <v>7.2426259437660418E-3</v>
      </c>
      <c r="AT23786" s="107">
        <v>493.54</v>
      </c>
      <c r="AU23786" s="107">
        <f t="shared" si="3594"/>
        <v>1.1821432300401811E-2</v>
      </c>
      <c r="AV23786" s="90">
        <v>99.703999999999994</v>
      </c>
      <c r="AW23786" s="90">
        <f t="shared" si="3579"/>
        <v>5.9192673876159443E-4</v>
      </c>
      <c r="AX23786" s="108">
        <v>1933.37</v>
      </c>
      <c r="AY23786" s="108">
        <f t="shared" si="3586"/>
        <v>7.0885843133577746E-4</v>
      </c>
      <c r="AZ23786" s="109">
        <v>1650.26</v>
      </c>
      <c r="BA23786" s="109">
        <f t="shared" si="3588"/>
        <v>1.0852662544003572E-3</v>
      </c>
      <c r="BB23786" s="110">
        <v>281.5</v>
      </c>
      <c r="BC23786" s="110">
        <f t="shared" si="3598"/>
        <v>-1.7033442223265789E-3</v>
      </c>
      <c r="BD23786" s="111">
        <v>3072.0803000000001</v>
      </c>
      <c r="BE23786" s="111">
        <f t="shared" si="3580"/>
        <v>-1.2535431782014041E-3</v>
      </c>
      <c r="BF23786" s="112">
        <v>198.8</v>
      </c>
      <c r="BG23786" s="112">
        <f t="shared" si="3581"/>
        <v>0</v>
      </c>
    </row>
    <row r="23787" spans="1:59" ht="25" x14ac:dyDescent="0.2">
      <c r="A23787" s="83">
        <v>42048</v>
      </c>
      <c r="B23787" s="84">
        <v>1601.33</v>
      </c>
      <c r="C23787" s="85">
        <f t="shared" si="3572"/>
        <v>2.2756979143003721E-3</v>
      </c>
      <c r="D23787" s="86">
        <v>1420.0016000000001</v>
      </c>
      <c r="E23787" s="86">
        <f t="shared" si="3599"/>
        <v>2.492561330249391E-4</v>
      </c>
      <c r="F23787" s="87">
        <v>1687.95</v>
      </c>
      <c r="G23787" s="87">
        <f t="shared" si="3573"/>
        <v>1.9985003078693943E-3</v>
      </c>
      <c r="H23787" s="88">
        <v>1691.3067000000001</v>
      </c>
      <c r="I23787" s="88">
        <f t="shared" si="3574"/>
        <v>2.6158955598541925E-3</v>
      </c>
      <c r="J23787" s="89">
        <v>210.4196</v>
      </c>
      <c r="K23787" s="89">
        <f t="shared" si="3587"/>
        <v>1.4095673852708469E-2</v>
      </c>
      <c r="L23787" s="90">
        <v>160.167</v>
      </c>
      <c r="M23787" s="90">
        <f t="shared" si="3591"/>
        <v>5.7456550065871975E-4</v>
      </c>
      <c r="N23787" s="91">
        <v>788.9</v>
      </c>
      <c r="O23787" s="91">
        <f t="shared" si="3582"/>
        <v>7.3280906038200927E-3</v>
      </c>
      <c r="P23787" s="92">
        <v>6644.89</v>
      </c>
      <c r="Q23787" s="92">
        <f t="shared" si="3577"/>
        <v>9.0462100474992448E-3</v>
      </c>
      <c r="R23787" s="93">
        <v>1984.52</v>
      </c>
      <c r="S23787" s="93">
        <f t="shared" si="3575"/>
        <v>0</v>
      </c>
      <c r="T23787" s="94">
        <v>6553.63</v>
      </c>
      <c r="U23787" s="94">
        <f t="shared" si="3583"/>
        <v>6.3310048520038931E-3</v>
      </c>
      <c r="V23787" s="95">
        <v>6735.92</v>
      </c>
      <c r="W23787" s="95">
        <f t="shared" si="3584"/>
        <v>8.8080809405257296E-3</v>
      </c>
      <c r="X23787" s="96">
        <v>1076.229</v>
      </c>
      <c r="Y23787" s="96">
        <f t="shared" si="3585"/>
        <v>0</v>
      </c>
      <c r="Z23787" s="97">
        <v>4804.53</v>
      </c>
      <c r="AA23787" s="97">
        <f t="shared" si="3576"/>
        <v>8.2826723347219564E-3</v>
      </c>
      <c r="AB23787" s="98">
        <v>5775.25</v>
      </c>
      <c r="AC23787" s="98">
        <f t="shared" si="3595"/>
        <v>-5.6625106046237226E-3</v>
      </c>
      <c r="AD23787" s="99">
        <v>3849.29</v>
      </c>
      <c r="AE23787" s="99">
        <f t="shared" si="3592"/>
        <v>4.1496211909025542E-3</v>
      </c>
      <c r="AF23787" s="100">
        <v>17733.57</v>
      </c>
      <c r="AG23787" s="100">
        <f t="shared" si="3596"/>
        <v>-1.3546466673366388E-3</v>
      </c>
      <c r="AH23787" s="101">
        <v>2735.3</v>
      </c>
      <c r="AI23787" s="101">
        <f t="shared" si="3589"/>
        <v>4.4628373103073665E-3</v>
      </c>
      <c r="AJ23787" s="102">
        <v>13486.53</v>
      </c>
      <c r="AK23787" s="102">
        <f t="shared" si="3597"/>
        <v>-4.3563349960819876E-3</v>
      </c>
      <c r="AL23787" s="103">
        <v>871.88900000000001</v>
      </c>
      <c r="AM23787" s="103">
        <f t="shared" si="3578"/>
        <v>0</v>
      </c>
      <c r="AN23787" s="104">
        <v>1476.1949999999999</v>
      </c>
      <c r="AO23787" s="104">
        <f t="shared" ref="AO23787:AO23850" si="3600">LN(AN23787/AN23786)</f>
        <v>5.5396534956483855E-3</v>
      </c>
      <c r="AP23787" s="105">
        <v>4156.8959999999997</v>
      </c>
      <c r="AQ23787" s="105">
        <f t="shared" si="3590"/>
        <v>3.7987370625939287E-3</v>
      </c>
      <c r="AR23787" s="106">
        <v>307.63</v>
      </c>
      <c r="AS23787" s="106">
        <f t="shared" si="3593"/>
        <v>0</v>
      </c>
      <c r="AT23787" s="107">
        <v>492.74</v>
      </c>
      <c r="AU23787" s="107">
        <f t="shared" si="3594"/>
        <v>-1.6222577269092116E-3</v>
      </c>
      <c r="AV23787" s="90">
        <v>99.659000000000006</v>
      </c>
      <c r="AW23787" s="90">
        <f t="shared" si="3579"/>
        <v>-4.5143783715351579E-4</v>
      </c>
      <c r="AX23787" s="108">
        <v>1930.84</v>
      </c>
      <c r="AY23787" s="108">
        <f t="shared" si="3586"/>
        <v>-1.3094528307254843E-3</v>
      </c>
      <c r="AZ23787" s="109">
        <v>1651.66</v>
      </c>
      <c r="BA23787" s="109">
        <f t="shared" si="3588"/>
        <v>8.4799152244386777E-4</v>
      </c>
      <c r="BB23787" s="110">
        <v>281.16559999999998</v>
      </c>
      <c r="BC23787" s="110">
        <f t="shared" si="3598"/>
        <v>-1.1886279856847496E-3</v>
      </c>
      <c r="BD23787" s="111">
        <v>3044.0119</v>
      </c>
      <c r="BE23787" s="111">
        <f t="shared" si="3580"/>
        <v>-9.1786049450891301E-3</v>
      </c>
      <c r="BF23787" s="112">
        <v>198.8</v>
      </c>
      <c r="BG23787" s="112">
        <f t="shared" si="3581"/>
        <v>0</v>
      </c>
    </row>
    <row r="23788" spans="1:59" ht="25" x14ac:dyDescent="0.2">
      <c r="A23788" s="83">
        <v>42049</v>
      </c>
      <c r="B23788" s="84">
        <v>1601.33</v>
      </c>
      <c r="C23788" s="85">
        <f t="shared" ref="C23788:C23851" si="3601">LN(B23788/B23787)</f>
        <v>0</v>
      </c>
      <c r="D23788" s="86">
        <v>1420.0016000000001</v>
      </c>
      <c r="E23788" s="86">
        <f t="shared" si="3599"/>
        <v>0</v>
      </c>
      <c r="F23788" s="87">
        <v>1687.95</v>
      </c>
      <c r="G23788" s="87">
        <f t="shared" ref="G23788:G23851" si="3602">LN(F23788/F23787)</f>
        <v>0</v>
      </c>
      <c r="H23788" s="88">
        <v>1691.3067000000001</v>
      </c>
      <c r="I23788" s="88">
        <f t="shared" ref="I23788:I23851" si="3603">LN(H23788/H23787)</f>
        <v>0</v>
      </c>
      <c r="J23788" s="89">
        <v>210.4196</v>
      </c>
      <c r="K23788" s="89">
        <f t="shared" si="3587"/>
        <v>0</v>
      </c>
      <c r="L23788" s="90">
        <v>160.167</v>
      </c>
      <c r="M23788" s="90">
        <f t="shared" si="3591"/>
        <v>0</v>
      </c>
      <c r="N23788" s="91">
        <v>788.9</v>
      </c>
      <c r="O23788" s="91">
        <f t="shared" si="3582"/>
        <v>0</v>
      </c>
      <c r="P23788" s="92">
        <v>6644.89</v>
      </c>
      <c r="Q23788" s="92">
        <f t="shared" si="3577"/>
        <v>0</v>
      </c>
      <c r="R23788" s="93">
        <v>1984.52</v>
      </c>
      <c r="S23788" s="93">
        <f t="shared" ref="S23788:S23851" si="3604">LN(R23789/R23788)</f>
        <v>0</v>
      </c>
      <c r="T23788" s="94">
        <v>6553.63</v>
      </c>
      <c r="U23788" s="94">
        <f t="shared" si="3583"/>
        <v>0</v>
      </c>
      <c r="V23788" s="95">
        <v>6735.92</v>
      </c>
      <c r="W23788" s="95">
        <f t="shared" si="3584"/>
        <v>0</v>
      </c>
      <c r="X23788" s="96">
        <v>1076.229</v>
      </c>
      <c r="Y23788" s="96">
        <f t="shared" si="3585"/>
        <v>0</v>
      </c>
      <c r="Z23788" s="97">
        <v>4804.53</v>
      </c>
      <c r="AA23788" s="97">
        <f t="shared" ref="AA23788:AA23851" si="3605">LN(Z23788/Z23787)</f>
        <v>0</v>
      </c>
      <c r="AB23788" s="98">
        <v>5775.25</v>
      </c>
      <c r="AC23788" s="98">
        <f t="shared" si="3595"/>
        <v>0</v>
      </c>
      <c r="AD23788" s="99">
        <v>3849.29</v>
      </c>
      <c r="AE23788" s="99">
        <f t="shared" si="3592"/>
        <v>0</v>
      </c>
      <c r="AF23788" s="100">
        <v>17733.57</v>
      </c>
      <c r="AG23788" s="100">
        <f t="shared" si="3596"/>
        <v>0</v>
      </c>
      <c r="AH23788" s="101">
        <v>2735.3</v>
      </c>
      <c r="AI23788" s="101">
        <f t="shared" si="3589"/>
        <v>0</v>
      </c>
      <c r="AJ23788" s="102">
        <v>13486.53</v>
      </c>
      <c r="AK23788" s="102">
        <f t="shared" si="3597"/>
        <v>0</v>
      </c>
      <c r="AL23788" s="103">
        <v>871.88900000000001</v>
      </c>
      <c r="AM23788" s="103">
        <f t="shared" si="3578"/>
        <v>0</v>
      </c>
      <c r="AN23788" s="104">
        <v>1476.1949999999999</v>
      </c>
      <c r="AO23788" s="104">
        <f t="shared" si="3600"/>
        <v>0</v>
      </c>
      <c r="AP23788" s="105">
        <v>4156.8959999999997</v>
      </c>
      <c r="AQ23788" s="105">
        <f t="shared" si="3590"/>
        <v>0</v>
      </c>
      <c r="AR23788" s="106">
        <v>307.63</v>
      </c>
      <c r="AS23788" s="106">
        <f t="shared" si="3593"/>
        <v>0</v>
      </c>
      <c r="AT23788" s="107">
        <v>492.74</v>
      </c>
      <c r="AU23788" s="107">
        <f t="shared" si="3594"/>
        <v>0</v>
      </c>
      <c r="AV23788" s="90">
        <v>99.659000000000006</v>
      </c>
      <c r="AW23788" s="90">
        <f t="shared" si="3579"/>
        <v>0</v>
      </c>
      <c r="AX23788" s="108">
        <v>1930.84</v>
      </c>
      <c r="AY23788" s="108">
        <f t="shared" si="3586"/>
        <v>0</v>
      </c>
      <c r="AZ23788" s="109">
        <v>1651.66</v>
      </c>
      <c r="BA23788" s="109">
        <f t="shared" si="3588"/>
        <v>0</v>
      </c>
      <c r="BB23788" s="110">
        <v>281.16559999999998</v>
      </c>
      <c r="BC23788" s="110">
        <f t="shared" si="3598"/>
        <v>0</v>
      </c>
      <c r="BD23788" s="111">
        <v>3044.0119</v>
      </c>
      <c r="BE23788" s="111">
        <f t="shared" si="3580"/>
        <v>0</v>
      </c>
      <c r="BF23788" s="112">
        <v>198.8</v>
      </c>
      <c r="BG23788" s="112">
        <f t="shared" si="3581"/>
        <v>0</v>
      </c>
    </row>
    <row r="23789" spans="1:59" ht="25" x14ac:dyDescent="0.2">
      <c r="A23789" s="83">
        <v>42050</v>
      </c>
      <c r="B23789" s="84">
        <v>1601.33</v>
      </c>
      <c r="C23789" s="85">
        <f t="shared" si="3601"/>
        <v>0</v>
      </c>
      <c r="D23789" s="86">
        <v>1420.0016000000001</v>
      </c>
      <c r="E23789" s="86">
        <f t="shared" si="3599"/>
        <v>0</v>
      </c>
      <c r="F23789" s="87">
        <v>1687.95</v>
      </c>
      <c r="G23789" s="87">
        <f t="shared" si="3602"/>
        <v>0</v>
      </c>
      <c r="H23789" s="88">
        <v>1691.3067000000001</v>
      </c>
      <c r="I23789" s="88">
        <f t="shared" si="3603"/>
        <v>0</v>
      </c>
      <c r="J23789" s="89">
        <v>210.4196</v>
      </c>
      <c r="K23789" s="89">
        <f t="shared" si="3587"/>
        <v>0</v>
      </c>
      <c r="L23789" s="90">
        <v>160.167</v>
      </c>
      <c r="M23789" s="90">
        <f t="shared" si="3591"/>
        <v>0</v>
      </c>
      <c r="N23789" s="91">
        <v>788.9</v>
      </c>
      <c r="O23789" s="91">
        <f t="shared" si="3582"/>
        <v>0</v>
      </c>
      <c r="P23789" s="92">
        <v>6644.89</v>
      </c>
      <c r="Q23789" s="92">
        <f t="shared" si="3577"/>
        <v>0</v>
      </c>
      <c r="R23789" s="93">
        <v>1984.52</v>
      </c>
      <c r="S23789" s="93">
        <f t="shared" si="3604"/>
        <v>-2.5833028150617473E-3</v>
      </c>
      <c r="T23789" s="94">
        <v>6553.63</v>
      </c>
      <c r="U23789" s="94">
        <f t="shared" si="3583"/>
        <v>0</v>
      </c>
      <c r="V23789" s="95">
        <v>6735.92</v>
      </c>
      <c r="W23789" s="95">
        <f t="shared" si="3584"/>
        <v>0</v>
      </c>
      <c r="X23789" s="96">
        <v>1076.229</v>
      </c>
      <c r="Y23789" s="96">
        <f t="shared" si="3585"/>
        <v>0</v>
      </c>
      <c r="Z23789" s="97">
        <v>4804.53</v>
      </c>
      <c r="AA23789" s="97">
        <f t="shared" si="3605"/>
        <v>0</v>
      </c>
      <c r="AB23789" s="98">
        <v>5775.25</v>
      </c>
      <c r="AC23789" s="98">
        <f t="shared" si="3595"/>
        <v>0</v>
      </c>
      <c r="AD23789" s="99">
        <v>3849.29</v>
      </c>
      <c r="AE23789" s="99">
        <f t="shared" si="3592"/>
        <v>0</v>
      </c>
      <c r="AF23789" s="100">
        <v>17733.57</v>
      </c>
      <c r="AG23789" s="100">
        <f t="shared" si="3596"/>
        <v>0</v>
      </c>
      <c r="AH23789" s="101">
        <v>2735.3</v>
      </c>
      <c r="AI23789" s="101">
        <f t="shared" si="3589"/>
        <v>0</v>
      </c>
      <c r="AJ23789" s="102">
        <v>13486.53</v>
      </c>
      <c r="AK23789" s="102">
        <f t="shared" si="3597"/>
        <v>0</v>
      </c>
      <c r="AL23789" s="103">
        <v>871.88900000000001</v>
      </c>
      <c r="AM23789" s="103">
        <f t="shared" si="3578"/>
        <v>0</v>
      </c>
      <c r="AN23789" s="104">
        <v>1476.1949999999999</v>
      </c>
      <c r="AO23789" s="104">
        <f t="shared" si="3600"/>
        <v>0</v>
      </c>
      <c r="AP23789" s="105">
        <v>4156.8959999999997</v>
      </c>
      <c r="AQ23789" s="105">
        <f t="shared" si="3590"/>
        <v>0</v>
      </c>
      <c r="AR23789" s="106">
        <v>307.63</v>
      </c>
      <c r="AS23789" s="106">
        <f t="shared" si="3593"/>
        <v>2.6001885283168151E-4</v>
      </c>
      <c r="AT23789" s="107">
        <v>492.74</v>
      </c>
      <c r="AU23789" s="107">
        <f t="shared" si="3594"/>
        <v>0</v>
      </c>
      <c r="AV23789" s="90">
        <v>99.659000000000006</v>
      </c>
      <c r="AW23789" s="90">
        <f t="shared" si="3579"/>
        <v>0</v>
      </c>
      <c r="AX23789" s="108">
        <v>1930.84</v>
      </c>
      <c r="AY23789" s="108">
        <f t="shared" si="3586"/>
        <v>0</v>
      </c>
      <c r="AZ23789" s="109">
        <v>1651.66</v>
      </c>
      <c r="BA23789" s="109">
        <f t="shared" si="3588"/>
        <v>0</v>
      </c>
      <c r="BB23789" s="110">
        <v>281.16559999999998</v>
      </c>
      <c r="BC23789" s="110">
        <f t="shared" si="3598"/>
        <v>0</v>
      </c>
      <c r="BD23789" s="111">
        <v>3044.0119</v>
      </c>
      <c r="BE23789" s="111">
        <f t="shared" si="3580"/>
        <v>0</v>
      </c>
      <c r="BF23789" s="112">
        <v>198.8</v>
      </c>
      <c r="BG23789" s="112">
        <f t="shared" si="3581"/>
        <v>0</v>
      </c>
    </row>
    <row r="23790" spans="1:59" ht="25" x14ac:dyDescent="0.2">
      <c r="A23790" s="83">
        <v>42051</v>
      </c>
      <c r="B23790" s="84">
        <v>1601.33</v>
      </c>
      <c r="C23790" s="85">
        <f t="shared" si="3601"/>
        <v>0</v>
      </c>
      <c r="D23790" s="86">
        <v>1420.0016000000001</v>
      </c>
      <c r="E23790" s="86">
        <f t="shared" si="3599"/>
        <v>0</v>
      </c>
      <c r="F23790" s="87">
        <v>1687.95</v>
      </c>
      <c r="G23790" s="87">
        <f t="shared" si="3602"/>
        <v>0</v>
      </c>
      <c r="H23790" s="88">
        <v>1691.3067000000001</v>
      </c>
      <c r="I23790" s="88">
        <f t="shared" si="3603"/>
        <v>0</v>
      </c>
      <c r="J23790" s="89">
        <v>210.4196</v>
      </c>
      <c r="K23790" s="89">
        <f t="shared" si="3587"/>
        <v>0</v>
      </c>
      <c r="L23790" s="90">
        <v>160.167</v>
      </c>
      <c r="M23790" s="90">
        <f t="shared" si="3591"/>
        <v>0</v>
      </c>
      <c r="N23790" s="91">
        <v>788.98</v>
      </c>
      <c r="O23790" s="91">
        <f t="shared" si="3582"/>
        <v>1.014018810918047E-4</v>
      </c>
      <c r="P23790" s="92">
        <v>6653.81</v>
      </c>
      <c r="Q23790" s="92">
        <f t="shared" si="3577"/>
        <v>1.3414847071801629E-3</v>
      </c>
      <c r="R23790" s="93">
        <v>1979.4</v>
      </c>
      <c r="S23790" s="93">
        <f t="shared" si="3604"/>
        <v>-9.7046165195176681E-4</v>
      </c>
      <c r="T23790" s="94">
        <v>6556.4</v>
      </c>
      <c r="U23790" s="94">
        <f t="shared" si="3583"/>
        <v>4.2257722388423048E-4</v>
      </c>
      <c r="V23790" s="95">
        <v>6742.74</v>
      </c>
      <c r="W23790" s="95">
        <f t="shared" si="3584"/>
        <v>1.0119701189911341E-3</v>
      </c>
      <c r="X23790" s="96">
        <v>1076.229</v>
      </c>
      <c r="Y23790" s="96">
        <f t="shared" si="3585"/>
        <v>-1.3045693989444901E-3</v>
      </c>
      <c r="Z23790" s="97">
        <v>4804.53</v>
      </c>
      <c r="AA23790" s="97">
        <f t="shared" si="3605"/>
        <v>0</v>
      </c>
      <c r="AB23790" s="98">
        <v>5775.25</v>
      </c>
      <c r="AC23790" s="98">
        <f t="shared" si="3595"/>
        <v>0</v>
      </c>
      <c r="AD23790" s="99">
        <v>3849.29</v>
      </c>
      <c r="AE23790" s="99">
        <f t="shared" si="3592"/>
        <v>0</v>
      </c>
      <c r="AF23790" s="100">
        <v>17733.57</v>
      </c>
      <c r="AG23790" s="100">
        <f t="shared" si="3596"/>
        <v>0</v>
      </c>
      <c r="AH23790" s="101">
        <v>2735.3</v>
      </c>
      <c r="AI23790" s="101">
        <f t="shared" si="3589"/>
        <v>0</v>
      </c>
      <c r="AJ23790" s="102">
        <v>13486.53</v>
      </c>
      <c r="AK23790" s="102">
        <f t="shared" si="3597"/>
        <v>0</v>
      </c>
      <c r="AL23790" s="103">
        <v>871.88900000000001</v>
      </c>
      <c r="AM23790" s="103">
        <f t="shared" si="3578"/>
        <v>4.2872152115661279E-3</v>
      </c>
      <c r="AN23790" s="104">
        <v>1476.1949999999999</v>
      </c>
      <c r="AO23790" s="104">
        <f t="shared" si="3600"/>
        <v>0</v>
      </c>
      <c r="AP23790" s="105">
        <v>4156.8959999999997</v>
      </c>
      <c r="AQ23790" s="105">
        <f t="shared" si="3590"/>
        <v>0</v>
      </c>
      <c r="AR23790" s="106">
        <v>307.70999999999998</v>
      </c>
      <c r="AS23790" s="106">
        <f t="shared" si="3593"/>
        <v>9.0953392659593835E-4</v>
      </c>
      <c r="AT23790" s="107">
        <v>491.88</v>
      </c>
      <c r="AU23790" s="107">
        <f t="shared" si="3594"/>
        <v>-1.7468672557820408E-3</v>
      </c>
      <c r="AV23790" s="90">
        <v>99.659000000000006</v>
      </c>
      <c r="AW23790" s="90">
        <f t="shared" si="3579"/>
        <v>0</v>
      </c>
      <c r="AX23790" s="108">
        <v>1930.84</v>
      </c>
      <c r="AY23790" s="108">
        <f t="shared" si="3586"/>
        <v>0</v>
      </c>
      <c r="AZ23790" s="109">
        <v>1651.66</v>
      </c>
      <c r="BA23790" s="109">
        <f t="shared" si="3588"/>
        <v>0</v>
      </c>
      <c r="BB23790" s="110">
        <v>281.16559999999998</v>
      </c>
      <c r="BC23790" s="110">
        <f t="shared" si="3598"/>
        <v>0</v>
      </c>
      <c r="BD23790" s="111">
        <v>3044.0119</v>
      </c>
      <c r="BE23790" s="111">
        <f t="shared" si="3580"/>
        <v>0</v>
      </c>
      <c r="BF23790" s="112">
        <v>198.8</v>
      </c>
      <c r="BG23790" s="112">
        <f t="shared" si="3581"/>
        <v>0</v>
      </c>
    </row>
    <row r="23791" spans="1:59" ht="25" x14ac:dyDescent="0.2">
      <c r="A23791" s="83">
        <v>42052</v>
      </c>
      <c r="B23791" s="84">
        <v>1600.64</v>
      </c>
      <c r="C23791" s="85">
        <f t="shared" si="3601"/>
        <v>-4.3098468173047842E-4</v>
      </c>
      <c r="D23791" s="86">
        <v>1420.1901</v>
      </c>
      <c r="E23791" s="86">
        <f t="shared" si="3599"/>
        <v>1.3273751928562236E-4</v>
      </c>
      <c r="F23791" s="87">
        <v>1687.14</v>
      </c>
      <c r="G23791" s="87">
        <f t="shared" si="3602"/>
        <v>-4.7998720955660506E-4</v>
      </c>
      <c r="H23791" s="88">
        <v>1692.2928999999999</v>
      </c>
      <c r="I23791" s="88">
        <f t="shared" si="3603"/>
        <v>5.8292950970108986E-4</v>
      </c>
      <c r="J23791" s="89">
        <v>209.4333</v>
      </c>
      <c r="K23791" s="89">
        <f t="shared" si="3587"/>
        <v>-4.6983208372082565E-3</v>
      </c>
      <c r="L23791" s="90">
        <v>159.845</v>
      </c>
      <c r="M23791" s="90">
        <f t="shared" si="3591"/>
        <v>-2.0124252132489176E-3</v>
      </c>
      <c r="N23791" s="91">
        <v>789.78</v>
      </c>
      <c r="O23791" s="91">
        <f t="shared" si="3582"/>
        <v>1.0134536832355357E-3</v>
      </c>
      <c r="P23791" s="92">
        <v>6654.29</v>
      </c>
      <c r="Q23791" s="92">
        <f t="shared" ref="Q23791:Q23854" si="3606">LN(P23791/P23790)</f>
        <v>7.213651839215093E-5</v>
      </c>
      <c r="R23791" s="93">
        <v>1977.48</v>
      </c>
      <c r="S23791" s="93">
        <f t="shared" si="3604"/>
        <v>2.0106398888691266E-3</v>
      </c>
      <c r="T23791" s="94">
        <v>6564.52</v>
      </c>
      <c r="U23791" s="94">
        <f t="shared" si="3583"/>
        <v>1.2377182448514189E-3</v>
      </c>
      <c r="V23791" s="95">
        <v>6746.77</v>
      </c>
      <c r="W23791" s="95">
        <f t="shared" si="3584"/>
        <v>5.9750133546682355E-4</v>
      </c>
      <c r="X23791" s="96">
        <v>1074.8259</v>
      </c>
      <c r="Y23791" s="96">
        <f t="shared" si="3585"/>
        <v>4.6554842560653535E-4</v>
      </c>
      <c r="Z23791" s="97">
        <v>4808.67</v>
      </c>
      <c r="AA23791" s="97">
        <f t="shared" si="3605"/>
        <v>8.6131574417345753E-4</v>
      </c>
      <c r="AB23791" s="98">
        <v>5784.19</v>
      </c>
      <c r="AC23791" s="98">
        <f t="shared" si="3595"/>
        <v>-1.5467880420594314E-3</v>
      </c>
      <c r="AD23791" s="99">
        <v>3856.04</v>
      </c>
      <c r="AE23791" s="99">
        <f t="shared" si="3592"/>
        <v>1.752034429846205E-3</v>
      </c>
      <c r="AF23791" s="100">
        <v>17770.080999999998</v>
      </c>
      <c r="AG23791" s="100">
        <f t="shared" si="3596"/>
        <v>2.0567469453076294E-3</v>
      </c>
      <c r="AH23791" s="101">
        <v>2740.62</v>
      </c>
      <c r="AI23791" s="101">
        <f t="shared" si="3589"/>
        <v>1.9430531029616311E-3</v>
      </c>
      <c r="AJ23791" s="102">
        <v>13488.74</v>
      </c>
      <c r="AK23791" s="102">
        <f t="shared" si="3597"/>
        <v>1.6385378199682132E-4</v>
      </c>
      <c r="AL23791" s="103">
        <v>875.63499999999999</v>
      </c>
      <c r="AM23791" s="103">
        <f t="shared" si="3578"/>
        <v>3.0601677165046178E-4</v>
      </c>
      <c r="AN23791" s="104">
        <v>1480.0070000000001</v>
      </c>
      <c r="AO23791" s="104">
        <f t="shared" si="3600"/>
        <v>2.5789862214116513E-3</v>
      </c>
      <c r="AP23791" s="105">
        <v>4163.3220000000001</v>
      </c>
      <c r="AQ23791" s="105">
        <f t="shared" si="3590"/>
        <v>1.5446713722425266E-3</v>
      </c>
      <c r="AR23791" s="106">
        <v>307.99</v>
      </c>
      <c r="AS23791" s="106">
        <f t="shared" si="3593"/>
        <v>2.8855370419557688E-3</v>
      </c>
      <c r="AT23791" s="107">
        <v>491.2</v>
      </c>
      <c r="AU23791" s="107">
        <f t="shared" si="3594"/>
        <v>-1.3834074713138047E-3</v>
      </c>
      <c r="AV23791" s="90">
        <v>99.600999999999999</v>
      </c>
      <c r="AW23791" s="90">
        <f t="shared" si="3579"/>
        <v>-5.8215398612904742E-4</v>
      </c>
      <c r="AX23791" s="108">
        <v>1921.31</v>
      </c>
      <c r="AY23791" s="108">
        <f t="shared" si="3586"/>
        <v>-4.9478963397192642E-3</v>
      </c>
      <c r="AZ23791" s="109">
        <v>1653.98</v>
      </c>
      <c r="BA23791" s="109">
        <f t="shared" si="3588"/>
        <v>1.4036618512107968E-3</v>
      </c>
      <c r="BB23791" s="110">
        <v>279.28789999999998</v>
      </c>
      <c r="BC23791" s="110">
        <f t="shared" si="3598"/>
        <v>-6.7006701735746318E-3</v>
      </c>
      <c r="BD23791" s="111">
        <v>2984.2118</v>
      </c>
      <c r="BE23791" s="111">
        <f t="shared" si="3580"/>
        <v>-1.9840690946692101E-2</v>
      </c>
      <c r="BF23791" s="112">
        <v>198.8</v>
      </c>
      <c r="BG23791" s="112">
        <f t="shared" si="3581"/>
        <v>5.0300545771408132E-5</v>
      </c>
    </row>
    <row r="23792" spans="1:59" ht="25" x14ac:dyDescent="0.2">
      <c r="A23792" s="83">
        <v>42053</v>
      </c>
      <c r="B23792" s="84">
        <v>1602.33</v>
      </c>
      <c r="C23792" s="85">
        <f t="shared" si="3601"/>
        <v>1.0552706749243799E-3</v>
      </c>
      <c r="D23792" s="86">
        <v>1420.3447000000001</v>
      </c>
      <c r="E23792" s="86">
        <f t="shared" si="3599"/>
        <v>1.0885274149974647E-4</v>
      </c>
      <c r="F23792" s="87">
        <v>1688.8</v>
      </c>
      <c r="G23792" s="87">
        <f t="shared" si="3602"/>
        <v>9.8342987955161326E-4</v>
      </c>
      <c r="H23792" s="88">
        <v>1692.4408000000001</v>
      </c>
      <c r="I23792" s="88">
        <f t="shared" si="3603"/>
        <v>8.7392399640981108E-5</v>
      </c>
      <c r="J23792" s="89">
        <v>207.87819999999999</v>
      </c>
      <c r="K23792" s="89">
        <f t="shared" si="3587"/>
        <v>-7.4529803200281478E-3</v>
      </c>
      <c r="L23792" s="90">
        <v>159.46100000000001</v>
      </c>
      <c r="M23792" s="90">
        <f t="shared" si="3591"/>
        <v>-2.4052174724072798E-3</v>
      </c>
      <c r="N23792" s="91">
        <v>791.69</v>
      </c>
      <c r="O23792" s="91">
        <f t="shared" si="3582"/>
        <v>2.4154753851307054E-3</v>
      </c>
      <c r="P23792" s="92">
        <v>6702.4</v>
      </c>
      <c r="Q23792" s="92">
        <f t="shared" si="3606"/>
        <v>7.2039117567173645E-3</v>
      </c>
      <c r="R23792" s="93">
        <v>1981.46</v>
      </c>
      <c r="S23792" s="93">
        <f t="shared" si="3604"/>
        <v>1.1102307777466664E-4</v>
      </c>
      <c r="T23792" s="94">
        <v>6580.72</v>
      </c>
      <c r="U23792" s="94">
        <f t="shared" si="3583"/>
        <v>2.4647717655034919E-3</v>
      </c>
      <c r="V23792" s="95">
        <v>6787.58</v>
      </c>
      <c r="W23792" s="95">
        <f t="shared" si="3584"/>
        <v>6.0305997232054636E-3</v>
      </c>
      <c r="X23792" s="96">
        <v>1075.3263999999999</v>
      </c>
      <c r="Y23792" s="96">
        <f t="shared" si="3585"/>
        <v>1.3391193207717468E-5</v>
      </c>
      <c r="Z23792" s="97">
        <v>4814.7700000000004</v>
      </c>
      <c r="AA23792" s="97">
        <f t="shared" si="3605"/>
        <v>1.2677381096517571E-3</v>
      </c>
      <c r="AB23792" s="98">
        <v>5798.45</v>
      </c>
      <c r="AC23792" s="98">
        <f t="shared" si="3595"/>
        <v>-2.4623069015027779E-3</v>
      </c>
      <c r="AD23792" s="99">
        <v>3855</v>
      </c>
      <c r="AE23792" s="99">
        <f t="shared" si="3592"/>
        <v>-2.6974312318596801E-4</v>
      </c>
      <c r="AF23792" s="100">
        <v>17820.598000000002</v>
      </c>
      <c r="AG23792" s="100">
        <f t="shared" si="3596"/>
        <v>2.8387788794344468E-3</v>
      </c>
      <c r="AH23792" s="101">
        <v>2745.36</v>
      </c>
      <c r="AI23792" s="101">
        <f t="shared" si="3589"/>
        <v>1.7280417280124184E-3</v>
      </c>
      <c r="AJ23792" s="102">
        <v>13582.85</v>
      </c>
      <c r="AK23792" s="102">
        <f t="shared" si="3597"/>
        <v>6.952704226600652E-3</v>
      </c>
      <c r="AL23792" s="103">
        <v>875.90300000000002</v>
      </c>
      <c r="AM23792" s="103">
        <f t="shared" si="3578"/>
        <v>2.3730160227480928E-3</v>
      </c>
      <c r="AN23792" s="104">
        <v>1481.4390000000001</v>
      </c>
      <c r="AO23792" s="104">
        <f t="shared" si="3600"/>
        <v>9.6709520390336669E-4</v>
      </c>
      <c r="AP23792" s="105">
        <v>4153.03</v>
      </c>
      <c r="AQ23792" s="105">
        <f t="shared" si="3590"/>
        <v>-2.4751249716882676E-3</v>
      </c>
      <c r="AR23792" s="106">
        <v>308.88</v>
      </c>
      <c r="AS23792" s="106">
        <f t="shared" si="3593"/>
        <v>1.2294950913033871E-3</v>
      </c>
      <c r="AT23792" s="107">
        <v>494.16</v>
      </c>
      <c r="AU23792" s="107">
        <f t="shared" si="3594"/>
        <v>6.0079745547110177E-3</v>
      </c>
      <c r="AV23792" s="90">
        <v>99.727000000000004</v>
      </c>
      <c r="AW23792" s="90">
        <f t="shared" si="3579"/>
        <v>1.264248041242533E-3</v>
      </c>
      <c r="AX23792" s="108">
        <v>1928.29</v>
      </c>
      <c r="AY23792" s="108">
        <f t="shared" si="3586"/>
        <v>3.6263547637032808E-3</v>
      </c>
      <c r="AZ23792" s="109">
        <v>1656.15</v>
      </c>
      <c r="BA23792" s="109">
        <f t="shared" si="3588"/>
        <v>1.3111269411546502E-3</v>
      </c>
      <c r="BB23792" s="110">
        <v>280.63650000000001</v>
      </c>
      <c r="BC23792" s="110">
        <f t="shared" si="3598"/>
        <v>4.8170881918341915E-3</v>
      </c>
      <c r="BD23792" s="111">
        <v>3009.558</v>
      </c>
      <c r="BE23792" s="111">
        <f t="shared" si="3580"/>
        <v>8.457565749414574E-3</v>
      </c>
      <c r="BF23792" s="112">
        <v>198.81</v>
      </c>
      <c r="BG23792" s="112">
        <f t="shared" si="3581"/>
        <v>-5.0300545771442176E-5</v>
      </c>
    </row>
    <row r="23793" spans="1:59" ht="25" x14ac:dyDescent="0.2">
      <c r="A23793" s="83">
        <v>42054</v>
      </c>
      <c r="B23793" s="84">
        <v>1602.45</v>
      </c>
      <c r="C23793" s="85">
        <f t="shared" si="3601"/>
        <v>7.4888135882069545E-5</v>
      </c>
      <c r="D23793" s="86">
        <v>1420.538</v>
      </c>
      <c r="E23793" s="86">
        <f t="shared" si="3599"/>
        <v>1.3608446438014745E-4</v>
      </c>
      <c r="F23793" s="87">
        <v>1688.24</v>
      </c>
      <c r="G23793" s="87">
        <f t="shared" si="3602"/>
        <v>-3.3165139005340491E-4</v>
      </c>
      <c r="H23793" s="88">
        <v>1692.7081000000001</v>
      </c>
      <c r="I23793" s="88">
        <f t="shared" si="3603"/>
        <v>1.5792510666547244E-4</v>
      </c>
      <c r="J23793" s="89">
        <v>207.899</v>
      </c>
      <c r="K23793" s="89">
        <f t="shared" si="3587"/>
        <v>1.0005358647554983E-4</v>
      </c>
      <c r="L23793" s="90">
        <v>159.56100000000001</v>
      </c>
      <c r="M23793" s="90">
        <f t="shared" si="3591"/>
        <v>6.2691603259451686E-4</v>
      </c>
      <c r="N23793" s="91">
        <v>792.58</v>
      </c>
      <c r="O23793" s="91">
        <f t="shared" si="3582"/>
        <v>1.1235459784312467E-3</v>
      </c>
      <c r="P23793" s="92">
        <v>6737.75</v>
      </c>
      <c r="Q23793" s="92">
        <f t="shared" si="3606"/>
        <v>5.2603700874722667E-3</v>
      </c>
      <c r="R23793" s="93">
        <v>1981.68</v>
      </c>
      <c r="S23793" s="93">
        <f t="shared" si="3604"/>
        <v>-6.5622431091485491E-4</v>
      </c>
      <c r="T23793" s="94">
        <v>6588.82</v>
      </c>
      <c r="U23793" s="94">
        <f t="shared" si="3583"/>
        <v>1.2301114574072584E-3</v>
      </c>
      <c r="V23793" s="95">
        <v>6814.99</v>
      </c>
      <c r="W23793" s="95">
        <f t="shared" si="3584"/>
        <v>4.0301262333861804E-3</v>
      </c>
      <c r="X23793" s="96">
        <v>1075.3407999999999</v>
      </c>
      <c r="Y23793" s="96">
        <f t="shared" si="3585"/>
        <v>3.8219710988458518E-5</v>
      </c>
      <c r="Z23793" s="97">
        <v>4837.7700000000004</v>
      </c>
      <c r="AA23793" s="97">
        <f t="shared" si="3605"/>
        <v>4.7655940362190067E-3</v>
      </c>
      <c r="AB23793" s="98">
        <v>5798.3</v>
      </c>
      <c r="AC23793" s="98">
        <f t="shared" si="3595"/>
        <v>2.5869316835799451E-5</v>
      </c>
      <c r="AD23793" s="99">
        <v>3851.53</v>
      </c>
      <c r="AE23793" s="99">
        <f t="shared" si="3592"/>
        <v>-9.0053506169530994E-4</v>
      </c>
      <c r="AF23793" s="100">
        <v>17691.825000000001</v>
      </c>
      <c r="AG23793" s="100">
        <f t="shared" si="3596"/>
        <v>-7.2523107990515338E-3</v>
      </c>
      <c r="AH23793" s="101">
        <v>2747.72</v>
      </c>
      <c r="AI23793" s="101">
        <f t="shared" si="3589"/>
        <v>8.5926298004211632E-4</v>
      </c>
      <c r="AJ23793" s="102">
        <v>13473.36</v>
      </c>
      <c r="AK23793" s="102">
        <f t="shared" si="3597"/>
        <v>-8.0935650399770291E-3</v>
      </c>
      <c r="AL23793" s="103">
        <v>877.98400000000004</v>
      </c>
      <c r="AM23793" s="103">
        <f t="shared" si="3578"/>
        <v>5.7421294567437473E-3</v>
      </c>
      <c r="AN23793" s="104">
        <v>1483.2</v>
      </c>
      <c r="AO23793" s="104">
        <f t="shared" si="3600"/>
        <v>1.1880031309820815E-3</v>
      </c>
      <c r="AP23793" s="105">
        <v>4141.232</v>
      </c>
      <c r="AQ23793" s="105">
        <f t="shared" si="3590"/>
        <v>-2.8448602074523954E-3</v>
      </c>
      <c r="AR23793" s="106">
        <v>309.26</v>
      </c>
      <c r="AS23793" s="106">
        <f t="shared" si="3593"/>
        <v>3.6150061961943915E-3</v>
      </c>
      <c r="AT23793" s="107">
        <v>487.14</v>
      </c>
      <c r="AU23793" s="107">
        <f t="shared" si="3594"/>
        <v>-1.4307795285233684E-2</v>
      </c>
      <c r="AV23793" s="90">
        <v>99.682000000000002</v>
      </c>
      <c r="AW23793" s="90">
        <f t="shared" si="3579"/>
        <v>-4.5133369871860305E-4</v>
      </c>
      <c r="AX23793" s="108">
        <v>1925.44</v>
      </c>
      <c r="AY23793" s="108">
        <f t="shared" si="3586"/>
        <v>-1.4790867650707178E-3</v>
      </c>
      <c r="AZ23793" s="109">
        <v>1656.46</v>
      </c>
      <c r="BA23793" s="109">
        <f t="shared" si="3588"/>
        <v>1.8716359662305652E-4</v>
      </c>
      <c r="BB23793" s="110">
        <v>280.22309999999999</v>
      </c>
      <c r="BC23793" s="110">
        <f t="shared" si="3598"/>
        <v>-1.4741659940047662E-3</v>
      </c>
      <c r="BD23793" s="111">
        <v>2990.4074000000001</v>
      </c>
      <c r="BE23793" s="111">
        <f t="shared" si="3580"/>
        <v>-6.383591822910162E-3</v>
      </c>
      <c r="BF23793" s="112">
        <v>198.8</v>
      </c>
      <c r="BG23793" s="112">
        <f t="shared" si="3581"/>
        <v>5.0300545771408132E-5</v>
      </c>
    </row>
    <row r="23794" spans="1:59" ht="25" x14ac:dyDescent="0.2">
      <c r="A23794" s="83">
        <v>42055</v>
      </c>
      <c r="B23794" s="84">
        <v>1606.42</v>
      </c>
      <c r="C23794" s="85">
        <f t="shared" si="3601"/>
        <v>2.4743925591039968E-3</v>
      </c>
      <c r="D23794" s="86">
        <v>1421.37</v>
      </c>
      <c r="E23794" s="86">
        <f t="shared" si="3599"/>
        <v>5.8552213778207361E-4</v>
      </c>
      <c r="F23794" s="87">
        <v>1692.45</v>
      </c>
      <c r="G23794" s="87">
        <f t="shared" si="3602"/>
        <v>2.4906171085074657E-3</v>
      </c>
      <c r="H23794" s="88">
        <v>1699.7942</v>
      </c>
      <c r="I23794" s="88">
        <f t="shared" si="3603"/>
        <v>4.1775124546376274E-3</v>
      </c>
      <c r="J23794" s="89">
        <v>206.9083</v>
      </c>
      <c r="K23794" s="89">
        <f t="shared" si="3587"/>
        <v>-4.7766849026501922E-3</v>
      </c>
      <c r="L23794" s="90">
        <v>159.88999999999999</v>
      </c>
      <c r="M23794" s="90">
        <f t="shared" si="3591"/>
        <v>2.0597845448661546E-3</v>
      </c>
      <c r="N23794" s="91">
        <v>795.51</v>
      </c>
      <c r="O23794" s="91">
        <f t="shared" si="3582"/>
        <v>3.6899713801426342E-3</v>
      </c>
      <c r="P23794" s="92">
        <v>6748.16</v>
      </c>
      <c r="Q23794" s="92">
        <f t="shared" si="3606"/>
        <v>1.5438338336262478E-3</v>
      </c>
      <c r="R23794" s="93">
        <v>1980.38</v>
      </c>
      <c r="S23794" s="93">
        <f t="shared" si="3604"/>
        <v>0</v>
      </c>
      <c r="T23794" s="94">
        <v>6616.57</v>
      </c>
      <c r="U23794" s="94">
        <f t="shared" si="3583"/>
        <v>4.2028354857503144E-3</v>
      </c>
      <c r="V23794" s="95">
        <v>6824.54</v>
      </c>
      <c r="W23794" s="95">
        <f t="shared" si="3584"/>
        <v>1.4003417362028062E-3</v>
      </c>
      <c r="X23794" s="96">
        <v>1075.3819000000001</v>
      </c>
      <c r="Y23794" s="96">
        <f t="shared" si="3585"/>
        <v>0</v>
      </c>
      <c r="Z23794" s="97">
        <v>4871.97</v>
      </c>
      <c r="AA23794" s="97">
        <f t="shared" si="3605"/>
        <v>7.0445020013217676E-3</v>
      </c>
      <c r="AB23794" s="98">
        <v>5816.68</v>
      </c>
      <c r="AC23794" s="98">
        <f t="shared" si="3595"/>
        <v>-3.16488110042277E-3</v>
      </c>
      <c r="AD23794" s="99">
        <v>3875.6</v>
      </c>
      <c r="AE23794" s="99">
        <f t="shared" si="3592"/>
        <v>6.2300175751144101E-3</v>
      </c>
      <c r="AF23794" s="100">
        <v>17728.050999999999</v>
      </c>
      <c r="AG23794" s="100">
        <f t="shared" si="3596"/>
        <v>2.0455188850035241E-3</v>
      </c>
      <c r="AH23794" s="101">
        <v>2768.05</v>
      </c>
      <c r="AI23794" s="101">
        <f t="shared" si="3589"/>
        <v>7.3716242926607908E-3</v>
      </c>
      <c r="AJ23794" s="102">
        <v>13532.96</v>
      </c>
      <c r="AK23794" s="102">
        <f t="shared" si="3597"/>
        <v>4.4137888285586879E-3</v>
      </c>
      <c r="AL23794" s="103">
        <v>883.04</v>
      </c>
      <c r="AM23794" s="103">
        <f t="shared" si="3578"/>
        <v>0</v>
      </c>
      <c r="AN23794" s="104">
        <v>1493.796</v>
      </c>
      <c r="AO23794" s="104">
        <f t="shared" si="3600"/>
        <v>7.1186153731539262E-3</v>
      </c>
      <c r="AP23794" s="105">
        <v>4161.848</v>
      </c>
      <c r="AQ23794" s="105">
        <f t="shared" si="3590"/>
        <v>4.9658782923377911E-3</v>
      </c>
      <c r="AR23794" s="106">
        <v>310.38</v>
      </c>
      <c r="AS23794" s="106">
        <f t="shared" si="3593"/>
        <v>0</v>
      </c>
      <c r="AT23794" s="107">
        <v>489.57</v>
      </c>
      <c r="AU23794" s="107">
        <f t="shared" si="3594"/>
        <v>4.9758987085427551E-3</v>
      </c>
      <c r="AV23794" s="90">
        <v>99.620999999999995</v>
      </c>
      <c r="AW23794" s="90">
        <f t="shared" si="3579"/>
        <v>-6.121333036107437E-4</v>
      </c>
      <c r="AX23794" s="108">
        <v>1924.1</v>
      </c>
      <c r="AY23794" s="108">
        <f t="shared" si="3586"/>
        <v>-6.9618710501641084E-4</v>
      </c>
      <c r="AZ23794" s="109">
        <v>1658.01</v>
      </c>
      <c r="BA23794" s="109">
        <f t="shared" si="3588"/>
        <v>9.3529289026086839E-4</v>
      </c>
      <c r="BB23794" s="110">
        <v>280.01889999999997</v>
      </c>
      <c r="BC23794" s="110">
        <f t="shared" si="3598"/>
        <v>-7.2897072708806901E-4</v>
      </c>
      <c r="BD23794" s="111">
        <v>2986.4697999999999</v>
      </c>
      <c r="BE23794" s="111">
        <f t="shared" si="3580"/>
        <v>-1.3176113337822948E-3</v>
      </c>
      <c r="BF23794" s="112">
        <v>198.81</v>
      </c>
      <c r="BG23794" s="112">
        <f t="shared" si="3581"/>
        <v>0</v>
      </c>
    </row>
    <row r="23795" spans="1:59" ht="25" x14ac:dyDescent="0.2">
      <c r="A23795" s="83">
        <v>42056</v>
      </c>
      <c r="B23795" s="84">
        <v>1606.42</v>
      </c>
      <c r="C23795" s="85">
        <f t="shared" si="3601"/>
        <v>0</v>
      </c>
      <c r="D23795" s="86">
        <v>1421.37</v>
      </c>
      <c r="E23795" s="86">
        <f t="shared" si="3599"/>
        <v>0</v>
      </c>
      <c r="F23795" s="87">
        <v>1692.45</v>
      </c>
      <c r="G23795" s="87">
        <f t="shared" si="3602"/>
        <v>0</v>
      </c>
      <c r="H23795" s="88">
        <v>1699.7942</v>
      </c>
      <c r="I23795" s="88">
        <f t="shared" si="3603"/>
        <v>0</v>
      </c>
      <c r="J23795" s="89">
        <v>206.9083</v>
      </c>
      <c r="K23795" s="89">
        <f t="shared" si="3587"/>
        <v>0</v>
      </c>
      <c r="L23795" s="90">
        <v>159.88999999999999</v>
      </c>
      <c r="M23795" s="90">
        <f t="shared" si="3591"/>
        <v>0</v>
      </c>
      <c r="N23795" s="91">
        <v>795.51</v>
      </c>
      <c r="O23795" s="91">
        <f t="shared" si="3582"/>
        <v>0</v>
      </c>
      <c r="P23795" s="92">
        <v>6748.16</v>
      </c>
      <c r="Q23795" s="92">
        <f t="shared" si="3606"/>
        <v>0</v>
      </c>
      <c r="R23795" s="93">
        <v>1980.38</v>
      </c>
      <c r="S23795" s="93">
        <f t="shared" si="3604"/>
        <v>0</v>
      </c>
      <c r="T23795" s="94">
        <v>6616.57</v>
      </c>
      <c r="U23795" s="94">
        <f t="shared" si="3583"/>
        <v>0</v>
      </c>
      <c r="V23795" s="95">
        <v>6824.54</v>
      </c>
      <c r="W23795" s="95">
        <f t="shared" si="3584"/>
        <v>0</v>
      </c>
      <c r="X23795" s="96">
        <v>1075.3819000000001</v>
      </c>
      <c r="Y23795" s="96">
        <f t="shared" si="3585"/>
        <v>0</v>
      </c>
      <c r="Z23795" s="97">
        <v>4871.97</v>
      </c>
      <c r="AA23795" s="97">
        <f t="shared" si="3605"/>
        <v>0</v>
      </c>
      <c r="AB23795" s="98">
        <v>5816.68</v>
      </c>
      <c r="AC23795" s="98">
        <f t="shared" si="3595"/>
        <v>0</v>
      </c>
      <c r="AD23795" s="99">
        <v>3875.6</v>
      </c>
      <c r="AE23795" s="99">
        <f t="shared" si="3592"/>
        <v>0</v>
      </c>
      <c r="AF23795" s="100">
        <v>17728.050999999999</v>
      </c>
      <c r="AG23795" s="100">
        <f t="shared" si="3596"/>
        <v>0</v>
      </c>
      <c r="AH23795" s="101">
        <v>2768.05</v>
      </c>
      <c r="AI23795" s="101">
        <f t="shared" si="3589"/>
        <v>0</v>
      </c>
      <c r="AJ23795" s="102">
        <v>13532.96</v>
      </c>
      <c r="AK23795" s="102">
        <f t="shared" si="3597"/>
        <v>0</v>
      </c>
      <c r="AL23795" s="103">
        <v>883.04</v>
      </c>
      <c r="AM23795" s="103">
        <f t="shared" ref="AM23795:AM23858" si="3607">LN(AL23796/AL23795)</f>
        <v>0</v>
      </c>
      <c r="AN23795" s="104">
        <v>1493.796</v>
      </c>
      <c r="AO23795" s="104">
        <f t="shared" si="3600"/>
        <v>0</v>
      </c>
      <c r="AP23795" s="105">
        <v>4161.848</v>
      </c>
      <c r="AQ23795" s="105">
        <f t="shared" si="3590"/>
        <v>0</v>
      </c>
      <c r="AR23795" s="106">
        <v>310.38</v>
      </c>
      <c r="AS23795" s="106">
        <f t="shared" si="3593"/>
        <v>0</v>
      </c>
      <c r="AT23795" s="107">
        <v>489.57</v>
      </c>
      <c r="AU23795" s="107">
        <f t="shared" si="3594"/>
        <v>0</v>
      </c>
      <c r="AV23795" s="90">
        <v>99.620999999999995</v>
      </c>
      <c r="AW23795" s="90">
        <f t="shared" si="3579"/>
        <v>0</v>
      </c>
      <c r="AX23795" s="108">
        <v>1924.1</v>
      </c>
      <c r="AY23795" s="108">
        <f t="shared" si="3586"/>
        <v>0</v>
      </c>
      <c r="AZ23795" s="109">
        <v>1658.01</v>
      </c>
      <c r="BA23795" s="109">
        <f t="shared" si="3588"/>
        <v>0</v>
      </c>
      <c r="BB23795" s="110">
        <v>280.01889999999997</v>
      </c>
      <c r="BC23795" s="110">
        <f t="shared" si="3598"/>
        <v>0</v>
      </c>
      <c r="BD23795" s="111">
        <v>2986.4697999999999</v>
      </c>
      <c r="BE23795" s="111">
        <f t="shared" si="3580"/>
        <v>0</v>
      </c>
      <c r="BF23795" s="112">
        <v>198.81</v>
      </c>
      <c r="BG23795" s="112">
        <f t="shared" si="3581"/>
        <v>0</v>
      </c>
    </row>
    <row r="23796" spans="1:59" ht="25" x14ac:dyDescent="0.2">
      <c r="A23796" s="83">
        <v>42057</v>
      </c>
      <c r="B23796" s="84">
        <v>1606.42</v>
      </c>
      <c r="C23796" s="85">
        <f t="shared" si="3601"/>
        <v>0</v>
      </c>
      <c r="D23796" s="86">
        <v>1421.37</v>
      </c>
      <c r="E23796" s="86">
        <f t="shared" si="3599"/>
        <v>0</v>
      </c>
      <c r="F23796" s="87">
        <v>1692.45</v>
      </c>
      <c r="G23796" s="87">
        <f t="shared" si="3602"/>
        <v>0</v>
      </c>
      <c r="H23796" s="88">
        <v>1699.7942</v>
      </c>
      <c r="I23796" s="88">
        <f t="shared" si="3603"/>
        <v>0</v>
      </c>
      <c r="J23796" s="89">
        <v>206.9083</v>
      </c>
      <c r="K23796" s="89">
        <f t="shared" si="3587"/>
        <v>0</v>
      </c>
      <c r="L23796" s="90">
        <v>159.88999999999999</v>
      </c>
      <c r="M23796" s="90">
        <f t="shared" si="3591"/>
        <v>0</v>
      </c>
      <c r="N23796" s="91">
        <v>795.51</v>
      </c>
      <c r="O23796" s="91">
        <f t="shared" si="3582"/>
        <v>0</v>
      </c>
      <c r="P23796" s="92">
        <v>6748.16</v>
      </c>
      <c r="Q23796" s="92">
        <f t="shared" si="3606"/>
        <v>0</v>
      </c>
      <c r="R23796" s="93">
        <v>1980.38</v>
      </c>
      <c r="S23796" s="93">
        <f t="shared" si="3604"/>
        <v>-9.0932978561656817E-4</v>
      </c>
      <c r="T23796" s="94">
        <v>6616.57</v>
      </c>
      <c r="U23796" s="94">
        <f t="shared" si="3583"/>
        <v>0</v>
      </c>
      <c r="V23796" s="95">
        <v>6824.54</v>
      </c>
      <c r="W23796" s="95">
        <f t="shared" si="3584"/>
        <v>0</v>
      </c>
      <c r="X23796" s="96">
        <v>1075.3819000000001</v>
      </c>
      <c r="Y23796" s="96">
        <f t="shared" si="3585"/>
        <v>3.6854531288432903E-4</v>
      </c>
      <c r="Z23796" s="97">
        <v>4871.97</v>
      </c>
      <c r="AA23796" s="97">
        <f t="shared" si="3605"/>
        <v>0</v>
      </c>
      <c r="AB23796" s="98">
        <v>5816.68</v>
      </c>
      <c r="AC23796" s="98">
        <f t="shared" si="3595"/>
        <v>0</v>
      </c>
      <c r="AD23796" s="99">
        <v>3875.6</v>
      </c>
      <c r="AE23796" s="99">
        <f t="shared" si="3592"/>
        <v>0</v>
      </c>
      <c r="AF23796" s="100">
        <v>17728.050999999999</v>
      </c>
      <c r="AG23796" s="100">
        <f t="shared" si="3596"/>
        <v>0</v>
      </c>
      <c r="AH23796" s="101">
        <v>2768.05</v>
      </c>
      <c r="AI23796" s="101">
        <f t="shared" si="3589"/>
        <v>0</v>
      </c>
      <c r="AJ23796" s="102">
        <v>13532.96</v>
      </c>
      <c r="AK23796" s="102">
        <f t="shared" si="3597"/>
        <v>0</v>
      </c>
      <c r="AL23796" s="103">
        <v>883.04</v>
      </c>
      <c r="AM23796" s="103">
        <f t="shared" si="3607"/>
        <v>1.4417034964905638E-3</v>
      </c>
      <c r="AN23796" s="104">
        <v>1493.796</v>
      </c>
      <c r="AO23796" s="104">
        <f t="shared" si="3600"/>
        <v>0</v>
      </c>
      <c r="AP23796" s="105">
        <v>4161.848</v>
      </c>
      <c r="AQ23796" s="105">
        <f t="shared" si="3590"/>
        <v>0</v>
      </c>
      <c r="AR23796" s="106">
        <v>310.38</v>
      </c>
      <c r="AS23796" s="106">
        <f t="shared" si="3593"/>
        <v>8.3733217993305726E-4</v>
      </c>
      <c r="AT23796" s="107">
        <v>489.57</v>
      </c>
      <c r="AU23796" s="107">
        <f t="shared" si="3594"/>
        <v>0</v>
      </c>
      <c r="AV23796" s="90">
        <v>99.620999999999995</v>
      </c>
      <c r="AW23796" s="90">
        <f t="shared" si="3579"/>
        <v>0</v>
      </c>
      <c r="AX23796" s="108">
        <v>1924.1</v>
      </c>
      <c r="AY23796" s="108">
        <f t="shared" si="3586"/>
        <v>0</v>
      </c>
      <c r="AZ23796" s="109">
        <v>1658.01</v>
      </c>
      <c r="BA23796" s="109">
        <f t="shared" si="3588"/>
        <v>0</v>
      </c>
      <c r="BB23796" s="110">
        <v>280.01889999999997</v>
      </c>
      <c r="BC23796" s="110">
        <f t="shared" si="3598"/>
        <v>0</v>
      </c>
      <c r="BD23796" s="111">
        <v>2986.4697999999999</v>
      </c>
      <c r="BE23796" s="111">
        <f t="shared" si="3580"/>
        <v>0</v>
      </c>
      <c r="BF23796" s="112">
        <v>198.81</v>
      </c>
      <c r="BG23796" s="112">
        <f t="shared" si="3581"/>
        <v>-5.0300545771442176E-5</v>
      </c>
    </row>
    <row r="23797" spans="1:59" ht="25" x14ac:dyDescent="0.2">
      <c r="A23797" s="83">
        <v>42058</v>
      </c>
      <c r="B23797" s="84">
        <v>1606.74</v>
      </c>
      <c r="C23797" s="85">
        <f t="shared" si="3601"/>
        <v>1.9918086933606765E-4</v>
      </c>
      <c r="D23797" s="86">
        <v>1421.2929999999999</v>
      </c>
      <c r="E23797" s="86">
        <f t="shared" si="3599"/>
        <v>-5.4174553943867474E-5</v>
      </c>
      <c r="F23797" s="87">
        <v>1692.54</v>
      </c>
      <c r="G23797" s="87">
        <f t="shared" si="3602"/>
        <v>5.3175932585308482E-5</v>
      </c>
      <c r="H23797" s="88">
        <v>1699.9579000000001</v>
      </c>
      <c r="I23797" s="88">
        <f t="shared" si="3603"/>
        <v>9.6301139207476287E-5</v>
      </c>
      <c r="J23797" s="89">
        <v>204.90039999999999</v>
      </c>
      <c r="K23797" s="89">
        <f t="shared" si="3587"/>
        <v>-9.7516925301992172E-3</v>
      </c>
      <c r="L23797" s="90">
        <v>160.10499999999999</v>
      </c>
      <c r="M23797" s="90">
        <f t="shared" si="3591"/>
        <v>1.3437711986281154E-3</v>
      </c>
      <c r="N23797" s="91">
        <v>796.37</v>
      </c>
      <c r="O23797" s="91">
        <f t="shared" si="3582"/>
        <v>1.0804835586436965E-3</v>
      </c>
      <c r="P23797" s="92">
        <v>6776.02</v>
      </c>
      <c r="Q23797" s="92">
        <f t="shared" si="3606"/>
        <v>4.1200338075261219E-3</v>
      </c>
      <c r="R23797" s="93">
        <v>1978.58</v>
      </c>
      <c r="S23797" s="93">
        <f t="shared" si="3604"/>
        <v>4.5031832816187119E-3</v>
      </c>
      <c r="T23797" s="94">
        <v>6625.2</v>
      </c>
      <c r="U23797" s="94">
        <f t="shared" si="3583"/>
        <v>1.303451309281746E-3</v>
      </c>
      <c r="V23797" s="95">
        <v>6848.86</v>
      </c>
      <c r="W23797" s="95">
        <f t="shared" si="3584"/>
        <v>3.5572755343744817E-3</v>
      </c>
      <c r="X23797" s="96">
        <v>1075.7782999999999</v>
      </c>
      <c r="Y23797" s="96">
        <f t="shared" si="3585"/>
        <v>2.5541034626974342E-4</v>
      </c>
      <c r="Z23797" s="97">
        <v>4879.03</v>
      </c>
      <c r="AA23797" s="97">
        <f t="shared" si="3605"/>
        <v>1.4480568626103483E-3</v>
      </c>
      <c r="AB23797" s="98">
        <v>5816.98</v>
      </c>
      <c r="AC23797" s="98">
        <f t="shared" si="3595"/>
        <v>-5.1574483020139583E-5</v>
      </c>
      <c r="AD23797" s="99">
        <v>3874.46</v>
      </c>
      <c r="AE23797" s="99">
        <f t="shared" si="3592"/>
        <v>-2.9419127289905038E-4</v>
      </c>
      <c r="AF23797" s="100">
        <v>17704.269</v>
      </c>
      <c r="AG23797" s="100">
        <f t="shared" si="3596"/>
        <v>-1.3423904261016899E-3</v>
      </c>
      <c r="AH23797" s="101">
        <v>2771.95</v>
      </c>
      <c r="AI23797" s="101">
        <f t="shared" si="3589"/>
        <v>1.4079424708476607E-3</v>
      </c>
      <c r="AJ23797" s="102">
        <v>13555.85</v>
      </c>
      <c r="AK23797" s="102">
        <f t="shared" si="3597"/>
        <v>1.6899971204341589E-3</v>
      </c>
      <c r="AL23797" s="103">
        <v>884.31399999999996</v>
      </c>
      <c r="AM23797" s="103">
        <f t="shared" si="3607"/>
        <v>-2.7482703317371573E-4</v>
      </c>
      <c r="AN23797" s="104">
        <v>1495.817</v>
      </c>
      <c r="AO23797" s="104">
        <f t="shared" si="3600"/>
        <v>1.3520146640091043E-3</v>
      </c>
      <c r="AP23797" s="105">
        <v>4152.7349999999997</v>
      </c>
      <c r="AQ23797" s="105">
        <f t="shared" si="3590"/>
        <v>-2.192053082895524E-3</v>
      </c>
      <c r="AR23797" s="106">
        <v>310.64</v>
      </c>
      <c r="AS23797" s="106">
        <f t="shared" si="3593"/>
        <v>2.6362336437806525E-3</v>
      </c>
      <c r="AT23797" s="107">
        <v>493.4</v>
      </c>
      <c r="AU23797" s="107">
        <f t="shared" si="3594"/>
        <v>7.7927492843033047E-3</v>
      </c>
      <c r="AV23797" s="90">
        <v>99.72</v>
      </c>
      <c r="AW23797" s="90">
        <f t="shared" si="3579"/>
        <v>9.932729156508645E-4</v>
      </c>
      <c r="AX23797" s="108">
        <v>1930.34</v>
      </c>
      <c r="AY23797" s="108">
        <f t="shared" si="3586"/>
        <v>3.2378272596964913E-3</v>
      </c>
      <c r="AZ23797" s="109">
        <v>1659.98</v>
      </c>
      <c r="BA23797" s="109">
        <f t="shared" si="3588"/>
        <v>1.1874660450980324E-3</v>
      </c>
      <c r="BB23797" s="110">
        <v>280.96550000000002</v>
      </c>
      <c r="BC23797" s="110">
        <f t="shared" si="3598"/>
        <v>3.3747851042415177E-3</v>
      </c>
      <c r="BD23797" s="111">
        <v>3032.3573999999999</v>
      </c>
      <c r="BE23797" s="111">
        <f t="shared" si="3580"/>
        <v>1.5248315855085412E-2</v>
      </c>
      <c r="BF23797" s="112">
        <v>198.8</v>
      </c>
      <c r="BG23797" s="112">
        <f t="shared" si="3581"/>
        <v>5.0300545771408132E-5</v>
      </c>
    </row>
    <row r="23798" spans="1:59" ht="25" x14ac:dyDescent="0.2">
      <c r="A23798" s="83">
        <v>42059</v>
      </c>
      <c r="B23798" s="84">
        <v>1610.16</v>
      </c>
      <c r="C23798" s="85">
        <f t="shared" si="3601"/>
        <v>2.1262714342962039E-3</v>
      </c>
      <c r="D23798" s="86">
        <v>1421.7660000000001</v>
      </c>
      <c r="E23798" s="86">
        <f t="shared" si="3599"/>
        <v>3.3274019593989874E-4</v>
      </c>
      <c r="F23798" s="87">
        <v>1695.28</v>
      </c>
      <c r="G23798" s="87">
        <f t="shared" si="3602"/>
        <v>1.6175597271602669E-3</v>
      </c>
      <c r="H23798" s="88">
        <v>1704.7487000000001</v>
      </c>
      <c r="I23798" s="88">
        <f t="shared" si="3603"/>
        <v>2.8142237935392307E-3</v>
      </c>
      <c r="J23798" s="89">
        <v>205.374</v>
      </c>
      <c r="K23798" s="89">
        <f t="shared" si="3587"/>
        <v>2.3086997890243411E-3</v>
      </c>
      <c r="L23798" s="90">
        <v>160.40700000000001</v>
      </c>
      <c r="M23798" s="90">
        <f t="shared" si="3591"/>
        <v>1.884485381976545E-3</v>
      </c>
      <c r="N23798" s="91">
        <v>798.64</v>
      </c>
      <c r="O23798" s="91">
        <f t="shared" si="3582"/>
        <v>2.8463790604500005E-3</v>
      </c>
      <c r="P23798" s="92">
        <v>6799.58</v>
      </c>
      <c r="Q23798" s="92">
        <f t="shared" si="3606"/>
        <v>3.4709366294025886E-3</v>
      </c>
      <c r="R23798" s="93">
        <v>1987.51</v>
      </c>
      <c r="S23798" s="93">
        <f t="shared" si="3604"/>
        <v>4.99377444626676E-3</v>
      </c>
      <c r="T23798" s="94">
        <v>6642.78</v>
      </c>
      <c r="U23798" s="94">
        <f t="shared" si="3583"/>
        <v>2.649990471478997E-3</v>
      </c>
      <c r="V23798" s="95">
        <v>6869.06</v>
      </c>
      <c r="W23798" s="95">
        <f t="shared" si="3584"/>
        <v>2.9450550229387171E-3</v>
      </c>
      <c r="X23798" s="96">
        <v>1076.0531000000001</v>
      </c>
      <c r="Y23798" s="96">
        <f t="shared" si="3585"/>
        <v>2.7448409428304824E-4</v>
      </c>
      <c r="Z23798" s="97">
        <v>4880.8599999999997</v>
      </c>
      <c r="AA23798" s="97">
        <f t="shared" si="3605"/>
        <v>3.7500423087663553E-4</v>
      </c>
      <c r="AB23798" s="98">
        <v>5827.22</v>
      </c>
      <c r="AC23798" s="98">
        <f t="shared" si="3595"/>
        <v>-1.7588160010530399E-3</v>
      </c>
      <c r="AD23798" s="99">
        <v>3885.27</v>
      </c>
      <c r="AE23798" s="99">
        <f t="shared" si="3592"/>
        <v>2.7861812184168644E-3</v>
      </c>
      <c r="AF23798" s="100">
        <v>17657.398000000001</v>
      </c>
      <c r="AG23798" s="100">
        <f t="shared" si="3596"/>
        <v>-2.650951237620745E-3</v>
      </c>
      <c r="AH23798" s="101">
        <v>2773.64</v>
      </c>
      <c r="AI23798" s="101">
        <f t="shared" si="3589"/>
        <v>6.094933279658678E-4</v>
      </c>
      <c r="AJ23798" s="102">
        <v>13534.3</v>
      </c>
      <c r="AK23798" s="102">
        <f t="shared" si="3597"/>
        <v>-1.5909845125014613E-3</v>
      </c>
      <c r="AL23798" s="103">
        <v>884.07100000000003</v>
      </c>
      <c r="AM23798" s="103">
        <f t="shared" si="3607"/>
        <v>-4.6472873702831791E-3</v>
      </c>
      <c r="AN23798" s="104">
        <v>1500.663</v>
      </c>
      <c r="AO23798" s="104">
        <f t="shared" si="3600"/>
        <v>3.2344645883216473E-3</v>
      </c>
      <c r="AP23798" s="105">
        <v>4174.4309999999996</v>
      </c>
      <c r="AQ23798" s="105">
        <f t="shared" si="3590"/>
        <v>5.2109082714631673E-3</v>
      </c>
      <c r="AR23798" s="106">
        <v>311.45999999999998</v>
      </c>
      <c r="AS23798" s="106">
        <f t="shared" si="3593"/>
        <v>1.8604656529198924E-3</v>
      </c>
      <c r="AT23798" s="107">
        <v>487.34</v>
      </c>
      <c r="AU23798" s="107">
        <f t="shared" si="3594"/>
        <v>-1.2358172656650148E-2</v>
      </c>
      <c r="AV23798" s="90">
        <v>99.807000000000002</v>
      </c>
      <c r="AW23798" s="90">
        <f t="shared" si="3579"/>
        <v>8.720624829077554E-4</v>
      </c>
      <c r="AX23798" s="108">
        <v>1937.1</v>
      </c>
      <c r="AY23798" s="108">
        <f t="shared" si="3586"/>
        <v>3.4958561138638306E-3</v>
      </c>
      <c r="AZ23798" s="109">
        <v>1663</v>
      </c>
      <c r="BA23798" s="109">
        <f t="shared" si="3588"/>
        <v>1.8176461076898336E-3</v>
      </c>
      <c r="BB23798" s="110">
        <v>282.24849999999998</v>
      </c>
      <c r="BC23798" s="110">
        <f t="shared" si="3598"/>
        <v>4.5560025826257618E-3</v>
      </c>
      <c r="BD23798" s="111">
        <v>3062.5319</v>
      </c>
      <c r="BE23798" s="111">
        <f t="shared" si="3580"/>
        <v>9.9016553203839508E-3</v>
      </c>
      <c r="BF23798" s="112">
        <v>198.81</v>
      </c>
      <c r="BG23798" s="112">
        <f t="shared" si="3581"/>
        <v>0</v>
      </c>
    </row>
    <row r="23799" spans="1:59" ht="25" x14ac:dyDescent="0.2">
      <c r="A23799" s="83">
        <v>42060</v>
      </c>
      <c r="B23799" s="84">
        <v>1610.68</v>
      </c>
      <c r="C23799" s="85">
        <f t="shared" si="3601"/>
        <v>3.2289713523051623E-4</v>
      </c>
      <c r="D23799" s="86">
        <v>1422.0075999999999</v>
      </c>
      <c r="E23799" s="86">
        <f t="shared" si="3599"/>
        <v>1.6991507381687601E-4</v>
      </c>
      <c r="F23799" s="87">
        <v>1695.59</v>
      </c>
      <c r="G23799" s="87">
        <f t="shared" si="3602"/>
        <v>1.8284393141798275E-4</v>
      </c>
      <c r="H23799" s="88">
        <v>1704.2466999999999</v>
      </c>
      <c r="I23799" s="88">
        <f t="shared" si="3603"/>
        <v>-2.945149199255748E-4</v>
      </c>
      <c r="J23799" s="89">
        <v>207.0257</v>
      </c>
      <c r="K23799" s="89">
        <f t="shared" si="3587"/>
        <v>8.0102329444338826E-3</v>
      </c>
      <c r="L23799" s="90">
        <v>160.37899999999999</v>
      </c>
      <c r="M23799" s="90">
        <f t="shared" si="3591"/>
        <v>-1.7457120991025299E-4</v>
      </c>
      <c r="N23799" s="91">
        <v>799.96</v>
      </c>
      <c r="O23799" s="91">
        <f t="shared" si="3582"/>
        <v>1.6514453897160245E-3</v>
      </c>
      <c r="P23799" s="92">
        <v>6813.16</v>
      </c>
      <c r="Q23799" s="92">
        <f t="shared" si="3606"/>
        <v>1.995190462011564E-3</v>
      </c>
      <c r="R23799" s="93">
        <v>1997.46</v>
      </c>
      <c r="S23799" s="93">
        <f t="shared" si="3604"/>
        <v>1.0307783288363891E-3</v>
      </c>
      <c r="T23799" s="94">
        <v>6651.2</v>
      </c>
      <c r="U23799" s="94">
        <f t="shared" si="3583"/>
        <v>1.2667389488947231E-3</v>
      </c>
      <c r="V23799" s="95">
        <v>6891.16</v>
      </c>
      <c r="W23799" s="95">
        <f t="shared" si="3584"/>
        <v>3.2121607070627937E-3</v>
      </c>
      <c r="X23799" s="96">
        <v>1076.3485000000001</v>
      </c>
      <c r="Y23799" s="96">
        <f t="shared" si="3585"/>
        <v>3.3738025852241585E-4</v>
      </c>
      <c r="Z23799" s="97">
        <v>4869.62</v>
      </c>
      <c r="AA23799" s="97">
        <f t="shared" si="3605"/>
        <v>-2.3055285439928133E-3</v>
      </c>
      <c r="AB23799" s="98">
        <v>5833.39</v>
      </c>
      <c r="AC23799" s="98">
        <f t="shared" si="3595"/>
        <v>-1.0582637745069621E-3</v>
      </c>
      <c r="AD23799" s="99">
        <v>3882.95</v>
      </c>
      <c r="AE23799" s="99">
        <f t="shared" si="3592"/>
        <v>-5.9730544937616715E-4</v>
      </c>
      <c r="AF23799" s="100">
        <v>17601.401999999998</v>
      </c>
      <c r="AG23799" s="100">
        <f t="shared" si="3596"/>
        <v>-3.1762877396687302E-3</v>
      </c>
      <c r="AH23799" s="101">
        <v>2772.47</v>
      </c>
      <c r="AI23799" s="101">
        <f t="shared" si="3589"/>
        <v>-4.2191735012701137E-4</v>
      </c>
      <c r="AJ23799" s="102">
        <v>13505.32</v>
      </c>
      <c r="AK23799" s="102">
        <f t="shared" si="3597"/>
        <v>-2.1435220684438592E-3</v>
      </c>
      <c r="AL23799" s="103">
        <v>879.97199999999998</v>
      </c>
      <c r="AM23799" s="103">
        <f t="shared" si="3607"/>
        <v>-6.877583272441619E-4</v>
      </c>
      <c r="AN23799" s="104">
        <v>1498.72</v>
      </c>
      <c r="AO23799" s="104">
        <f t="shared" si="3600"/>
        <v>-1.2955999762550455E-3</v>
      </c>
      <c r="AP23799" s="105">
        <v>4171.1009999999997</v>
      </c>
      <c r="AQ23799" s="105">
        <f t="shared" si="3590"/>
        <v>-7.9803185146905286E-4</v>
      </c>
      <c r="AR23799" s="106">
        <v>312.04000000000002</v>
      </c>
      <c r="AS23799" s="106">
        <f t="shared" si="3593"/>
        <v>-1.0901979468210469E-3</v>
      </c>
      <c r="AT23799" s="107">
        <v>488.77</v>
      </c>
      <c r="AU23799" s="107">
        <f t="shared" si="3594"/>
        <v>2.9299997398521673E-3</v>
      </c>
      <c r="AV23799" s="90">
        <v>99.768000000000001</v>
      </c>
      <c r="AW23799" s="90">
        <f t="shared" si="3579"/>
        <v>-3.908305198189329E-4</v>
      </c>
      <c r="AX23799" s="108">
        <v>1938.47</v>
      </c>
      <c r="AY23799" s="108">
        <f t="shared" si="3586"/>
        <v>7.0699280728514513E-4</v>
      </c>
      <c r="AZ23799" s="109">
        <v>1665.64</v>
      </c>
      <c r="BA23799" s="109">
        <f t="shared" si="3588"/>
        <v>1.5862337492490305E-3</v>
      </c>
      <c r="BB23799" s="110">
        <v>282.91699999999997</v>
      </c>
      <c r="BC23799" s="110">
        <f t="shared" si="3598"/>
        <v>2.3656798292478569E-3</v>
      </c>
      <c r="BD23799" s="111">
        <v>3077.0945000000002</v>
      </c>
      <c r="BE23799" s="111">
        <f t="shared" si="3580"/>
        <v>4.7438154573894008E-3</v>
      </c>
      <c r="BF23799" s="112">
        <v>198.81</v>
      </c>
      <c r="BG23799" s="112">
        <f t="shared" si="3581"/>
        <v>-5.0300545771442176E-5</v>
      </c>
    </row>
    <row r="23800" spans="1:59" ht="25" x14ac:dyDescent="0.2">
      <c r="A23800" s="83">
        <v>42061</v>
      </c>
      <c r="B23800" s="84">
        <v>1609.3</v>
      </c>
      <c r="C23800" s="85">
        <f t="shared" si="3601"/>
        <v>-8.5714823352380269E-4</v>
      </c>
      <c r="D23800" s="86">
        <v>1421.4385</v>
      </c>
      <c r="E23800" s="86">
        <f t="shared" si="3599"/>
        <v>-4.002889364415164E-4</v>
      </c>
      <c r="F23800" s="87">
        <v>1693.47</v>
      </c>
      <c r="G23800" s="87">
        <f t="shared" si="3602"/>
        <v>-1.2510845346620024E-3</v>
      </c>
      <c r="H23800" s="88">
        <v>1701.8732</v>
      </c>
      <c r="I23800" s="88">
        <f t="shared" si="3603"/>
        <v>-1.3936681349195888E-3</v>
      </c>
      <c r="J23800" s="89">
        <v>205.649</v>
      </c>
      <c r="K23800" s="89">
        <f t="shared" si="3587"/>
        <v>-6.6721081142706315E-3</v>
      </c>
      <c r="L23800" s="90">
        <v>160.54300000000001</v>
      </c>
      <c r="M23800" s="90">
        <f t="shared" si="3591"/>
        <v>1.0220552924147341E-3</v>
      </c>
      <c r="N23800" s="91">
        <v>798.98</v>
      </c>
      <c r="O23800" s="91">
        <f t="shared" si="3582"/>
        <v>-1.225812254010296E-3</v>
      </c>
      <c r="P23800" s="92">
        <v>6802.05</v>
      </c>
      <c r="Q23800" s="92">
        <f t="shared" si="3606"/>
        <v>-1.6319986935026565E-3</v>
      </c>
      <c r="R23800" s="93">
        <v>1999.52</v>
      </c>
      <c r="S23800" s="93">
        <f t="shared" si="3604"/>
        <v>-3.5521524342777191E-3</v>
      </c>
      <c r="T23800" s="94">
        <v>6641.33</v>
      </c>
      <c r="U23800" s="94">
        <f t="shared" si="3583"/>
        <v>-1.4850448806821854E-3</v>
      </c>
      <c r="V23800" s="95">
        <v>6879.75</v>
      </c>
      <c r="W23800" s="95">
        <f t="shared" si="3584"/>
        <v>-1.6571167208299089E-3</v>
      </c>
      <c r="X23800" s="96">
        <v>1076.7117000000001</v>
      </c>
      <c r="Y23800" s="96">
        <f t="shared" si="3585"/>
        <v>1.365174783495889E-4</v>
      </c>
      <c r="Z23800" s="97">
        <v>4893.46</v>
      </c>
      <c r="AA23800" s="97">
        <f t="shared" si="3605"/>
        <v>4.8837144391535459E-3</v>
      </c>
      <c r="AB23800" s="98">
        <v>5853.18</v>
      </c>
      <c r="AC23800" s="98">
        <f t="shared" si="3595"/>
        <v>-3.3867967960805301E-3</v>
      </c>
      <c r="AD23800" s="99">
        <v>3877.85</v>
      </c>
      <c r="AE23800" s="99">
        <f t="shared" si="3592"/>
        <v>-1.3142976842943784E-3</v>
      </c>
      <c r="AF23800" s="100">
        <v>17452.573</v>
      </c>
      <c r="AG23800" s="100">
        <f t="shared" si="3596"/>
        <v>-8.4914703268901513E-3</v>
      </c>
      <c r="AH23800" s="101">
        <v>2775.41</v>
      </c>
      <c r="AI23800" s="101">
        <f t="shared" si="3589"/>
        <v>1.0598644077419801E-3</v>
      </c>
      <c r="AJ23800" s="102">
        <v>13473.76</v>
      </c>
      <c r="AK23800" s="102">
        <f t="shared" si="3597"/>
        <v>-2.3395915943612289E-3</v>
      </c>
      <c r="AL23800" s="103">
        <v>879.36699999999996</v>
      </c>
      <c r="AM23800" s="103">
        <f t="shared" si="3607"/>
        <v>-5.1075952961660634E-3</v>
      </c>
      <c r="AN23800" s="104">
        <v>1497.328</v>
      </c>
      <c r="AO23800" s="104">
        <f t="shared" si="3600"/>
        <v>-9.2922416474045596E-4</v>
      </c>
      <c r="AP23800" s="105">
        <v>4154.6440000000002</v>
      </c>
      <c r="AQ23800" s="105">
        <f t="shared" si="3590"/>
        <v>-3.9532850052764338E-3</v>
      </c>
      <c r="AR23800" s="106">
        <v>311.7</v>
      </c>
      <c r="AS23800" s="106">
        <f t="shared" si="3593"/>
        <v>-9.3081485111254933E-4</v>
      </c>
      <c r="AT23800" s="107">
        <v>484.49</v>
      </c>
      <c r="AU23800" s="107">
        <f t="shared" si="3594"/>
        <v>-8.7952398955230913E-3</v>
      </c>
      <c r="AV23800" s="90">
        <v>99.713999999999999</v>
      </c>
      <c r="AW23800" s="90">
        <f t="shared" si="3579"/>
        <v>-5.4140224500485578E-4</v>
      </c>
      <c r="AX23800" s="108">
        <v>1934.58</v>
      </c>
      <c r="AY23800" s="108">
        <f t="shared" si="3586"/>
        <v>-2.0087534671856984E-3</v>
      </c>
      <c r="AZ23800" s="109">
        <v>1669.15</v>
      </c>
      <c r="BA23800" s="109">
        <f t="shared" si="3588"/>
        <v>2.1050808573699268E-3</v>
      </c>
      <c r="BB23800" s="110">
        <v>283.03620000000001</v>
      </c>
      <c r="BC23800" s="110">
        <f t="shared" si="3598"/>
        <v>4.2123624979094055E-4</v>
      </c>
      <c r="BD23800" s="111">
        <v>3056.5702000000001</v>
      </c>
      <c r="BE23800" s="111">
        <f t="shared" si="3580"/>
        <v>-6.6923699311949528E-3</v>
      </c>
      <c r="BF23800" s="112">
        <v>198.8</v>
      </c>
      <c r="BG23800" s="112">
        <f t="shared" si="3581"/>
        <v>5.0300545771408132E-5</v>
      </c>
    </row>
    <row r="23801" spans="1:59" ht="25" x14ac:dyDescent="0.2">
      <c r="A23801" s="83">
        <v>42062</v>
      </c>
      <c r="B23801" s="84">
        <v>1607.29</v>
      </c>
      <c r="C23801" s="85">
        <f t="shared" si="3601"/>
        <v>-1.2497708825947981E-3</v>
      </c>
      <c r="D23801" s="86">
        <v>1421.2414000000001</v>
      </c>
      <c r="E23801" s="86">
        <f t="shared" si="3599"/>
        <v>-1.3867196254889453E-4</v>
      </c>
      <c r="F23801" s="87">
        <v>1692.03</v>
      </c>
      <c r="G23801" s="87">
        <f t="shared" si="3602"/>
        <v>-8.5068680362734796E-4</v>
      </c>
      <c r="H23801" s="88">
        <v>1700.4695999999999</v>
      </c>
      <c r="I23801" s="88">
        <f t="shared" si="3603"/>
        <v>-8.2507857798788946E-4</v>
      </c>
      <c r="J23801" s="89">
        <v>208.3382</v>
      </c>
      <c r="K23801" s="89">
        <f t="shared" si="3587"/>
        <v>1.2991888761523971E-2</v>
      </c>
      <c r="L23801" s="90">
        <v>160.625</v>
      </c>
      <c r="M23801" s="90">
        <f t="shared" si="3591"/>
        <v>5.1063618904603726E-4</v>
      </c>
      <c r="N23801" s="91">
        <v>798.24</v>
      </c>
      <c r="O23801" s="91">
        <f t="shared" si="3582"/>
        <v>-9.2661005114809728E-4</v>
      </c>
      <c r="P23801" s="92">
        <v>6821.88</v>
      </c>
      <c r="Q23801" s="92">
        <f t="shared" si="3606"/>
        <v>2.9110563550596821E-3</v>
      </c>
      <c r="R23801" s="93">
        <v>1992.43</v>
      </c>
      <c r="S23801" s="93">
        <f t="shared" si="3604"/>
        <v>0</v>
      </c>
      <c r="T23801" s="94">
        <v>6637.22</v>
      </c>
      <c r="U23801" s="94">
        <f t="shared" si="3583"/>
        <v>-6.1904351472877458E-4</v>
      </c>
      <c r="V23801" s="95">
        <v>6897.7</v>
      </c>
      <c r="W23801" s="95">
        <f t="shared" si="3584"/>
        <v>2.605708626238407E-3</v>
      </c>
      <c r="X23801" s="96">
        <v>1076.8587</v>
      </c>
      <c r="Y23801" s="96">
        <f t="shared" si="3585"/>
        <v>0</v>
      </c>
      <c r="Z23801" s="97">
        <v>4869.7700000000004</v>
      </c>
      <c r="AA23801" s="97">
        <f t="shared" si="3605"/>
        <v>-4.8529116886707416E-3</v>
      </c>
      <c r="AB23801" s="98">
        <v>5826.22</v>
      </c>
      <c r="AC23801" s="98">
        <f t="shared" si="3595"/>
        <v>4.6166837140463862E-3</v>
      </c>
      <c r="AD23801" s="99">
        <v>3866.42</v>
      </c>
      <c r="AE23801" s="99">
        <f t="shared" si="3592"/>
        <v>-2.9518620346649601E-3</v>
      </c>
      <c r="AF23801" s="100">
        <v>17465.865000000002</v>
      </c>
      <c r="AG23801" s="100">
        <f t="shared" si="3596"/>
        <v>7.6131702351677725E-4</v>
      </c>
      <c r="AH23801" s="101">
        <v>2764.99</v>
      </c>
      <c r="AI23801" s="101">
        <f t="shared" si="3589"/>
        <v>-3.7614657012920356E-3</v>
      </c>
      <c r="AJ23801" s="102">
        <v>13477.63</v>
      </c>
      <c r="AK23801" s="102">
        <f t="shared" si="3597"/>
        <v>2.871837056712706E-4</v>
      </c>
      <c r="AL23801" s="103">
        <v>874.88699999999994</v>
      </c>
      <c r="AM23801" s="103">
        <f t="shared" si="3607"/>
        <v>0</v>
      </c>
      <c r="AN23801" s="104">
        <v>1493.1890000000001</v>
      </c>
      <c r="AO23801" s="104">
        <f t="shared" si="3600"/>
        <v>-2.7680850119579359E-3</v>
      </c>
      <c r="AP23801" s="105">
        <v>4146.1379999999999</v>
      </c>
      <c r="AQ23801" s="105">
        <f t="shared" si="3590"/>
        <v>-2.0494461792305656E-3</v>
      </c>
      <c r="AR23801" s="106">
        <v>311.41000000000003</v>
      </c>
      <c r="AS23801" s="106">
        <f t="shared" si="3593"/>
        <v>0</v>
      </c>
      <c r="AT23801" s="107">
        <v>487.08</v>
      </c>
      <c r="AU23801" s="107">
        <f t="shared" si="3594"/>
        <v>5.3315893558712364E-3</v>
      </c>
      <c r="AV23801" s="90">
        <v>99.765000000000001</v>
      </c>
      <c r="AW23801" s="90">
        <f t="shared" si="3579"/>
        <v>5.1133203105293385E-4</v>
      </c>
      <c r="AX23801" s="108">
        <v>1936.64</v>
      </c>
      <c r="AY23801" s="108">
        <f t="shared" si="3586"/>
        <v>1.0642640792514833E-3</v>
      </c>
      <c r="AZ23801" s="109">
        <v>1671.04</v>
      </c>
      <c r="BA23801" s="109">
        <f t="shared" si="3588"/>
        <v>1.1316722711625382E-3</v>
      </c>
      <c r="BB23801" s="110">
        <v>284.26690000000002</v>
      </c>
      <c r="BC23801" s="110">
        <f t="shared" si="3598"/>
        <v>4.3387809115164253E-3</v>
      </c>
      <c r="BD23801" s="111">
        <v>3062.0675999999999</v>
      </c>
      <c r="BE23801" s="111">
        <f t="shared" si="3580"/>
        <v>1.7969363962839079E-3</v>
      </c>
      <c r="BF23801" s="112">
        <v>198.81</v>
      </c>
      <c r="BG23801" s="112">
        <f t="shared" si="3581"/>
        <v>0</v>
      </c>
    </row>
    <row r="23802" spans="1:59" ht="25" x14ac:dyDescent="0.2">
      <c r="A23802" s="83">
        <v>42063</v>
      </c>
      <c r="B23802" s="84">
        <v>1607.29</v>
      </c>
      <c r="C23802" s="85">
        <f t="shared" si="3601"/>
        <v>0</v>
      </c>
      <c r="D23802" s="86">
        <v>1421.2414000000001</v>
      </c>
      <c r="E23802" s="86">
        <f t="shared" si="3599"/>
        <v>0</v>
      </c>
      <c r="F23802" s="87">
        <v>1692.03</v>
      </c>
      <c r="G23802" s="87">
        <f t="shared" si="3602"/>
        <v>0</v>
      </c>
      <c r="H23802" s="88">
        <v>1700.4695999999999</v>
      </c>
      <c r="I23802" s="88">
        <f t="shared" si="3603"/>
        <v>0</v>
      </c>
      <c r="J23802" s="89">
        <v>208.3382</v>
      </c>
      <c r="K23802" s="89">
        <f t="shared" si="3587"/>
        <v>0</v>
      </c>
      <c r="L23802" s="90">
        <v>160.625</v>
      </c>
      <c r="M23802" s="90">
        <f t="shared" si="3591"/>
        <v>0</v>
      </c>
      <c r="N23802" s="91">
        <v>798.24</v>
      </c>
      <c r="O23802" s="91">
        <f t="shared" si="3582"/>
        <v>0</v>
      </c>
      <c r="P23802" s="92">
        <v>6821.88</v>
      </c>
      <c r="Q23802" s="92">
        <f t="shared" si="3606"/>
        <v>0</v>
      </c>
      <c r="R23802" s="93">
        <v>1992.43</v>
      </c>
      <c r="S23802" s="93">
        <f t="shared" si="3604"/>
        <v>0</v>
      </c>
      <c r="T23802" s="94">
        <v>6637.22</v>
      </c>
      <c r="U23802" s="94">
        <f t="shared" si="3583"/>
        <v>0</v>
      </c>
      <c r="V23802" s="95">
        <v>6897.7</v>
      </c>
      <c r="W23802" s="95">
        <f t="shared" si="3584"/>
        <v>0</v>
      </c>
      <c r="X23802" s="96">
        <v>1076.8587</v>
      </c>
      <c r="Y23802" s="96">
        <f t="shared" si="3585"/>
        <v>0</v>
      </c>
      <c r="Z23802" s="97">
        <v>4869.7700000000004</v>
      </c>
      <c r="AA23802" s="97">
        <f t="shared" si="3605"/>
        <v>0</v>
      </c>
      <c r="AB23802" s="98">
        <v>5826.22</v>
      </c>
      <c r="AC23802" s="98">
        <f t="shared" si="3595"/>
        <v>0</v>
      </c>
      <c r="AD23802" s="99">
        <v>3866.42</v>
      </c>
      <c r="AE23802" s="99">
        <f t="shared" si="3592"/>
        <v>0</v>
      </c>
      <c r="AF23802" s="100">
        <v>17465.865000000002</v>
      </c>
      <c r="AG23802" s="100">
        <f t="shared" si="3596"/>
        <v>0</v>
      </c>
      <c r="AH23802" s="101">
        <v>2764.99</v>
      </c>
      <c r="AI23802" s="101">
        <f t="shared" si="3589"/>
        <v>0</v>
      </c>
      <c r="AJ23802" s="102">
        <v>13477.63</v>
      </c>
      <c r="AK23802" s="102">
        <f t="shared" si="3597"/>
        <v>0</v>
      </c>
      <c r="AL23802" s="103">
        <v>874.88699999999994</v>
      </c>
      <c r="AM23802" s="103">
        <f t="shared" si="3607"/>
        <v>0</v>
      </c>
      <c r="AN23802" s="104">
        <v>1493.1890000000001</v>
      </c>
      <c r="AO23802" s="104">
        <f t="shared" si="3600"/>
        <v>0</v>
      </c>
      <c r="AP23802" s="105">
        <v>4146.1379999999999</v>
      </c>
      <c r="AQ23802" s="105">
        <f t="shared" si="3590"/>
        <v>0</v>
      </c>
      <c r="AR23802" s="106">
        <v>311.41000000000003</v>
      </c>
      <c r="AS23802" s="106">
        <f t="shared" si="3593"/>
        <v>0</v>
      </c>
      <c r="AT23802" s="107">
        <v>487.08</v>
      </c>
      <c r="AU23802" s="107">
        <f t="shared" si="3594"/>
        <v>0</v>
      </c>
      <c r="AV23802" s="90">
        <v>99.765000000000001</v>
      </c>
      <c r="AW23802" s="90">
        <f t="shared" si="3579"/>
        <v>0</v>
      </c>
      <c r="AX23802" s="108">
        <v>1936.64</v>
      </c>
      <c r="AY23802" s="108">
        <f t="shared" si="3586"/>
        <v>0</v>
      </c>
      <c r="AZ23802" s="109">
        <v>1671.04</v>
      </c>
      <c r="BA23802" s="109">
        <f t="shared" si="3588"/>
        <v>0</v>
      </c>
      <c r="BB23802" s="110">
        <v>284.26690000000002</v>
      </c>
      <c r="BC23802" s="110">
        <f t="shared" si="3598"/>
        <v>0</v>
      </c>
      <c r="BD23802" s="111">
        <v>3062.0675999999999</v>
      </c>
      <c r="BE23802" s="111">
        <f t="shared" si="3580"/>
        <v>0</v>
      </c>
      <c r="BF23802" s="112">
        <v>198.81</v>
      </c>
      <c r="BG23802" s="112">
        <f t="shared" si="3581"/>
        <v>0</v>
      </c>
    </row>
    <row r="23803" spans="1:59" ht="25" x14ac:dyDescent="0.2">
      <c r="A23803" s="83">
        <v>42064</v>
      </c>
      <c r="B23803" s="84">
        <v>1607.29</v>
      </c>
      <c r="C23803" s="85">
        <f t="shared" si="3601"/>
        <v>0</v>
      </c>
      <c r="D23803" s="86">
        <v>1421.2414000000001</v>
      </c>
      <c r="E23803" s="86">
        <f t="shared" si="3599"/>
        <v>0</v>
      </c>
      <c r="F23803" s="87">
        <v>1692.03</v>
      </c>
      <c r="G23803" s="87">
        <f t="shared" si="3602"/>
        <v>0</v>
      </c>
      <c r="H23803" s="88">
        <v>1700.4695999999999</v>
      </c>
      <c r="I23803" s="88">
        <f t="shared" si="3603"/>
        <v>0</v>
      </c>
      <c r="J23803" s="89">
        <v>208.3382</v>
      </c>
      <c r="K23803" s="89">
        <f t="shared" si="3587"/>
        <v>0</v>
      </c>
      <c r="L23803" s="90">
        <v>160.625</v>
      </c>
      <c r="M23803" s="90">
        <f t="shared" si="3591"/>
        <v>0</v>
      </c>
      <c r="N23803" s="91">
        <v>798.24</v>
      </c>
      <c r="O23803" s="91">
        <f t="shared" si="3582"/>
        <v>0</v>
      </c>
      <c r="P23803" s="92">
        <v>6821.88</v>
      </c>
      <c r="Q23803" s="92">
        <f t="shared" si="3606"/>
        <v>0</v>
      </c>
      <c r="R23803" s="93">
        <v>1992.43</v>
      </c>
      <c r="S23803" s="93">
        <f t="shared" si="3604"/>
        <v>-1.8637836172709079E-3</v>
      </c>
      <c r="T23803" s="94">
        <v>6637.22</v>
      </c>
      <c r="U23803" s="94">
        <f t="shared" si="3583"/>
        <v>0</v>
      </c>
      <c r="V23803" s="95">
        <v>6897.7</v>
      </c>
      <c r="W23803" s="95">
        <f t="shared" si="3584"/>
        <v>0</v>
      </c>
      <c r="X23803" s="96">
        <v>1076.8587</v>
      </c>
      <c r="Y23803" s="96">
        <f t="shared" si="3585"/>
        <v>-6.9429674358999422E-4</v>
      </c>
      <c r="Z23803" s="97">
        <v>4869.7700000000004</v>
      </c>
      <c r="AA23803" s="97">
        <f t="shared" si="3605"/>
        <v>0</v>
      </c>
      <c r="AB23803" s="98">
        <v>5826.22</v>
      </c>
      <c r="AC23803" s="98">
        <f t="shared" si="3595"/>
        <v>0</v>
      </c>
      <c r="AD23803" s="99">
        <v>3866.42</v>
      </c>
      <c r="AE23803" s="99">
        <f t="shared" si="3592"/>
        <v>0</v>
      </c>
      <c r="AF23803" s="100">
        <v>17465.865000000002</v>
      </c>
      <c r="AG23803" s="100">
        <f t="shared" si="3596"/>
        <v>0</v>
      </c>
      <c r="AH23803" s="101">
        <v>2764.99</v>
      </c>
      <c r="AI23803" s="101">
        <f t="shared" si="3589"/>
        <v>0</v>
      </c>
      <c r="AJ23803" s="102">
        <v>13477.63</v>
      </c>
      <c r="AK23803" s="102">
        <f t="shared" si="3597"/>
        <v>0</v>
      </c>
      <c r="AL23803" s="103">
        <v>874.88699999999994</v>
      </c>
      <c r="AM23803" s="103">
        <f t="shared" si="3607"/>
        <v>7.5869865659544426E-3</v>
      </c>
      <c r="AN23803" s="104">
        <v>1493.1890000000001</v>
      </c>
      <c r="AO23803" s="104">
        <f t="shared" si="3600"/>
        <v>0</v>
      </c>
      <c r="AP23803" s="105">
        <v>4146.1379999999999</v>
      </c>
      <c r="AQ23803" s="105">
        <f t="shared" si="3590"/>
        <v>0</v>
      </c>
      <c r="AR23803" s="106">
        <v>311.41000000000003</v>
      </c>
      <c r="AS23803" s="106">
        <f t="shared" si="3593"/>
        <v>1.9569163969245431E-3</v>
      </c>
      <c r="AT23803" s="107">
        <v>487.08</v>
      </c>
      <c r="AU23803" s="107">
        <f t="shared" si="3594"/>
        <v>0</v>
      </c>
      <c r="AV23803" s="90">
        <v>99.765000000000001</v>
      </c>
      <c r="AW23803" s="90">
        <f t="shared" si="3579"/>
        <v>0</v>
      </c>
      <c r="AX23803" s="108">
        <v>1936.64</v>
      </c>
      <c r="AY23803" s="108">
        <f t="shared" si="3586"/>
        <v>0</v>
      </c>
      <c r="AZ23803" s="109">
        <v>1671.04</v>
      </c>
      <c r="BA23803" s="109">
        <f t="shared" si="3588"/>
        <v>0</v>
      </c>
      <c r="BB23803" s="110">
        <v>284.26690000000002</v>
      </c>
      <c r="BC23803" s="110">
        <f t="shared" si="3598"/>
        <v>0</v>
      </c>
      <c r="BD23803" s="111">
        <v>3062.0675999999999</v>
      </c>
      <c r="BE23803" s="111">
        <f t="shared" si="3580"/>
        <v>0</v>
      </c>
      <c r="BF23803" s="112">
        <v>198.81</v>
      </c>
      <c r="BG23803" s="112">
        <f t="shared" si="3581"/>
        <v>0</v>
      </c>
    </row>
    <row r="23804" spans="1:59" ht="25" x14ac:dyDescent="0.2">
      <c r="A23804" s="83">
        <v>42065</v>
      </c>
      <c r="B23804" s="84">
        <v>1612.71</v>
      </c>
      <c r="C23804" s="85">
        <f t="shared" si="3601"/>
        <v>3.3664628066893978E-3</v>
      </c>
      <c r="D23804" s="86">
        <v>1422.4865</v>
      </c>
      <c r="E23804" s="86">
        <f t="shared" si="3599"/>
        <v>8.7568158652854232E-4</v>
      </c>
      <c r="F23804" s="87">
        <v>1696.8</v>
      </c>
      <c r="G23804" s="87">
        <f t="shared" si="3602"/>
        <v>2.8151327450335181E-3</v>
      </c>
      <c r="H23804" s="88">
        <v>1706.8544999999999</v>
      </c>
      <c r="I23804" s="88">
        <f t="shared" si="3603"/>
        <v>3.7477547107102197E-3</v>
      </c>
      <c r="J23804" s="89">
        <v>205.21299999999999</v>
      </c>
      <c r="K23804" s="89">
        <f t="shared" si="3587"/>
        <v>-1.5114256679031655E-2</v>
      </c>
      <c r="L23804" s="90">
        <v>160.816</v>
      </c>
      <c r="M23804" s="90">
        <f t="shared" si="3591"/>
        <v>1.1883986328996932E-3</v>
      </c>
      <c r="N23804" s="91">
        <v>799.65</v>
      </c>
      <c r="O23804" s="91">
        <f t="shared" si="3582"/>
        <v>1.764827824152462E-3</v>
      </c>
      <c r="P23804" s="92">
        <v>6797.68</v>
      </c>
      <c r="Q23804" s="92">
        <f t="shared" si="3606"/>
        <v>-3.5537161946896031E-3</v>
      </c>
      <c r="R23804" s="93">
        <v>1988.72</v>
      </c>
      <c r="S23804" s="93">
        <f t="shared" si="3604"/>
        <v>-1.8924529011722692E-3</v>
      </c>
      <c r="T23804" s="94">
        <v>6651.78</v>
      </c>
      <c r="U23804" s="94">
        <f t="shared" si="3583"/>
        <v>2.1912869028681801E-3</v>
      </c>
      <c r="V23804" s="95">
        <v>6875.26</v>
      </c>
      <c r="W23804" s="95">
        <f t="shared" si="3584"/>
        <v>-3.2585616826122129E-3</v>
      </c>
      <c r="X23804" s="96">
        <v>1076.1113</v>
      </c>
      <c r="Y23804" s="96">
        <f t="shared" si="3585"/>
        <v>-1.4280090603149382E-3</v>
      </c>
      <c r="Z23804" s="97">
        <v>4916.91</v>
      </c>
      <c r="AA23804" s="97">
        <f t="shared" si="3605"/>
        <v>9.6335763653307965E-3</v>
      </c>
      <c r="AB23804" s="98">
        <v>5870.06</v>
      </c>
      <c r="AC23804" s="98">
        <f t="shared" si="3595"/>
        <v>-7.4964356709191103E-3</v>
      </c>
      <c r="AD23804" s="99">
        <v>3890.32</v>
      </c>
      <c r="AE23804" s="99">
        <f t="shared" si="3592"/>
        <v>6.1624021519074059E-3</v>
      </c>
      <c r="AF23804" s="100">
        <v>17397.25</v>
      </c>
      <c r="AG23804" s="100">
        <f t="shared" si="3596"/>
        <v>-3.9362569061345476E-3</v>
      </c>
      <c r="AH23804" s="101">
        <v>2788.69</v>
      </c>
      <c r="AI23804" s="101">
        <f t="shared" si="3589"/>
        <v>8.5349331862359795E-3</v>
      </c>
      <c r="AJ23804" s="102">
        <v>13514.49</v>
      </c>
      <c r="AK23804" s="102">
        <f t="shared" si="3597"/>
        <v>2.7311691643661109E-3</v>
      </c>
      <c r="AL23804" s="103">
        <v>881.55</v>
      </c>
      <c r="AM23804" s="103">
        <f t="shared" si="3607"/>
        <v>-5.2841994283140386E-3</v>
      </c>
      <c r="AN23804" s="104">
        <v>1502.9939999999999</v>
      </c>
      <c r="AO23804" s="104">
        <f t="shared" si="3600"/>
        <v>6.545017444916125E-3</v>
      </c>
      <c r="AP23804" s="105">
        <v>4160.7299999999996</v>
      </c>
      <c r="AQ23804" s="105">
        <f t="shared" si="3590"/>
        <v>3.5132410937354867E-3</v>
      </c>
      <c r="AR23804" s="106">
        <v>312.02</v>
      </c>
      <c r="AS23804" s="106">
        <f t="shared" si="3593"/>
        <v>-3.9176698256109229E-3</v>
      </c>
      <c r="AT23804" s="107">
        <v>489.67</v>
      </c>
      <c r="AU23804" s="107">
        <f t="shared" si="3594"/>
        <v>5.3033141957311196E-3</v>
      </c>
      <c r="AV23804" s="90">
        <v>99.682000000000002</v>
      </c>
      <c r="AW23804" s="90">
        <f t="shared" si="3579"/>
        <v>-8.3230136117714377E-4</v>
      </c>
      <c r="AX23804" s="108">
        <v>1929.91</v>
      </c>
      <c r="AY23804" s="108">
        <f t="shared" si="3586"/>
        <v>-3.48114303261417E-3</v>
      </c>
      <c r="AZ23804" s="109">
        <v>1671.73</v>
      </c>
      <c r="BA23804" s="109">
        <f t="shared" si="3588"/>
        <v>4.1283128052466486E-4</v>
      </c>
      <c r="BB23804" s="110">
        <v>282.23050000000001</v>
      </c>
      <c r="BC23804" s="110">
        <f t="shared" si="3598"/>
        <v>-7.1894726137620912E-3</v>
      </c>
      <c r="BD23804" s="111">
        <v>3015.2402000000002</v>
      </c>
      <c r="BE23804" s="111">
        <f t="shared" si="3580"/>
        <v>-1.5410878734767135E-2</v>
      </c>
      <c r="BF23804" s="112">
        <v>198.81</v>
      </c>
      <c r="BG23804" s="112">
        <f t="shared" si="3581"/>
        <v>-5.0300545771442176E-5</v>
      </c>
    </row>
    <row r="23805" spans="1:59" ht="25" x14ac:dyDescent="0.2">
      <c r="A23805" s="83">
        <v>42066</v>
      </c>
      <c r="B23805" s="84">
        <v>1610.21</v>
      </c>
      <c r="C23805" s="85">
        <f t="shared" si="3601"/>
        <v>-1.5513884933029067E-3</v>
      </c>
      <c r="D23805" s="86">
        <v>1421.8107</v>
      </c>
      <c r="E23805" s="86">
        <f t="shared" si="3599"/>
        <v>-4.7519648278455571E-4</v>
      </c>
      <c r="F23805" s="87">
        <v>1694.97</v>
      </c>
      <c r="G23805" s="87">
        <f t="shared" si="3602"/>
        <v>-1.0790827075974033E-3</v>
      </c>
      <c r="H23805" s="88">
        <v>1702.1813</v>
      </c>
      <c r="I23805" s="88">
        <f t="shared" si="3603"/>
        <v>-2.7416567037788059E-3</v>
      </c>
      <c r="J23805" s="89">
        <v>205.6403</v>
      </c>
      <c r="K23805" s="89">
        <f t="shared" si="3587"/>
        <v>2.0800619299641021E-3</v>
      </c>
      <c r="L23805" s="90">
        <v>160.929</v>
      </c>
      <c r="M23805" s="90">
        <f t="shared" si="3591"/>
        <v>7.0241964690133862E-4</v>
      </c>
      <c r="N23805" s="91">
        <v>796.38</v>
      </c>
      <c r="O23805" s="91">
        <f t="shared" si="3582"/>
        <v>-4.097673070713753E-3</v>
      </c>
      <c r="P23805" s="92">
        <v>6766.91</v>
      </c>
      <c r="Q23805" s="92">
        <f t="shared" si="3606"/>
        <v>-4.5368201733412446E-3</v>
      </c>
      <c r="R23805" s="93">
        <v>1984.96</v>
      </c>
      <c r="S23805" s="93">
        <f t="shared" si="3604"/>
        <v>-1.0116695650236797E-2</v>
      </c>
      <c r="T23805" s="94">
        <v>6622.89</v>
      </c>
      <c r="U23805" s="94">
        <f t="shared" si="3583"/>
        <v>-4.3526574463367169E-3</v>
      </c>
      <c r="V23805" s="95">
        <v>6844.5</v>
      </c>
      <c r="W23805" s="95">
        <f t="shared" si="3584"/>
        <v>-4.4840509659338969E-3</v>
      </c>
      <c r="X23805" s="96">
        <v>1074.5757000000001</v>
      </c>
      <c r="Y23805" s="96">
        <f t="shared" si="3585"/>
        <v>-2.2671982580493757E-4</v>
      </c>
      <c r="Z23805" s="97">
        <v>4890.29</v>
      </c>
      <c r="AA23805" s="97">
        <f t="shared" si="3605"/>
        <v>-5.4286779866750037E-3</v>
      </c>
      <c r="AB23805" s="98">
        <v>5833.23</v>
      </c>
      <c r="AC23805" s="98">
        <f t="shared" si="3595"/>
        <v>6.2939774340983867E-3</v>
      </c>
      <c r="AD23805" s="99">
        <v>3872.71</v>
      </c>
      <c r="AE23805" s="99">
        <f t="shared" si="3592"/>
        <v>-4.536896084690498E-3</v>
      </c>
      <c r="AF23805" s="100">
        <v>17396.776999999998</v>
      </c>
      <c r="AG23805" s="100">
        <f t="shared" si="3596"/>
        <v>-2.7188574638503554E-5</v>
      </c>
      <c r="AH23805" s="101">
        <v>2773.04</v>
      </c>
      <c r="AI23805" s="101">
        <f t="shared" si="3589"/>
        <v>-5.6277601771871555E-3</v>
      </c>
      <c r="AJ23805" s="102">
        <v>13472.33</v>
      </c>
      <c r="AK23805" s="102">
        <f t="shared" si="3597"/>
        <v>-3.1244907179658675E-3</v>
      </c>
      <c r="AL23805" s="103">
        <v>876.904</v>
      </c>
      <c r="AM23805" s="103">
        <f t="shared" si="3607"/>
        <v>-2.44110027766631E-3</v>
      </c>
      <c r="AN23805" s="104">
        <v>1492.9659999999999</v>
      </c>
      <c r="AO23805" s="104">
        <f t="shared" si="3600"/>
        <v>-6.6943733895437601E-3</v>
      </c>
      <c r="AP23805" s="105">
        <v>4146.96</v>
      </c>
      <c r="AQ23805" s="105">
        <f t="shared" si="3590"/>
        <v>-3.3150039566144369E-3</v>
      </c>
      <c r="AR23805" s="106">
        <v>310.8</v>
      </c>
      <c r="AS23805" s="106">
        <f t="shared" si="3593"/>
        <v>-4.8056082549478747E-3</v>
      </c>
      <c r="AT23805" s="107">
        <v>489.13</v>
      </c>
      <c r="AU23805" s="107">
        <f t="shared" si="3594"/>
        <v>-1.1033920204052609E-3</v>
      </c>
      <c r="AV23805" s="90">
        <v>99.655000000000001</v>
      </c>
      <c r="AW23805" s="90">
        <f t="shared" ref="AW23805:AW23868" si="3608">LN(AV23805/AV23804)</f>
        <v>-2.7089802861601781E-4</v>
      </c>
      <c r="AX23805" s="108">
        <v>1926.97</v>
      </c>
      <c r="AY23805" s="108">
        <f t="shared" si="3586"/>
        <v>-1.5245486348763153E-3</v>
      </c>
      <c r="AZ23805" s="109">
        <v>1669.97</v>
      </c>
      <c r="BA23805" s="109">
        <f t="shared" si="3588"/>
        <v>-1.0533561736453538E-3</v>
      </c>
      <c r="BB23805" s="110">
        <v>282.26769999999999</v>
      </c>
      <c r="BC23805" s="110">
        <f t="shared" si="3598"/>
        <v>1.3179847182444421E-4</v>
      </c>
      <c r="BD23805" s="111">
        <v>3000.7822999999999</v>
      </c>
      <c r="BE23805" s="111">
        <f t="shared" si="3580"/>
        <v>-4.8064739897792329E-3</v>
      </c>
      <c r="BF23805" s="112">
        <v>198.8</v>
      </c>
      <c r="BG23805" s="112">
        <f t="shared" si="3581"/>
        <v>5.0300545771408132E-5</v>
      </c>
    </row>
    <row r="23806" spans="1:59" ht="25" x14ac:dyDescent="0.2">
      <c r="A23806" s="83">
        <v>42067</v>
      </c>
      <c r="B23806" s="84">
        <v>1606.67</v>
      </c>
      <c r="C23806" s="85">
        <f t="shared" si="3601"/>
        <v>-2.2008911920599408E-3</v>
      </c>
      <c r="D23806" s="86">
        <v>1429.5037</v>
      </c>
      <c r="E23806" s="86">
        <f t="shared" si="3599"/>
        <v>5.3961209378615808E-3</v>
      </c>
      <c r="F23806" s="87">
        <v>1691.51</v>
      </c>
      <c r="G23806" s="87">
        <f t="shared" si="3602"/>
        <v>-2.0434204270836178E-3</v>
      </c>
      <c r="H23806" s="88">
        <v>1702.8887</v>
      </c>
      <c r="I23806" s="88">
        <f t="shared" si="3603"/>
        <v>4.154980720967075E-4</v>
      </c>
      <c r="J23806" s="89">
        <v>205.55179999999999</v>
      </c>
      <c r="K23806" s="89">
        <f t="shared" si="3587"/>
        <v>-4.3045574740628974E-4</v>
      </c>
      <c r="L23806" s="90">
        <v>161.00299999999999</v>
      </c>
      <c r="M23806" s="90">
        <f t="shared" si="3591"/>
        <v>4.5972442194813632E-4</v>
      </c>
      <c r="N23806" s="91">
        <v>792.56</v>
      </c>
      <c r="O23806" s="91">
        <f t="shared" si="3582"/>
        <v>-4.8082462013912088E-3</v>
      </c>
      <c r="P23806" s="92">
        <v>6738.43</v>
      </c>
      <c r="Q23806" s="92">
        <f t="shared" si="3606"/>
        <v>-4.2175972196391151E-3</v>
      </c>
      <c r="R23806" s="93">
        <v>1964.98</v>
      </c>
      <c r="S23806" s="93">
        <f t="shared" si="3604"/>
        <v>-1.614550657724409E-3</v>
      </c>
      <c r="T23806" s="94">
        <v>6595.12</v>
      </c>
      <c r="U23806" s="94">
        <f t="shared" si="3583"/>
        <v>-4.2018489708872189E-3</v>
      </c>
      <c r="V23806" s="95">
        <v>6815.93</v>
      </c>
      <c r="W23806" s="95">
        <f t="shared" si="3584"/>
        <v>-4.1828905322032345E-3</v>
      </c>
      <c r="X23806" s="96">
        <v>1074.3321000000001</v>
      </c>
      <c r="Y23806" s="96">
        <f t="shared" si="3585"/>
        <v>-2.4799876574570516E-4</v>
      </c>
      <c r="Z23806" s="97">
        <v>4875.63</v>
      </c>
      <c r="AA23806" s="97">
        <f t="shared" si="3605"/>
        <v>-3.0022795623379991E-3</v>
      </c>
      <c r="AB23806" s="98">
        <v>5814.51</v>
      </c>
      <c r="AC23806" s="98">
        <f t="shared" si="3595"/>
        <v>3.2143602309273136E-3</v>
      </c>
      <c r="AD23806" s="99">
        <v>3856.51</v>
      </c>
      <c r="AE23806" s="99">
        <f t="shared" si="3592"/>
        <v>-4.1918909597928634E-3</v>
      </c>
      <c r="AF23806" s="100">
        <v>17288.361000000001</v>
      </c>
      <c r="AG23806" s="100">
        <f t="shared" si="3596"/>
        <v>-6.2514586553574676E-3</v>
      </c>
      <c r="AH23806" s="101">
        <v>2763.95</v>
      </c>
      <c r="AI23806" s="101">
        <f t="shared" si="3589"/>
        <v>-3.2833753235125816E-3</v>
      </c>
      <c r="AJ23806" s="102">
        <v>13379.57</v>
      </c>
      <c r="AK23806" s="102">
        <f t="shared" si="3597"/>
        <v>-6.9090357843966943E-3</v>
      </c>
      <c r="AL23806" s="103">
        <v>874.76599999999996</v>
      </c>
      <c r="AM23806" s="103">
        <f t="shared" si="3607"/>
        <v>-1.6623966475443799E-3</v>
      </c>
      <c r="AN23806" s="104">
        <v>1487.146</v>
      </c>
      <c r="AO23806" s="104">
        <f t="shared" si="3600"/>
        <v>-3.9058984354807575E-3</v>
      </c>
      <c r="AP23806" s="105">
        <v>4125.3909999999996</v>
      </c>
      <c r="AQ23806" s="105">
        <f t="shared" si="3590"/>
        <v>-5.2147325174939814E-3</v>
      </c>
      <c r="AR23806" s="106">
        <v>309.31</v>
      </c>
      <c r="AS23806" s="106">
        <f t="shared" si="3593"/>
        <v>1.7442991695719562E-3</v>
      </c>
      <c r="AT23806" s="107">
        <v>484</v>
      </c>
      <c r="AU23806" s="107">
        <f t="shared" si="3594"/>
        <v>-1.0543396097500796E-2</v>
      </c>
      <c r="AV23806" s="90">
        <v>99.674999999999997</v>
      </c>
      <c r="AW23806" s="90">
        <f t="shared" si="3608"/>
        <v>2.0067225271781159E-4</v>
      </c>
      <c r="AX23806" s="108">
        <v>1927.5</v>
      </c>
      <c r="AY23806" s="108">
        <f t="shared" si="3586"/>
        <v>2.7500538509317836E-4</v>
      </c>
      <c r="AZ23806" s="109">
        <v>1667.19</v>
      </c>
      <c r="BA23806" s="109">
        <f t="shared" si="3588"/>
        <v>-1.6660877171435484E-3</v>
      </c>
      <c r="BB23806" s="110">
        <v>282.51220000000001</v>
      </c>
      <c r="BC23806" s="110">
        <f t="shared" si="3598"/>
        <v>8.658240680099764E-4</v>
      </c>
      <c r="BD23806" s="111">
        <v>2996.9043000000001</v>
      </c>
      <c r="BE23806" s="111">
        <f t="shared" si="3580"/>
        <v>-1.2931654482992859E-3</v>
      </c>
      <c r="BF23806" s="112">
        <v>198.81</v>
      </c>
      <c r="BG23806" s="112">
        <f t="shared" si="3581"/>
        <v>0</v>
      </c>
    </row>
    <row r="23807" spans="1:59" ht="25" x14ac:dyDescent="0.2">
      <c r="A23807" s="83">
        <v>42068</v>
      </c>
      <c r="B23807" s="84">
        <v>1610.52</v>
      </c>
      <c r="C23807" s="85">
        <f t="shared" si="3601"/>
        <v>2.393394134533996E-3</v>
      </c>
      <c r="D23807" s="86">
        <v>1421.7419</v>
      </c>
      <c r="E23807" s="86">
        <f t="shared" si="3599"/>
        <v>-5.4445111100802591E-3</v>
      </c>
      <c r="F23807" s="87">
        <v>1694.16</v>
      </c>
      <c r="G23807" s="87">
        <f t="shared" si="3602"/>
        <v>1.565421639534796E-3</v>
      </c>
      <c r="H23807" s="88">
        <v>1698.7672</v>
      </c>
      <c r="I23807" s="88">
        <f t="shared" si="3603"/>
        <v>-2.4232327654344749E-3</v>
      </c>
      <c r="J23807" s="89">
        <v>204.83410000000001</v>
      </c>
      <c r="K23807" s="89">
        <f t="shared" si="3587"/>
        <v>-3.4976870876115289E-3</v>
      </c>
      <c r="L23807" s="90">
        <v>161.048</v>
      </c>
      <c r="M23807" s="90">
        <f t="shared" si="3591"/>
        <v>2.7945884529402613E-4</v>
      </c>
      <c r="N23807" s="91">
        <v>793.84</v>
      </c>
      <c r="O23807" s="91">
        <f t="shared" si="3582"/>
        <v>1.6137169412113188E-3</v>
      </c>
      <c r="P23807" s="92">
        <v>6757.28</v>
      </c>
      <c r="Q23807" s="92">
        <f t="shared" si="3606"/>
        <v>2.793482115140565E-3</v>
      </c>
      <c r="R23807" s="93">
        <v>1961.81</v>
      </c>
      <c r="S23807" s="93">
        <f t="shared" si="3604"/>
        <v>-3.4312883113139939E-3</v>
      </c>
      <c r="T23807" s="94">
        <v>6608.16</v>
      </c>
      <c r="U23807" s="94">
        <f t="shared" si="3583"/>
        <v>1.975267394136478E-3</v>
      </c>
      <c r="V23807" s="95">
        <v>6833.21</v>
      </c>
      <c r="W23807" s="95">
        <f t="shared" si="3584"/>
        <v>2.5320290116571005E-3</v>
      </c>
      <c r="X23807" s="96">
        <v>1074.0657000000001</v>
      </c>
      <c r="Y23807" s="96">
        <f t="shared" si="3585"/>
        <v>-3.2170770480175279E-3</v>
      </c>
      <c r="Z23807" s="97">
        <v>4883.0200000000004</v>
      </c>
      <c r="AA23807" s="97">
        <f t="shared" si="3605"/>
        <v>1.5145540443901864E-3</v>
      </c>
      <c r="AB23807" s="98">
        <v>5831.82</v>
      </c>
      <c r="AC23807" s="98">
        <f t="shared" si="3595"/>
        <v>-2.9726124446998519E-3</v>
      </c>
      <c r="AD23807" s="99">
        <v>3861.29</v>
      </c>
      <c r="AE23807" s="99">
        <f t="shared" si="3592"/>
        <v>1.2386951232706415E-3</v>
      </c>
      <c r="AF23807" s="100">
        <v>17315.319</v>
      </c>
      <c r="AG23807" s="100">
        <f t="shared" si="3596"/>
        <v>1.5581004941540343E-3</v>
      </c>
      <c r="AH23807" s="101">
        <v>2766.64</v>
      </c>
      <c r="AI23807" s="101">
        <f t="shared" si="3589"/>
        <v>9.7277151700835105E-4</v>
      </c>
      <c r="AJ23807" s="102">
        <v>13436.56</v>
      </c>
      <c r="AK23807" s="102">
        <f t="shared" si="3597"/>
        <v>4.2504332876734403E-3</v>
      </c>
      <c r="AL23807" s="103">
        <v>873.31299999999999</v>
      </c>
      <c r="AM23807" s="103">
        <f t="shared" si="3607"/>
        <v>-1.3278922758725479E-2</v>
      </c>
      <c r="AN23807" s="104">
        <v>1488.6890000000001</v>
      </c>
      <c r="AO23807" s="104">
        <f t="shared" si="3600"/>
        <v>1.0370199545875016E-3</v>
      </c>
      <c r="AP23807" s="105">
        <v>4131.7529999999997</v>
      </c>
      <c r="AQ23807" s="105">
        <f t="shared" si="3590"/>
        <v>1.5409689497787552E-3</v>
      </c>
      <c r="AR23807" s="106">
        <v>309.85000000000002</v>
      </c>
      <c r="AS23807" s="106">
        <f t="shared" si="3593"/>
        <v>-1.1033699476375895E-2</v>
      </c>
      <c r="AT23807" s="107">
        <v>484.84</v>
      </c>
      <c r="AU23807" s="107">
        <f t="shared" si="3594"/>
        <v>1.7340328856795971E-3</v>
      </c>
      <c r="AV23807" s="90">
        <v>99.724999999999994</v>
      </c>
      <c r="AW23807" s="90">
        <f t="shared" si="3608"/>
        <v>5.0150452405152283E-4</v>
      </c>
      <c r="AX23807" s="108">
        <v>1929.05</v>
      </c>
      <c r="AY23807" s="108">
        <f t="shared" si="3586"/>
        <v>8.0382729821197618E-4</v>
      </c>
      <c r="AZ23807" s="109">
        <v>1667.5</v>
      </c>
      <c r="BA23807" s="109">
        <f t="shared" si="3588"/>
        <v>1.8592432933371521E-4</v>
      </c>
      <c r="BB23807" s="110">
        <v>281.95850000000002</v>
      </c>
      <c r="BC23807" s="110">
        <f t="shared" si="3598"/>
        <v>-1.9618385067302685E-3</v>
      </c>
      <c r="BD23807" s="111">
        <v>3000.1608999999999</v>
      </c>
      <c r="BE23807" s="111">
        <f t="shared" si="3580"/>
        <v>1.086064670467964E-3</v>
      </c>
      <c r="BF23807" s="112">
        <v>198.81</v>
      </c>
      <c r="BG23807" s="112">
        <f t="shared" si="3581"/>
        <v>-5.0300545771442176E-5</v>
      </c>
    </row>
    <row r="23808" spans="1:59" ht="25" x14ac:dyDescent="0.2">
      <c r="A23808" s="83">
        <v>42069</v>
      </c>
      <c r="B23808" s="84">
        <v>1598.76</v>
      </c>
      <c r="C23808" s="85">
        <f t="shared" si="3601"/>
        <v>-7.3287794375939946E-3</v>
      </c>
      <c r="D23808" s="86">
        <v>1420.1208999999999</v>
      </c>
      <c r="E23808" s="86">
        <f t="shared" si="3599"/>
        <v>-1.1408011504294049E-3</v>
      </c>
      <c r="F23808" s="87">
        <v>1683.67</v>
      </c>
      <c r="G23808" s="87">
        <f t="shared" si="3602"/>
        <v>-6.2111081513643628E-3</v>
      </c>
      <c r="H23808" s="88">
        <v>1683.3758</v>
      </c>
      <c r="I23808" s="88">
        <f t="shared" si="3603"/>
        <v>-9.101629500220006E-3</v>
      </c>
      <c r="J23808" s="89">
        <v>202.96420000000001</v>
      </c>
      <c r="K23808" s="89">
        <f t="shared" si="3587"/>
        <v>-9.1707744016965055E-3</v>
      </c>
      <c r="L23808" s="90">
        <v>159.63300000000001</v>
      </c>
      <c r="M23808" s="90">
        <f t="shared" si="3591"/>
        <v>-8.8250266368584337E-3</v>
      </c>
      <c r="N23808" s="91">
        <v>784.84</v>
      </c>
      <c r="O23808" s="91">
        <f t="shared" si="3582"/>
        <v>-1.1402054254085241E-2</v>
      </c>
      <c r="P23808" s="92">
        <v>6696.05</v>
      </c>
      <c r="Q23808" s="92">
        <f t="shared" si="3606"/>
        <v>-9.1026419158408318E-3</v>
      </c>
      <c r="R23808" s="93">
        <v>1955.09</v>
      </c>
      <c r="S23808" s="93">
        <f t="shared" si="3604"/>
        <v>0</v>
      </c>
      <c r="T23808" s="94">
        <v>6527.28</v>
      </c>
      <c r="U23808" s="94">
        <f t="shared" si="3583"/>
        <v>-1.2314931539290353E-2</v>
      </c>
      <c r="V23808" s="95">
        <v>6766.46</v>
      </c>
      <c r="W23808" s="95">
        <f t="shared" si="3584"/>
        <v>-9.8164934915854572E-3</v>
      </c>
      <c r="X23808" s="96">
        <v>1070.6159</v>
      </c>
      <c r="Y23808" s="96">
        <f t="shared" si="3585"/>
        <v>0</v>
      </c>
      <c r="Z23808" s="97">
        <v>4825.08</v>
      </c>
      <c r="AA23808" s="97">
        <f t="shared" si="3605"/>
        <v>-1.1936565949476808E-2</v>
      </c>
      <c r="AB23808" s="98">
        <v>5752.84</v>
      </c>
      <c r="AC23808" s="98">
        <f t="shared" si="3595"/>
        <v>1.3635484114678298E-2</v>
      </c>
      <c r="AD23808" s="99">
        <v>3807.04</v>
      </c>
      <c r="AE23808" s="99">
        <f t="shared" si="3592"/>
        <v>-1.4149340230564755E-2</v>
      </c>
      <c r="AF23808" s="100">
        <v>16948.263999999999</v>
      </c>
      <c r="AG23808" s="100">
        <f t="shared" si="3596"/>
        <v>-2.1426191314816882E-2</v>
      </c>
      <c r="AH23808" s="101">
        <v>2726.64</v>
      </c>
      <c r="AI23808" s="101">
        <f t="shared" si="3589"/>
        <v>-1.4563505586152827E-2</v>
      </c>
      <c r="AJ23808" s="102">
        <v>13194.42</v>
      </c>
      <c r="AK23808" s="102">
        <f t="shared" si="3597"/>
        <v>-1.818533700741393E-2</v>
      </c>
      <c r="AL23808" s="103">
        <v>861.79300000000001</v>
      </c>
      <c r="AM23808" s="103">
        <f t="shared" si="3607"/>
        <v>0</v>
      </c>
      <c r="AN23808" s="104">
        <v>1467.905</v>
      </c>
      <c r="AO23808" s="104">
        <f t="shared" si="3600"/>
        <v>-1.405965267463267E-2</v>
      </c>
      <c r="AP23808" s="105">
        <v>4075.598</v>
      </c>
      <c r="AQ23808" s="105">
        <f t="shared" si="3590"/>
        <v>-1.3684287730542968E-2</v>
      </c>
      <c r="AR23808" s="106">
        <v>306.45</v>
      </c>
      <c r="AS23808" s="106">
        <f t="shared" si="3593"/>
        <v>0</v>
      </c>
      <c r="AT23808" s="107">
        <v>471.55</v>
      </c>
      <c r="AU23808" s="107">
        <f t="shared" si="3594"/>
        <v>-2.7793798612417348E-2</v>
      </c>
      <c r="AV23808" s="90">
        <v>99.57</v>
      </c>
      <c r="AW23808" s="90">
        <f t="shared" si="3608"/>
        <v>-1.5554833914774124E-3</v>
      </c>
      <c r="AX23808" s="108">
        <v>1917.72</v>
      </c>
      <c r="AY23808" s="108">
        <f t="shared" si="3586"/>
        <v>-5.8906733506785833E-3</v>
      </c>
      <c r="AZ23808" s="109">
        <v>1663.36</v>
      </c>
      <c r="BA23808" s="109">
        <f t="shared" si="3588"/>
        <v>-2.4858457767080759E-3</v>
      </c>
      <c r="BB23808" s="110">
        <v>279.23570000000001</v>
      </c>
      <c r="BC23808" s="110">
        <f t="shared" si="3598"/>
        <v>-9.7036689443358911E-3</v>
      </c>
      <c r="BD23808" s="111">
        <v>2932.4868999999999</v>
      </c>
      <c r="BE23808" s="111">
        <f t="shared" ref="BE23808:BE23871" si="3609">LN(BD23808/BD23807)</f>
        <v>-2.2815086205887208E-2</v>
      </c>
      <c r="BF23808" s="112">
        <v>198.8</v>
      </c>
      <c r="BG23808" s="112">
        <f t="shared" si="3581"/>
        <v>0</v>
      </c>
    </row>
    <row r="23809" spans="1:59" ht="25" x14ac:dyDescent="0.2">
      <c r="A23809" s="83">
        <v>42070</v>
      </c>
      <c r="B23809" s="84">
        <v>1598.76</v>
      </c>
      <c r="C23809" s="85">
        <f t="shared" si="3601"/>
        <v>0</v>
      </c>
      <c r="D23809" s="86">
        <v>1420.1208999999999</v>
      </c>
      <c r="E23809" s="86">
        <f t="shared" si="3599"/>
        <v>0</v>
      </c>
      <c r="F23809" s="87">
        <v>1683.67</v>
      </c>
      <c r="G23809" s="87">
        <f t="shared" si="3602"/>
        <v>0</v>
      </c>
      <c r="H23809" s="88">
        <v>1683.3758</v>
      </c>
      <c r="I23809" s="88">
        <f t="shared" si="3603"/>
        <v>0</v>
      </c>
      <c r="J23809" s="89">
        <v>202.96420000000001</v>
      </c>
      <c r="K23809" s="89">
        <f t="shared" si="3587"/>
        <v>0</v>
      </c>
      <c r="L23809" s="90">
        <v>159.63300000000001</v>
      </c>
      <c r="M23809" s="90">
        <f t="shared" si="3591"/>
        <v>0</v>
      </c>
      <c r="N23809" s="91">
        <v>784.84</v>
      </c>
      <c r="O23809" s="91">
        <f t="shared" si="3582"/>
        <v>0</v>
      </c>
      <c r="P23809" s="92">
        <v>6696.05</v>
      </c>
      <c r="Q23809" s="92">
        <f t="shared" si="3606"/>
        <v>0</v>
      </c>
      <c r="R23809" s="93">
        <v>1955.09</v>
      </c>
      <c r="S23809" s="93">
        <f t="shared" si="3604"/>
        <v>0</v>
      </c>
      <c r="T23809" s="94">
        <v>6527.28</v>
      </c>
      <c r="U23809" s="94">
        <f t="shared" si="3583"/>
        <v>0</v>
      </c>
      <c r="V23809" s="95">
        <v>6766.46</v>
      </c>
      <c r="W23809" s="95">
        <f t="shared" si="3584"/>
        <v>0</v>
      </c>
      <c r="X23809" s="96">
        <v>1070.6159</v>
      </c>
      <c r="Y23809" s="96">
        <f t="shared" si="3585"/>
        <v>0</v>
      </c>
      <c r="Z23809" s="97">
        <v>4825.08</v>
      </c>
      <c r="AA23809" s="97">
        <f t="shared" si="3605"/>
        <v>0</v>
      </c>
      <c r="AB23809" s="98">
        <v>5752.84</v>
      </c>
      <c r="AC23809" s="98">
        <f t="shared" si="3595"/>
        <v>0</v>
      </c>
      <c r="AD23809" s="99">
        <v>3807.04</v>
      </c>
      <c r="AE23809" s="99">
        <f t="shared" si="3592"/>
        <v>0</v>
      </c>
      <c r="AF23809" s="100">
        <v>16948.263999999999</v>
      </c>
      <c r="AG23809" s="100">
        <f t="shared" si="3596"/>
        <v>0</v>
      </c>
      <c r="AH23809" s="101">
        <v>2726.64</v>
      </c>
      <c r="AI23809" s="101">
        <f t="shared" si="3589"/>
        <v>0</v>
      </c>
      <c r="AJ23809" s="102">
        <v>13194.42</v>
      </c>
      <c r="AK23809" s="102">
        <f t="shared" si="3597"/>
        <v>0</v>
      </c>
      <c r="AL23809" s="103">
        <v>861.79300000000001</v>
      </c>
      <c r="AM23809" s="103">
        <f t="shared" si="3607"/>
        <v>0</v>
      </c>
      <c r="AN23809" s="104">
        <v>1467.905</v>
      </c>
      <c r="AO23809" s="104">
        <f t="shared" si="3600"/>
        <v>0</v>
      </c>
      <c r="AP23809" s="105">
        <v>4075.598</v>
      </c>
      <c r="AQ23809" s="105">
        <f t="shared" si="3590"/>
        <v>0</v>
      </c>
      <c r="AR23809" s="106">
        <v>306.45</v>
      </c>
      <c r="AS23809" s="106">
        <f t="shared" si="3593"/>
        <v>0</v>
      </c>
      <c r="AT23809" s="107">
        <v>471.55</v>
      </c>
      <c r="AU23809" s="107">
        <f t="shared" si="3594"/>
        <v>0</v>
      </c>
      <c r="AV23809" s="90">
        <v>99.57</v>
      </c>
      <c r="AW23809" s="90">
        <f t="shared" si="3608"/>
        <v>0</v>
      </c>
      <c r="AX23809" s="108">
        <v>1917.72</v>
      </c>
      <c r="AY23809" s="108">
        <f t="shared" si="3586"/>
        <v>0</v>
      </c>
      <c r="AZ23809" s="109">
        <v>1663.36</v>
      </c>
      <c r="BA23809" s="109">
        <f t="shared" si="3588"/>
        <v>0</v>
      </c>
      <c r="BB23809" s="110">
        <v>279.23570000000001</v>
      </c>
      <c r="BC23809" s="110">
        <f t="shared" si="3598"/>
        <v>0</v>
      </c>
      <c r="BD23809" s="111">
        <v>2932.4868999999999</v>
      </c>
      <c r="BE23809" s="111">
        <f t="shared" si="3609"/>
        <v>0</v>
      </c>
      <c r="BF23809" s="112">
        <v>198.8</v>
      </c>
      <c r="BG23809" s="112">
        <f t="shared" si="3581"/>
        <v>0</v>
      </c>
    </row>
    <row r="23810" spans="1:59" ht="25" x14ac:dyDescent="0.2">
      <c r="A23810" s="83">
        <v>42071</v>
      </c>
      <c r="B23810" s="84">
        <v>1598.76</v>
      </c>
      <c r="C23810" s="85">
        <f t="shared" si="3601"/>
        <v>0</v>
      </c>
      <c r="D23810" s="86">
        <v>1420.1208999999999</v>
      </c>
      <c r="E23810" s="86">
        <f t="shared" si="3599"/>
        <v>0</v>
      </c>
      <c r="F23810" s="87">
        <v>1683.67</v>
      </c>
      <c r="G23810" s="87">
        <f t="shared" si="3602"/>
        <v>0</v>
      </c>
      <c r="H23810" s="88">
        <v>1683.3758</v>
      </c>
      <c r="I23810" s="88">
        <f t="shared" si="3603"/>
        <v>0</v>
      </c>
      <c r="J23810" s="89">
        <v>202.96420000000001</v>
      </c>
      <c r="K23810" s="89">
        <f t="shared" si="3587"/>
        <v>0</v>
      </c>
      <c r="L23810" s="90">
        <v>159.63300000000001</v>
      </c>
      <c r="M23810" s="90">
        <f t="shared" si="3591"/>
        <v>0</v>
      </c>
      <c r="N23810" s="91">
        <v>784.84</v>
      </c>
      <c r="O23810" s="91">
        <f t="shared" si="3582"/>
        <v>0</v>
      </c>
      <c r="P23810" s="92">
        <v>6696.05</v>
      </c>
      <c r="Q23810" s="92">
        <f t="shared" si="3606"/>
        <v>0</v>
      </c>
      <c r="R23810" s="93">
        <v>1955.09</v>
      </c>
      <c r="S23810" s="93">
        <f t="shared" si="3604"/>
        <v>-1.2346439438797664E-2</v>
      </c>
      <c r="T23810" s="94">
        <v>6527.28</v>
      </c>
      <c r="U23810" s="94">
        <f t="shared" si="3583"/>
        <v>0</v>
      </c>
      <c r="V23810" s="95">
        <v>6766.46</v>
      </c>
      <c r="W23810" s="95">
        <f t="shared" si="3584"/>
        <v>0</v>
      </c>
      <c r="X23810" s="96">
        <v>1070.6159</v>
      </c>
      <c r="Y23810" s="96">
        <f t="shared" si="3585"/>
        <v>2.2788023199317981E-4</v>
      </c>
      <c r="Z23810" s="97">
        <v>4825.08</v>
      </c>
      <c r="AA23810" s="97">
        <f t="shared" si="3605"/>
        <v>0</v>
      </c>
      <c r="AB23810" s="98">
        <v>5752.84</v>
      </c>
      <c r="AC23810" s="98">
        <f t="shared" si="3595"/>
        <v>0</v>
      </c>
      <c r="AD23810" s="99">
        <v>3807.04</v>
      </c>
      <c r="AE23810" s="99">
        <f t="shared" si="3592"/>
        <v>0</v>
      </c>
      <c r="AF23810" s="100">
        <v>16948.263999999999</v>
      </c>
      <c r="AG23810" s="100">
        <f t="shared" si="3596"/>
        <v>0</v>
      </c>
      <c r="AH23810" s="101">
        <v>2726.64</v>
      </c>
      <c r="AI23810" s="101">
        <f t="shared" si="3589"/>
        <v>0</v>
      </c>
      <c r="AJ23810" s="102">
        <v>13194.42</v>
      </c>
      <c r="AK23810" s="102">
        <f t="shared" si="3597"/>
        <v>0</v>
      </c>
      <c r="AL23810" s="103">
        <v>861.79300000000001</v>
      </c>
      <c r="AM23810" s="103">
        <f t="shared" si="3607"/>
        <v>2.2856384526056795E-3</v>
      </c>
      <c r="AN23810" s="104">
        <v>1467.905</v>
      </c>
      <c r="AO23810" s="104">
        <f t="shared" si="3600"/>
        <v>0</v>
      </c>
      <c r="AP23810" s="105">
        <v>4075.598</v>
      </c>
      <c r="AQ23810" s="105">
        <f t="shared" si="3590"/>
        <v>0</v>
      </c>
      <c r="AR23810" s="106">
        <v>306.45</v>
      </c>
      <c r="AS23810" s="106">
        <f t="shared" si="3593"/>
        <v>-1.4695079793599947E-3</v>
      </c>
      <c r="AT23810" s="107">
        <v>471.55</v>
      </c>
      <c r="AU23810" s="107">
        <f t="shared" si="3594"/>
        <v>0</v>
      </c>
      <c r="AV23810" s="90">
        <v>99.57</v>
      </c>
      <c r="AW23810" s="90">
        <f t="shared" si="3608"/>
        <v>0</v>
      </c>
      <c r="AX23810" s="108">
        <v>1917.72</v>
      </c>
      <c r="AY23810" s="108">
        <f t="shared" si="3586"/>
        <v>0</v>
      </c>
      <c r="AZ23810" s="109">
        <v>1663.36</v>
      </c>
      <c r="BA23810" s="109">
        <f t="shared" si="3588"/>
        <v>0</v>
      </c>
      <c r="BB23810" s="110">
        <v>279.23570000000001</v>
      </c>
      <c r="BC23810" s="110">
        <f t="shared" si="3598"/>
        <v>0</v>
      </c>
      <c r="BD23810" s="111">
        <v>2932.4868999999999</v>
      </c>
      <c r="BE23810" s="111">
        <f t="shared" si="3609"/>
        <v>0</v>
      </c>
      <c r="BF23810" s="112">
        <v>198.8</v>
      </c>
      <c r="BG23810" s="112">
        <f t="shared" si="3581"/>
        <v>0</v>
      </c>
    </row>
    <row r="23811" spans="1:59" ht="25" x14ac:dyDescent="0.2">
      <c r="A23811" s="83">
        <v>42072</v>
      </c>
      <c r="B23811" s="84">
        <v>1602.31</v>
      </c>
      <c r="C23811" s="85">
        <f t="shared" si="3601"/>
        <v>2.2180092627597401E-3</v>
      </c>
      <c r="D23811" s="86">
        <v>1420.6712</v>
      </c>
      <c r="E23811" s="86">
        <f t="shared" si="3599"/>
        <v>3.8742715940620506E-4</v>
      </c>
      <c r="F23811" s="87">
        <v>1687.18</v>
      </c>
      <c r="G23811" s="87">
        <f t="shared" si="3602"/>
        <v>2.0825615311215909E-3</v>
      </c>
      <c r="H23811" s="88">
        <v>1687.8822</v>
      </c>
      <c r="I23811" s="88">
        <f t="shared" si="3603"/>
        <v>2.6734249849830515E-3</v>
      </c>
      <c r="J23811" s="89">
        <v>202.108</v>
      </c>
      <c r="K23811" s="89">
        <f t="shared" si="3587"/>
        <v>-4.2274008193580893E-3</v>
      </c>
      <c r="L23811" s="90">
        <v>159.417</v>
      </c>
      <c r="M23811" s="90">
        <f t="shared" si="3591"/>
        <v>-1.3540199529895607E-3</v>
      </c>
      <c r="N23811" s="91">
        <v>783.83</v>
      </c>
      <c r="O23811" s="91">
        <f t="shared" si="3582"/>
        <v>-1.2877152486706217E-3</v>
      </c>
      <c r="P23811" s="92">
        <v>6660.03</v>
      </c>
      <c r="Q23811" s="92">
        <f t="shared" si="3606"/>
        <v>-5.3938112572021746E-3</v>
      </c>
      <c r="R23811" s="93">
        <v>1931.1</v>
      </c>
      <c r="S23811" s="93">
        <f t="shared" si="3604"/>
        <v>-1.619379819539182E-2</v>
      </c>
      <c r="T23811" s="94">
        <v>6527.16</v>
      </c>
      <c r="U23811" s="94">
        <f t="shared" si="3583"/>
        <v>-1.8384549624973269E-5</v>
      </c>
      <c r="V23811" s="95">
        <v>6729.82</v>
      </c>
      <c r="W23811" s="95">
        <f t="shared" si="3584"/>
        <v>-5.4296576561589883E-3</v>
      </c>
      <c r="X23811" s="96">
        <v>1070.8598999999999</v>
      </c>
      <c r="Y23811" s="96">
        <f t="shared" si="3585"/>
        <v>3.5497876288913261E-4</v>
      </c>
      <c r="Z23811" s="97">
        <v>4840.6000000000004</v>
      </c>
      <c r="AA23811" s="97">
        <f t="shared" si="3605"/>
        <v>3.2113650230445431E-3</v>
      </c>
      <c r="AB23811" s="98">
        <v>5781.84</v>
      </c>
      <c r="AC23811" s="98">
        <f t="shared" si="3595"/>
        <v>-5.028325207653039E-3</v>
      </c>
      <c r="AD23811" s="99">
        <v>3822.42</v>
      </c>
      <c r="AE23811" s="99">
        <f t="shared" si="3592"/>
        <v>4.0317455844715282E-3</v>
      </c>
      <c r="AF23811" s="100">
        <v>16972.362000000001</v>
      </c>
      <c r="AG23811" s="100">
        <f t="shared" si="3596"/>
        <v>1.4208466585550915E-3</v>
      </c>
      <c r="AH23811" s="101">
        <v>2739.01</v>
      </c>
      <c r="AI23811" s="101">
        <f t="shared" si="3589"/>
        <v>4.5264592941612067E-3</v>
      </c>
      <c r="AJ23811" s="102">
        <v>13265.39</v>
      </c>
      <c r="AK23811" s="102">
        <f t="shared" si="3597"/>
        <v>5.3643748907524378E-3</v>
      </c>
      <c r="AL23811" s="103">
        <v>863.76499999999999</v>
      </c>
      <c r="AM23811" s="103">
        <f t="shared" si="3607"/>
        <v>-1.9040580749189902E-2</v>
      </c>
      <c r="AN23811" s="104">
        <v>1474.625</v>
      </c>
      <c r="AO23811" s="104">
        <f t="shared" si="3600"/>
        <v>4.5675059780380649E-3</v>
      </c>
      <c r="AP23811" s="105">
        <v>4089.779</v>
      </c>
      <c r="AQ23811" s="105">
        <f t="shared" si="3590"/>
        <v>3.4734499723990397E-3</v>
      </c>
      <c r="AR23811" s="106">
        <v>306</v>
      </c>
      <c r="AS23811" s="106">
        <f t="shared" si="3593"/>
        <v>-1.5976622462650747E-2</v>
      </c>
      <c r="AT23811" s="107">
        <v>470.7</v>
      </c>
      <c r="AU23811" s="107">
        <f t="shared" si="3594"/>
        <v>-1.8041925827972382E-3</v>
      </c>
      <c r="AV23811" s="90">
        <v>99.620999999999995</v>
      </c>
      <c r="AW23811" s="90">
        <f t="shared" si="3608"/>
        <v>5.1207133971335186E-4</v>
      </c>
      <c r="AX23811" s="108">
        <v>1921.59</v>
      </c>
      <c r="AY23811" s="108">
        <f t="shared" si="3586"/>
        <v>2.0159879304909004E-3</v>
      </c>
      <c r="AZ23811" s="109">
        <v>1661.57</v>
      </c>
      <c r="BA23811" s="109">
        <f t="shared" si="3588"/>
        <v>-1.0767145010156559E-3</v>
      </c>
      <c r="BB23811" s="110">
        <v>278.73939999999999</v>
      </c>
      <c r="BC23811" s="110">
        <f t="shared" si="3598"/>
        <v>-1.7789328981980778E-3</v>
      </c>
      <c r="BD23811" s="111">
        <v>2955.2071999999998</v>
      </c>
      <c r="BE23811" s="111">
        <f t="shared" si="3609"/>
        <v>7.7179324858548263E-3</v>
      </c>
      <c r="BF23811" s="112">
        <v>198.8</v>
      </c>
      <c r="BG23811" s="112">
        <f t="shared" ref="BG23811:BG23874" si="3610">LN(BF23812/BF23811)</f>
        <v>0</v>
      </c>
    </row>
    <row r="23812" spans="1:59" ht="25" x14ac:dyDescent="0.2">
      <c r="A23812" s="83">
        <v>42073</v>
      </c>
      <c r="B23812" s="84">
        <v>1593</v>
      </c>
      <c r="C23812" s="85">
        <f t="shared" si="3601"/>
        <v>-5.8273071128321745E-3</v>
      </c>
      <c r="D23812" s="86">
        <v>1418.2443000000001</v>
      </c>
      <c r="E23812" s="86">
        <f t="shared" si="3599"/>
        <v>-1.7097378144530111E-3</v>
      </c>
      <c r="F23812" s="87">
        <v>1677.49</v>
      </c>
      <c r="G23812" s="87">
        <f t="shared" si="3602"/>
        <v>-5.7598675588781817E-3</v>
      </c>
      <c r="H23812" s="88">
        <v>1668.3761999999999</v>
      </c>
      <c r="I23812" s="88">
        <f t="shared" si="3603"/>
        <v>-1.1623788934024992E-2</v>
      </c>
      <c r="J23812" s="89">
        <v>199.67410000000001</v>
      </c>
      <c r="K23812" s="89">
        <f t="shared" si="3587"/>
        <v>-1.2115670521418674E-2</v>
      </c>
      <c r="L23812" s="90">
        <v>159.53100000000001</v>
      </c>
      <c r="M23812" s="90">
        <f t="shared" si="3591"/>
        <v>7.1485010004521132E-4</v>
      </c>
      <c r="N23812" s="91">
        <v>770.75</v>
      </c>
      <c r="O23812" s="91">
        <f t="shared" si="3582"/>
        <v>-1.6828093336970495E-2</v>
      </c>
      <c r="P23812" s="92">
        <v>6547.8</v>
      </c>
      <c r="Q23812" s="92">
        <f t="shared" si="3606"/>
        <v>-1.6994873681694833E-2</v>
      </c>
      <c r="R23812" s="93">
        <v>1900.08</v>
      </c>
      <c r="S23812" s="93">
        <f t="shared" si="3604"/>
        <v>-7.581501500372505E-4</v>
      </c>
      <c r="T23812" s="94">
        <v>6417.81</v>
      </c>
      <c r="U23812" s="94">
        <f t="shared" si="3583"/>
        <v>-1.6894994900319631E-2</v>
      </c>
      <c r="V23812" s="95">
        <v>6616.35</v>
      </c>
      <c r="W23812" s="95">
        <f t="shared" si="3584"/>
        <v>-1.7004539007390785E-2</v>
      </c>
      <c r="X23812" s="96">
        <v>1071.2401</v>
      </c>
      <c r="Y23812" s="96">
        <f t="shared" si="3585"/>
        <v>1.767888063499585E-4</v>
      </c>
      <c r="Z23812" s="97">
        <v>4748.5600000000004</v>
      </c>
      <c r="AA23812" s="97">
        <f t="shared" si="3605"/>
        <v>-1.9197265797253608E-2</v>
      </c>
      <c r="AB23812" s="98">
        <v>5710.81</v>
      </c>
      <c r="AC23812" s="98">
        <f t="shared" si="3595"/>
        <v>1.2361101125945049E-2</v>
      </c>
      <c r="AD23812" s="99">
        <v>3757.83</v>
      </c>
      <c r="AE23812" s="99">
        <f t="shared" si="3592"/>
        <v>-1.70420667505383E-2</v>
      </c>
      <c r="AF23812" s="100">
        <v>16817.401000000002</v>
      </c>
      <c r="AG23812" s="100">
        <f t="shared" si="3596"/>
        <v>-9.1721321856272128E-3</v>
      </c>
      <c r="AH23812" s="101">
        <v>2693.21</v>
      </c>
      <c r="AI23812" s="101">
        <f t="shared" si="3589"/>
        <v>-1.6862750504585671E-2</v>
      </c>
      <c r="AJ23812" s="102">
        <v>13109.47</v>
      </c>
      <c r="AK23812" s="102">
        <f t="shared" si="3597"/>
        <v>-1.1823518032423304E-2</v>
      </c>
      <c r="AL23812" s="103">
        <v>847.47400000000005</v>
      </c>
      <c r="AM23812" s="103">
        <f t="shared" si="3607"/>
        <v>1.5338527224684055E-4</v>
      </c>
      <c r="AN23812" s="104">
        <v>1450.277</v>
      </c>
      <c r="AO23812" s="104">
        <f t="shared" si="3600"/>
        <v>-1.6649147509391112E-2</v>
      </c>
      <c r="AP23812" s="105">
        <v>4019.8679999999999</v>
      </c>
      <c r="AQ23812" s="105">
        <f t="shared" si="3590"/>
        <v>-1.7241868094053137E-2</v>
      </c>
      <c r="AR23812" s="106">
        <v>301.14999999999998</v>
      </c>
      <c r="AS23812" s="106">
        <f t="shared" si="3593"/>
        <v>-3.9855193327055049E-4</v>
      </c>
      <c r="AT23812" s="107">
        <v>468.11</v>
      </c>
      <c r="AU23812" s="107">
        <f t="shared" si="3594"/>
        <v>-5.5176373726231629E-3</v>
      </c>
      <c r="AV23812" s="90">
        <v>99.667000000000002</v>
      </c>
      <c r="AW23812" s="90">
        <f t="shared" si="3608"/>
        <v>4.6164345888298513E-4</v>
      </c>
      <c r="AX23812" s="108">
        <v>1926.59</v>
      </c>
      <c r="AY23812" s="108">
        <f t="shared" si="3586"/>
        <v>2.5986325035234265E-3</v>
      </c>
      <c r="AZ23812" s="109">
        <v>1655.66</v>
      </c>
      <c r="BA23812" s="109">
        <f t="shared" si="3588"/>
        <v>-3.5632176563184753E-3</v>
      </c>
      <c r="BB23812" s="110">
        <v>279.15370000000001</v>
      </c>
      <c r="BC23812" s="110">
        <f t="shared" si="3598"/>
        <v>1.4852310457293212E-3</v>
      </c>
      <c r="BD23812" s="111">
        <v>2996.5106000000001</v>
      </c>
      <c r="BE23812" s="111">
        <f t="shared" si="3609"/>
        <v>1.3879711527021714E-2</v>
      </c>
      <c r="BF23812" s="112">
        <v>198.8</v>
      </c>
      <c r="BG23812" s="112">
        <f t="shared" si="3610"/>
        <v>0</v>
      </c>
    </row>
    <row r="23813" spans="1:59" ht="25" x14ac:dyDescent="0.2">
      <c r="A23813" s="83">
        <v>42074</v>
      </c>
      <c r="B23813" s="84">
        <v>1590.96</v>
      </c>
      <c r="C23813" s="85">
        <f t="shared" si="3601"/>
        <v>-1.2814233088027287E-3</v>
      </c>
      <c r="D23813" s="86">
        <v>1417.8127999999999</v>
      </c>
      <c r="E23813" s="86">
        <f t="shared" si="3599"/>
        <v>-3.0429570922932132E-4</v>
      </c>
      <c r="F23813" s="87">
        <v>1676.9</v>
      </c>
      <c r="G23813" s="87">
        <f t="shared" si="3602"/>
        <v>-3.5177782314168877E-4</v>
      </c>
      <c r="H23813" s="88">
        <v>1667.0984000000001</v>
      </c>
      <c r="I23813" s="88">
        <f t="shared" si="3603"/>
        <v>-7.6618785375264821E-4</v>
      </c>
      <c r="J23813" s="89">
        <v>200.16229999999999</v>
      </c>
      <c r="K23813" s="89">
        <f t="shared" si="3587"/>
        <v>2.4419999910437274E-3</v>
      </c>
      <c r="L23813" s="90">
        <v>159.732</v>
      </c>
      <c r="M23813" s="90">
        <f t="shared" si="3591"/>
        <v>1.2591501461581786E-3</v>
      </c>
      <c r="N23813" s="91">
        <v>770.11</v>
      </c>
      <c r="O23813" s="91">
        <f t="shared" ref="O23813:O23876" si="3611">LN(N23813/N23812)</f>
        <v>-8.30704978782973E-4</v>
      </c>
      <c r="P23813" s="92">
        <v>6550.56</v>
      </c>
      <c r="Q23813" s="92">
        <f t="shared" si="3606"/>
        <v>4.2142681081426791E-4</v>
      </c>
      <c r="R23813" s="93">
        <v>1898.64</v>
      </c>
      <c r="S23813" s="93">
        <f t="shared" si="3604"/>
        <v>5.8921005436441973E-3</v>
      </c>
      <c r="T23813" s="94">
        <v>6412.38</v>
      </c>
      <c r="U23813" s="94">
        <f t="shared" ref="U23813:U23876" si="3612">LN(T23813/T23812)</f>
        <v>-8.4644113987397045E-4</v>
      </c>
      <c r="V23813" s="95">
        <v>6617.01</v>
      </c>
      <c r="W23813" s="95">
        <f t="shared" ref="W23813:W23876" si="3613">LN(V23813/V23812)</f>
        <v>9.9747909910539092E-5</v>
      </c>
      <c r="X23813" s="96">
        <v>1071.4295</v>
      </c>
      <c r="Y23813" s="96">
        <f t="shared" si="3585"/>
        <v>1.4426376465380491E-3</v>
      </c>
      <c r="Z23813" s="97">
        <v>4722.91</v>
      </c>
      <c r="AA23813" s="97">
        <f t="shared" si="3605"/>
        <v>-5.416279142697056E-3</v>
      </c>
      <c r="AB23813" s="98">
        <v>5746.31</v>
      </c>
      <c r="AC23813" s="98">
        <f t="shared" si="3595"/>
        <v>-6.1970396765839795E-3</v>
      </c>
      <c r="AD23813" s="99">
        <v>3751.2</v>
      </c>
      <c r="AE23813" s="99">
        <f t="shared" si="3592"/>
        <v>-1.7658743467178623E-3</v>
      </c>
      <c r="AF23813" s="100">
        <v>16734.239000000001</v>
      </c>
      <c r="AG23813" s="100">
        <f t="shared" si="3596"/>
        <v>-4.9572641042337192E-3</v>
      </c>
      <c r="AH23813" s="101">
        <v>2684.01</v>
      </c>
      <c r="AI23813" s="101">
        <f t="shared" si="3589"/>
        <v>-3.4218458522880589E-3</v>
      </c>
      <c r="AJ23813" s="102">
        <v>13084.05</v>
      </c>
      <c r="AK23813" s="102">
        <f t="shared" si="3597"/>
        <v>-1.9409386734028232E-3</v>
      </c>
      <c r="AL23813" s="103">
        <v>847.60400000000004</v>
      </c>
      <c r="AM23813" s="103">
        <f t="shared" si="3607"/>
        <v>7.906331433473187E-3</v>
      </c>
      <c r="AN23813" s="104">
        <v>1444.82</v>
      </c>
      <c r="AO23813" s="104">
        <f t="shared" si="3600"/>
        <v>-3.7698263393035852E-3</v>
      </c>
      <c r="AP23813" s="105">
        <v>4020.2289999999998</v>
      </c>
      <c r="AQ23813" s="105">
        <f t="shared" si="3590"/>
        <v>8.979991167832139E-5</v>
      </c>
      <c r="AR23813" s="106">
        <v>301.02999999999997</v>
      </c>
      <c r="AS23813" s="106">
        <f t="shared" si="3593"/>
        <v>1.0278194155853496E-2</v>
      </c>
      <c r="AT23813" s="107">
        <v>468.14</v>
      </c>
      <c r="AU23813" s="107">
        <f t="shared" si="3594"/>
        <v>6.4085447284969798E-5</v>
      </c>
      <c r="AV23813" s="90">
        <v>99.653000000000006</v>
      </c>
      <c r="AW23813" s="90">
        <f t="shared" si="3608"/>
        <v>-1.4047762415230825E-4</v>
      </c>
      <c r="AX23813" s="108">
        <v>1928.09</v>
      </c>
      <c r="AY23813" s="108">
        <f t="shared" si="3586"/>
        <v>7.7827475988357828E-4</v>
      </c>
      <c r="AZ23813" s="109">
        <v>1657.57</v>
      </c>
      <c r="BA23813" s="109">
        <f t="shared" si="3588"/>
        <v>1.1529535900497488E-3</v>
      </c>
      <c r="BB23813" s="110">
        <v>279.39769999999999</v>
      </c>
      <c r="BC23813" s="110">
        <f t="shared" si="3598"/>
        <v>8.736886722370339E-4</v>
      </c>
      <c r="BD23813" s="111">
        <v>3017.4544000000001</v>
      </c>
      <c r="BE23813" s="111">
        <f t="shared" si="3609"/>
        <v>6.9650836575919171E-3</v>
      </c>
      <c r="BF23813" s="112">
        <v>198.8</v>
      </c>
      <c r="BG23813" s="112">
        <f t="shared" si="3610"/>
        <v>0</v>
      </c>
    </row>
    <row r="23814" spans="1:59" ht="25" x14ac:dyDescent="0.2">
      <c r="A23814" s="83">
        <v>42075</v>
      </c>
      <c r="B23814" s="84">
        <v>1597.91</v>
      </c>
      <c r="C23814" s="85">
        <f t="shared" si="3601"/>
        <v>4.3589177384203599E-3</v>
      </c>
      <c r="D23814" s="86">
        <v>1419.8159000000001</v>
      </c>
      <c r="E23814" s="86">
        <f t="shared" si="3599"/>
        <v>1.411812851143999E-3</v>
      </c>
      <c r="F23814" s="87">
        <v>1682.38</v>
      </c>
      <c r="G23814" s="87">
        <f t="shared" si="3602"/>
        <v>3.2626067854032372E-3</v>
      </c>
      <c r="H23814" s="88">
        <v>1680.6749</v>
      </c>
      <c r="I23814" s="88">
        <f t="shared" si="3603"/>
        <v>8.1108087143591037E-3</v>
      </c>
      <c r="J23814" s="89">
        <v>199.3914</v>
      </c>
      <c r="K23814" s="89">
        <f t="shared" si="3587"/>
        <v>-3.8588102504616148E-3</v>
      </c>
      <c r="L23814" s="90">
        <v>159.90700000000001</v>
      </c>
      <c r="M23814" s="90">
        <f t="shared" si="3591"/>
        <v>1.0949853896759045E-3</v>
      </c>
      <c r="N23814" s="91">
        <v>777.96</v>
      </c>
      <c r="O23814" s="91">
        <f t="shared" si="3611"/>
        <v>1.014174718742792E-2</v>
      </c>
      <c r="P23814" s="92">
        <v>6602.96</v>
      </c>
      <c r="Q23814" s="92">
        <f t="shared" si="3606"/>
        <v>7.9674911658179047E-3</v>
      </c>
      <c r="R23814" s="93">
        <v>1909.86</v>
      </c>
      <c r="S23814" s="93">
        <f t="shared" si="3604"/>
        <v>-9.4853263584616775E-3</v>
      </c>
      <c r="T23814" s="94">
        <v>6480.87</v>
      </c>
      <c r="U23814" s="94">
        <f t="shared" si="3612"/>
        <v>1.0624263739978148E-2</v>
      </c>
      <c r="V23814" s="95">
        <v>6670.09</v>
      </c>
      <c r="W23814" s="95">
        <f t="shared" si="3613"/>
        <v>7.9897468022133988E-3</v>
      </c>
      <c r="X23814" s="96">
        <v>1072.9763</v>
      </c>
      <c r="Y23814" s="96">
        <f t="shared" si="3585"/>
        <v>1.377381973681758E-4</v>
      </c>
      <c r="Z23814" s="97">
        <v>4756.84</v>
      </c>
      <c r="AA23814" s="97">
        <f t="shared" si="3605"/>
        <v>7.1584471933320067E-3</v>
      </c>
      <c r="AB23814" s="98">
        <v>5845.65</v>
      </c>
      <c r="AC23814" s="98">
        <f t="shared" si="3595"/>
        <v>-1.7139885224064916E-2</v>
      </c>
      <c r="AD23814" s="99">
        <v>3799.43</v>
      </c>
      <c r="AE23814" s="99">
        <f t="shared" si="3592"/>
        <v>1.2775266687975451E-2</v>
      </c>
      <c r="AF23814" s="100">
        <v>16938.439999999999</v>
      </c>
      <c r="AG23814" s="100">
        <f t="shared" si="3596"/>
        <v>1.2128735184009604E-2</v>
      </c>
      <c r="AH23814" s="101">
        <v>2716.42</v>
      </c>
      <c r="AI23814" s="101">
        <f t="shared" si="3589"/>
        <v>1.2002892031393698E-2</v>
      </c>
      <c r="AJ23814" s="102">
        <v>13298.64</v>
      </c>
      <c r="AK23814" s="102">
        <f t="shared" si="3597"/>
        <v>1.6267843229983567E-2</v>
      </c>
      <c r="AL23814" s="103">
        <v>854.33199999999999</v>
      </c>
      <c r="AM23814" s="103">
        <f t="shared" si="3607"/>
        <v>-4.6165777537856044E-3</v>
      </c>
      <c r="AN23814" s="104">
        <v>1464.1489999999999</v>
      </c>
      <c r="AO23814" s="104">
        <f t="shared" si="3600"/>
        <v>1.3289439985407778E-2</v>
      </c>
      <c r="AP23814" s="105">
        <v>4075.4229999999998</v>
      </c>
      <c r="AQ23814" s="105">
        <f t="shared" si="3590"/>
        <v>1.363567880397319E-2</v>
      </c>
      <c r="AR23814" s="106">
        <v>304.14</v>
      </c>
      <c r="AS23814" s="106">
        <f t="shared" si="3593"/>
        <v>-5.142416395624033E-3</v>
      </c>
      <c r="AT23814" s="107">
        <v>474.49</v>
      </c>
      <c r="AU23814" s="107">
        <f t="shared" si="3594"/>
        <v>1.3473146530551922E-2</v>
      </c>
      <c r="AV23814" s="90">
        <v>99.718999999999994</v>
      </c>
      <c r="AW23814" s="90">
        <f t="shared" si="3608"/>
        <v>6.6207895201842576E-4</v>
      </c>
      <c r="AX23814" s="108">
        <v>1929.46</v>
      </c>
      <c r="AY23814" s="108">
        <f t="shared" si="3586"/>
        <v>7.1029542460865585E-4</v>
      </c>
      <c r="AZ23814" s="109">
        <v>1658.86</v>
      </c>
      <c r="BA23814" s="109">
        <f t="shared" si="3588"/>
        <v>7.7794499812064183E-4</v>
      </c>
      <c r="BB23814" s="110">
        <v>279.25119999999998</v>
      </c>
      <c r="BC23814" s="110">
        <f t="shared" si="3598"/>
        <v>-5.2447969863814766E-4</v>
      </c>
      <c r="BD23814" s="111">
        <v>3020.4267</v>
      </c>
      <c r="BE23814" s="111">
        <f t="shared" si="3609"/>
        <v>9.8455076900985129E-4</v>
      </c>
      <c r="BF23814" s="112">
        <v>198.8</v>
      </c>
      <c r="BG23814" s="112">
        <f t="shared" si="3610"/>
        <v>0</v>
      </c>
    </row>
    <row r="23815" spans="1:59" ht="25" x14ac:dyDescent="0.2">
      <c r="A23815" s="83">
        <v>42076</v>
      </c>
      <c r="B23815" s="84">
        <v>1592.4</v>
      </c>
      <c r="C23815" s="85">
        <f t="shared" si="3601"/>
        <v>-3.4542132135039565E-3</v>
      </c>
      <c r="D23815" s="86">
        <v>1418.6291000000001</v>
      </c>
      <c r="E23815" s="86">
        <f t="shared" si="3599"/>
        <v>-8.3623256336427462E-4</v>
      </c>
      <c r="F23815" s="87">
        <v>1676.34</v>
      </c>
      <c r="G23815" s="87">
        <f t="shared" si="3602"/>
        <v>-3.5966121087360171E-3</v>
      </c>
      <c r="H23815" s="88">
        <v>1672.9321</v>
      </c>
      <c r="I23815" s="88">
        <f t="shared" si="3603"/>
        <v>-4.6176035282783877E-3</v>
      </c>
      <c r="J23815" s="89">
        <v>196.53620000000001</v>
      </c>
      <c r="K23815" s="89">
        <f t="shared" si="3587"/>
        <v>-1.44230889487259E-2</v>
      </c>
      <c r="L23815" s="90">
        <v>159.80500000000001</v>
      </c>
      <c r="M23815" s="90">
        <f t="shared" si="3591"/>
        <v>-6.3807428848889822E-4</v>
      </c>
      <c r="N23815" s="91">
        <v>773.66</v>
      </c>
      <c r="O23815" s="91">
        <f t="shared" si="3611"/>
        <v>-5.5426083811453601E-3</v>
      </c>
      <c r="P23815" s="92">
        <v>6581.14</v>
      </c>
      <c r="Q23815" s="92">
        <f t="shared" si="3606"/>
        <v>-3.3100507311759988E-3</v>
      </c>
      <c r="R23815" s="93">
        <v>1891.83</v>
      </c>
      <c r="S23815" s="93">
        <f t="shared" si="3604"/>
        <v>0</v>
      </c>
      <c r="T23815" s="94">
        <v>6448</v>
      </c>
      <c r="U23815" s="94">
        <f t="shared" si="3612"/>
        <v>-5.0847554071476609E-3</v>
      </c>
      <c r="V23815" s="95">
        <v>6643.73</v>
      </c>
      <c r="W23815" s="95">
        <f t="shared" si="3613"/>
        <v>-3.9598003343542486E-3</v>
      </c>
      <c r="X23815" s="96">
        <v>1073.1241</v>
      </c>
      <c r="Y23815" s="96">
        <f t="shared" ref="Y23815:Y23878" si="3614">LN(X23816/X23815)</f>
        <v>0</v>
      </c>
      <c r="Z23815" s="97">
        <v>4733.4399999999996</v>
      </c>
      <c r="AA23815" s="97">
        <f t="shared" si="3605"/>
        <v>-4.9313713443452827E-3</v>
      </c>
      <c r="AB23815" s="98">
        <v>5824.67</v>
      </c>
      <c r="AC23815" s="98">
        <f t="shared" si="3595"/>
        <v>3.5954494137519382E-3</v>
      </c>
      <c r="AD23815" s="99">
        <v>3776.44</v>
      </c>
      <c r="AE23815" s="99">
        <f t="shared" si="3592"/>
        <v>-6.0692885627916535E-3</v>
      </c>
      <c r="AF23815" s="100">
        <v>16793.344000000001</v>
      </c>
      <c r="AG23815" s="100">
        <f t="shared" si="3596"/>
        <v>-8.602977826095105E-3</v>
      </c>
      <c r="AH23815" s="101">
        <v>2701.92</v>
      </c>
      <c r="AI23815" s="101">
        <f t="shared" si="3589"/>
        <v>-5.3522055146135294E-3</v>
      </c>
      <c r="AJ23815" s="102">
        <v>13217.25</v>
      </c>
      <c r="AK23815" s="102">
        <f t="shared" si="3597"/>
        <v>-6.138979729694554E-3</v>
      </c>
      <c r="AL23815" s="103">
        <v>850.39700000000005</v>
      </c>
      <c r="AM23815" s="103">
        <f t="shared" si="3607"/>
        <v>0</v>
      </c>
      <c r="AN23815" s="104">
        <v>1454.55</v>
      </c>
      <c r="AO23815" s="104">
        <f t="shared" si="3600"/>
        <v>-6.577611880054784E-3</v>
      </c>
      <c r="AP23815" s="105">
        <v>4047.5079999999998</v>
      </c>
      <c r="AQ23815" s="105">
        <f t="shared" si="3590"/>
        <v>-6.8731618901570956E-3</v>
      </c>
      <c r="AR23815" s="106">
        <v>302.58</v>
      </c>
      <c r="AS23815" s="106">
        <f t="shared" si="3593"/>
        <v>0</v>
      </c>
      <c r="AT23815" s="107">
        <v>473.8</v>
      </c>
      <c r="AU23815" s="107">
        <f t="shared" si="3594"/>
        <v>-1.4552512876250944E-3</v>
      </c>
      <c r="AV23815" s="90">
        <v>99.727000000000004</v>
      </c>
      <c r="AW23815" s="90">
        <f t="shared" si="3608"/>
        <v>8.0222215580210684E-5</v>
      </c>
      <c r="AX23815" s="108">
        <v>1928</v>
      </c>
      <c r="AY23815" s="108">
        <f t="shared" si="3586"/>
        <v>-7.5697483303333371E-4</v>
      </c>
      <c r="AZ23815" s="109">
        <v>1653.93</v>
      </c>
      <c r="BA23815" s="109">
        <f t="shared" si="3588"/>
        <v>-2.976345400354768E-3</v>
      </c>
      <c r="BB23815" s="110">
        <v>278.29590000000002</v>
      </c>
      <c r="BC23815" s="110">
        <f t="shared" si="3598"/>
        <v>-3.4267990447321571E-3</v>
      </c>
      <c r="BD23815" s="111">
        <v>3013.5358999999999</v>
      </c>
      <c r="BE23815" s="111">
        <f t="shared" si="3609"/>
        <v>-2.2840058689103881E-3</v>
      </c>
      <c r="BF23815" s="112">
        <v>198.8</v>
      </c>
      <c r="BG23815" s="112">
        <f t="shared" si="3610"/>
        <v>0</v>
      </c>
    </row>
    <row r="23816" spans="1:59" ht="25" x14ac:dyDescent="0.2">
      <c r="A23816" s="83">
        <v>42077</v>
      </c>
      <c r="B23816" s="84">
        <v>1592.4</v>
      </c>
      <c r="C23816" s="85">
        <f t="shared" si="3601"/>
        <v>0</v>
      </c>
      <c r="D23816" s="86">
        <v>1418.6291000000001</v>
      </c>
      <c r="E23816" s="86">
        <f t="shared" si="3599"/>
        <v>0</v>
      </c>
      <c r="F23816" s="87">
        <v>1676.34</v>
      </c>
      <c r="G23816" s="87">
        <f t="shared" si="3602"/>
        <v>0</v>
      </c>
      <c r="H23816" s="88">
        <v>1672.9321</v>
      </c>
      <c r="I23816" s="88">
        <f t="shared" si="3603"/>
        <v>0</v>
      </c>
      <c r="J23816" s="89">
        <v>196.53620000000001</v>
      </c>
      <c r="K23816" s="89">
        <f t="shared" si="3587"/>
        <v>0</v>
      </c>
      <c r="L23816" s="90">
        <v>159.80500000000001</v>
      </c>
      <c r="M23816" s="90">
        <f t="shared" si="3591"/>
        <v>0</v>
      </c>
      <c r="N23816" s="91">
        <v>773.66</v>
      </c>
      <c r="O23816" s="91">
        <f t="shared" si="3611"/>
        <v>0</v>
      </c>
      <c r="P23816" s="92">
        <v>6581.14</v>
      </c>
      <c r="Q23816" s="92">
        <f t="shared" si="3606"/>
        <v>0</v>
      </c>
      <c r="R23816" s="93">
        <v>1891.83</v>
      </c>
      <c r="S23816" s="93">
        <f t="shared" si="3604"/>
        <v>0</v>
      </c>
      <c r="T23816" s="94">
        <v>6448</v>
      </c>
      <c r="U23816" s="94">
        <f t="shared" si="3612"/>
        <v>0</v>
      </c>
      <c r="V23816" s="95">
        <v>6643.73</v>
      </c>
      <c r="W23816" s="95">
        <f t="shared" si="3613"/>
        <v>0</v>
      </c>
      <c r="X23816" s="96">
        <v>1073.1241</v>
      </c>
      <c r="Y23816" s="96">
        <f t="shared" si="3614"/>
        <v>0</v>
      </c>
      <c r="Z23816" s="97">
        <v>4733.4399999999996</v>
      </c>
      <c r="AA23816" s="97">
        <f t="shared" si="3605"/>
        <v>0</v>
      </c>
      <c r="AB23816" s="98">
        <v>5824.67</v>
      </c>
      <c r="AC23816" s="98">
        <f t="shared" si="3595"/>
        <v>0</v>
      </c>
      <c r="AD23816" s="99">
        <v>3776.44</v>
      </c>
      <c r="AE23816" s="99">
        <f t="shared" si="3592"/>
        <v>0</v>
      </c>
      <c r="AF23816" s="100">
        <v>16793.344000000001</v>
      </c>
      <c r="AG23816" s="100">
        <f t="shared" si="3596"/>
        <v>0</v>
      </c>
      <c r="AH23816" s="101">
        <v>2701.92</v>
      </c>
      <c r="AI23816" s="101">
        <f t="shared" si="3589"/>
        <v>0</v>
      </c>
      <c r="AJ23816" s="102">
        <v>13217.25</v>
      </c>
      <c r="AK23816" s="102">
        <f t="shared" si="3597"/>
        <v>0</v>
      </c>
      <c r="AL23816" s="103">
        <v>850.39700000000005</v>
      </c>
      <c r="AM23816" s="103">
        <f t="shared" si="3607"/>
        <v>0</v>
      </c>
      <c r="AN23816" s="104">
        <v>1454.55</v>
      </c>
      <c r="AO23816" s="104">
        <f t="shared" si="3600"/>
        <v>0</v>
      </c>
      <c r="AP23816" s="105">
        <v>4047.5079999999998</v>
      </c>
      <c r="AQ23816" s="105">
        <f t="shared" si="3590"/>
        <v>0</v>
      </c>
      <c r="AR23816" s="106">
        <v>302.58</v>
      </c>
      <c r="AS23816" s="106">
        <f t="shared" si="3593"/>
        <v>0</v>
      </c>
      <c r="AT23816" s="107">
        <v>473.8</v>
      </c>
      <c r="AU23816" s="107">
        <f t="shared" si="3594"/>
        <v>0</v>
      </c>
      <c r="AV23816" s="90">
        <v>99.727000000000004</v>
      </c>
      <c r="AW23816" s="90">
        <f t="shared" si="3608"/>
        <v>0</v>
      </c>
      <c r="AX23816" s="108">
        <v>1928</v>
      </c>
      <c r="AY23816" s="108">
        <f t="shared" si="3586"/>
        <v>0</v>
      </c>
      <c r="AZ23816" s="109">
        <v>1653.93</v>
      </c>
      <c r="BA23816" s="109">
        <f t="shared" si="3588"/>
        <v>0</v>
      </c>
      <c r="BB23816" s="110">
        <v>278.29590000000002</v>
      </c>
      <c r="BC23816" s="110">
        <f t="shared" si="3598"/>
        <v>0</v>
      </c>
      <c r="BD23816" s="111">
        <v>3013.5358999999999</v>
      </c>
      <c r="BE23816" s="111">
        <f t="shared" si="3609"/>
        <v>0</v>
      </c>
      <c r="BF23816" s="112">
        <v>198.8</v>
      </c>
      <c r="BG23816" s="112">
        <f t="shared" si="3610"/>
        <v>0</v>
      </c>
    </row>
    <row r="23817" spans="1:59" ht="25" x14ac:dyDescent="0.2">
      <c r="A23817" s="83">
        <v>42078</v>
      </c>
      <c r="B23817" s="84">
        <v>1592.4</v>
      </c>
      <c r="C23817" s="85">
        <f t="shared" si="3601"/>
        <v>0</v>
      </c>
      <c r="D23817" s="86">
        <v>1418.6291000000001</v>
      </c>
      <c r="E23817" s="86">
        <f t="shared" si="3599"/>
        <v>0</v>
      </c>
      <c r="F23817" s="87">
        <v>1676.34</v>
      </c>
      <c r="G23817" s="87">
        <f t="shared" si="3602"/>
        <v>0</v>
      </c>
      <c r="H23817" s="88">
        <v>1672.9321</v>
      </c>
      <c r="I23817" s="88">
        <f t="shared" si="3603"/>
        <v>0</v>
      </c>
      <c r="J23817" s="89">
        <v>196.53620000000001</v>
      </c>
      <c r="K23817" s="89">
        <f t="shared" si="3587"/>
        <v>0</v>
      </c>
      <c r="L23817" s="90">
        <v>159.80500000000001</v>
      </c>
      <c r="M23817" s="90">
        <f t="shared" si="3591"/>
        <v>0</v>
      </c>
      <c r="N23817" s="91">
        <v>773.66</v>
      </c>
      <c r="O23817" s="91">
        <f t="shared" si="3611"/>
        <v>0</v>
      </c>
      <c r="P23817" s="92">
        <v>6581.14</v>
      </c>
      <c r="Q23817" s="92">
        <f t="shared" si="3606"/>
        <v>0</v>
      </c>
      <c r="R23817" s="93">
        <v>1891.83</v>
      </c>
      <c r="S23817" s="93">
        <f t="shared" si="3604"/>
        <v>1.1411003346063987E-3</v>
      </c>
      <c r="T23817" s="94">
        <v>6448</v>
      </c>
      <c r="U23817" s="94">
        <f t="shared" si="3612"/>
        <v>0</v>
      </c>
      <c r="V23817" s="95">
        <v>6643.73</v>
      </c>
      <c r="W23817" s="95">
        <f t="shared" si="3613"/>
        <v>0</v>
      </c>
      <c r="X23817" s="96">
        <v>1073.1241</v>
      </c>
      <c r="Y23817" s="96">
        <f t="shared" si="3614"/>
        <v>6.8784782272365039E-4</v>
      </c>
      <c r="Z23817" s="97">
        <v>4733.4399999999996</v>
      </c>
      <c r="AA23817" s="97">
        <f t="shared" si="3605"/>
        <v>0</v>
      </c>
      <c r="AB23817" s="98">
        <v>5824.67</v>
      </c>
      <c r="AC23817" s="98">
        <f t="shared" si="3595"/>
        <v>0</v>
      </c>
      <c r="AD23817" s="99">
        <v>3776.44</v>
      </c>
      <c r="AE23817" s="99">
        <f t="shared" si="3592"/>
        <v>0</v>
      </c>
      <c r="AF23817" s="100">
        <v>16793.344000000001</v>
      </c>
      <c r="AG23817" s="100">
        <f t="shared" si="3596"/>
        <v>0</v>
      </c>
      <c r="AH23817" s="101">
        <v>2701.92</v>
      </c>
      <c r="AI23817" s="101">
        <f t="shared" si="3589"/>
        <v>0</v>
      </c>
      <c r="AJ23817" s="102">
        <v>13217.25</v>
      </c>
      <c r="AK23817" s="102">
        <f t="shared" si="3597"/>
        <v>0</v>
      </c>
      <c r="AL23817" s="103">
        <v>850.39700000000005</v>
      </c>
      <c r="AM23817" s="103">
        <f t="shared" si="3607"/>
        <v>1.2259953803780234E-2</v>
      </c>
      <c r="AN23817" s="104">
        <v>1454.55</v>
      </c>
      <c r="AO23817" s="104">
        <f t="shared" si="3600"/>
        <v>0</v>
      </c>
      <c r="AP23817" s="105">
        <v>4047.5079999999998</v>
      </c>
      <c r="AQ23817" s="105">
        <f t="shared" si="3590"/>
        <v>0</v>
      </c>
      <c r="AR23817" s="106">
        <v>302.58</v>
      </c>
      <c r="AS23817" s="106">
        <f t="shared" si="3593"/>
        <v>9.7349976208879058E-3</v>
      </c>
      <c r="AT23817" s="107">
        <v>473.8</v>
      </c>
      <c r="AU23817" s="107">
        <f t="shared" si="3594"/>
        <v>0</v>
      </c>
      <c r="AV23817" s="90">
        <v>99.727000000000004</v>
      </c>
      <c r="AW23817" s="90">
        <f t="shared" si="3608"/>
        <v>0</v>
      </c>
      <c r="AX23817" s="108">
        <v>1928</v>
      </c>
      <c r="AY23817" s="108">
        <f t="shared" si="3586"/>
        <v>0</v>
      </c>
      <c r="AZ23817" s="109">
        <v>1653.93</v>
      </c>
      <c r="BA23817" s="109">
        <f t="shared" si="3588"/>
        <v>0</v>
      </c>
      <c r="BB23817" s="110">
        <v>278.29590000000002</v>
      </c>
      <c r="BC23817" s="110">
        <f t="shared" si="3598"/>
        <v>0</v>
      </c>
      <c r="BD23817" s="111">
        <v>3013.5358999999999</v>
      </c>
      <c r="BE23817" s="111">
        <f t="shared" si="3609"/>
        <v>0</v>
      </c>
      <c r="BF23817" s="112">
        <v>198.8</v>
      </c>
      <c r="BG23817" s="112">
        <f t="shared" si="3610"/>
        <v>0</v>
      </c>
    </row>
    <row r="23818" spans="1:59" ht="25" x14ac:dyDescent="0.2">
      <c r="A23818" s="83">
        <v>42079</v>
      </c>
      <c r="B23818" s="84">
        <v>1604.77</v>
      </c>
      <c r="C23818" s="85">
        <f t="shared" si="3601"/>
        <v>7.7381319885302564E-3</v>
      </c>
      <c r="D23818" s="86">
        <v>1420.6383000000001</v>
      </c>
      <c r="E23818" s="86">
        <f t="shared" si="3599"/>
        <v>1.4152948999301689E-3</v>
      </c>
      <c r="F23818" s="87">
        <v>1689</v>
      </c>
      <c r="G23818" s="87">
        <f t="shared" si="3602"/>
        <v>7.5237923780689022E-3</v>
      </c>
      <c r="H23818" s="88">
        <v>1687.9435000000001</v>
      </c>
      <c r="I23818" s="88">
        <f t="shared" si="3603"/>
        <v>8.9330886425956525E-3</v>
      </c>
      <c r="J23818" s="89">
        <v>196.03720000000001</v>
      </c>
      <c r="K23818" s="89">
        <f t="shared" si="3587"/>
        <v>-2.5422011208307829E-3</v>
      </c>
      <c r="L23818" s="90">
        <v>160.06100000000001</v>
      </c>
      <c r="M23818" s="90">
        <f t="shared" si="3591"/>
        <v>1.6006706224425571E-3</v>
      </c>
      <c r="N23818" s="91">
        <v>781.98</v>
      </c>
      <c r="O23818" s="91">
        <f t="shared" si="3611"/>
        <v>1.0696664176924138E-2</v>
      </c>
      <c r="P23818" s="92">
        <v>6642.12</v>
      </c>
      <c r="Q23818" s="92">
        <f t="shared" si="3606"/>
        <v>9.2232070282682061E-3</v>
      </c>
      <c r="R23818" s="93">
        <v>1893.99</v>
      </c>
      <c r="S23818" s="93">
        <f t="shared" si="3604"/>
        <v>8.9932775938957668E-3</v>
      </c>
      <c r="T23818" s="94">
        <v>6524.29</v>
      </c>
      <c r="U23818" s="94">
        <f t="shared" si="3612"/>
        <v>1.1762129823410034E-2</v>
      </c>
      <c r="V23818" s="95">
        <v>6707.73</v>
      </c>
      <c r="W23818" s="95">
        <f t="shared" si="3613"/>
        <v>9.5870399481457359E-3</v>
      </c>
      <c r="X23818" s="96">
        <v>1073.8625</v>
      </c>
      <c r="Y23818" s="96">
        <f t="shared" si="3614"/>
        <v>1.1790646086379266E-3</v>
      </c>
      <c r="Z23818" s="97">
        <v>4794.3999999999996</v>
      </c>
      <c r="AA23818" s="97">
        <f t="shared" si="3605"/>
        <v>1.2796359265379559E-2</v>
      </c>
      <c r="AB23818" s="98">
        <v>5860.99</v>
      </c>
      <c r="AC23818" s="98">
        <f t="shared" si="3595"/>
        <v>-6.2161858129105478E-3</v>
      </c>
      <c r="AD23818" s="99">
        <v>3827.62</v>
      </c>
      <c r="AE23818" s="99">
        <f t="shared" si="3592"/>
        <v>1.3461433197291758E-2</v>
      </c>
      <c r="AF23818" s="100">
        <v>17001.43</v>
      </c>
      <c r="AG23818" s="100">
        <f t="shared" si="3596"/>
        <v>1.2314840736743693E-2</v>
      </c>
      <c r="AH23818" s="101">
        <v>2739.83</v>
      </c>
      <c r="AI23818" s="101">
        <f t="shared" si="3589"/>
        <v>1.3933243277873297E-2</v>
      </c>
      <c r="AJ23818" s="102">
        <v>13399.15</v>
      </c>
      <c r="AK23818" s="102">
        <f t="shared" si="3597"/>
        <v>1.3668477478645826E-2</v>
      </c>
      <c r="AL23818" s="103">
        <v>860.88699999999994</v>
      </c>
      <c r="AM23818" s="103">
        <f t="shared" si="3607"/>
        <v>-7.2974637580890361E-4</v>
      </c>
      <c r="AN23818" s="104">
        <v>1476.9059999999999</v>
      </c>
      <c r="AO23818" s="104">
        <f t="shared" si="3600"/>
        <v>1.5252784568824913E-2</v>
      </c>
      <c r="AP23818" s="105">
        <v>4100.1980000000003</v>
      </c>
      <c r="AQ23818" s="105">
        <f t="shared" si="3590"/>
        <v>1.2933882130713855E-2</v>
      </c>
      <c r="AR23818" s="106">
        <v>305.54000000000002</v>
      </c>
      <c r="AS23818" s="106">
        <f t="shared" si="3593"/>
        <v>-5.5654680521869868E-4</v>
      </c>
      <c r="AT23818" s="107">
        <v>478.42</v>
      </c>
      <c r="AU23818" s="107">
        <f t="shared" si="3594"/>
        <v>9.7037160579564793E-3</v>
      </c>
      <c r="AV23818" s="90">
        <v>99.724000000000004</v>
      </c>
      <c r="AW23818" s="90">
        <f t="shared" si="3608"/>
        <v>-3.0082576675254777E-5</v>
      </c>
      <c r="AX23818" s="108">
        <v>1928.78</v>
      </c>
      <c r="AY23818" s="108">
        <f t="shared" si="3586"/>
        <v>4.0448250127540536E-4</v>
      </c>
      <c r="AZ23818" s="109">
        <v>1651.99</v>
      </c>
      <c r="BA23818" s="109">
        <f t="shared" si="3588"/>
        <v>-1.1736522497152468E-3</v>
      </c>
      <c r="BB23818" s="110">
        <v>277.85719999999998</v>
      </c>
      <c r="BC23818" s="110">
        <f t="shared" si="3598"/>
        <v>-1.5776234673147546E-3</v>
      </c>
      <c r="BD23818" s="111">
        <v>3022.8806</v>
      </c>
      <c r="BE23818" s="111">
        <f t="shared" si="3609"/>
        <v>3.0961109011550946E-3</v>
      </c>
      <c r="BF23818" s="112">
        <v>198.8</v>
      </c>
      <c r="BG23818" s="112">
        <f t="shared" si="3610"/>
        <v>-5.0303076043809693E-5</v>
      </c>
    </row>
    <row r="23819" spans="1:59" ht="25" x14ac:dyDescent="0.2">
      <c r="A23819" s="83">
        <v>42080</v>
      </c>
      <c r="B23819" s="84">
        <v>1602.49</v>
      </c>
      <c r="C23819" s="85">
        <f t="shared" si="3601"/>
        <v>-1.4217745889476248E-3</v>
      </c>
      <c r="D23819" s="86">
        <v>1420.2872</v>
      </c>
      <c r="E23819" s="86">
        <f t="shared" si="3599"/>
        <v>-2.4717297358736268E-4</v>
      </c>
      <c r="F23819" s="87">
        <v>1686.93</v>
      </c>
      <c r="G23819" s="87">
        <f t="shared" si="3602"/>
        <v>-1.226328898655831E-3</v>
      </c>
      <c r="H23819" s="88">
        <v>1686.9622999999999</v>
      </c>
      <c r="I23819" s="88">
        <f t="shared" si="3603"/>
        <v>-5.8146809765526606E-4</v>
      </c>
      <c r="J23819" s="89">
        <v>195.2978</v>
      </c>
      <c r="K23819" s="89">
        <f t="shared" si="3587"/>
        <v>-3.7788640416742975E-3</v>
      </c>
      <c r="L23819" s="90">
        <v>160.03800000000001</v>
      </c>
      <c r="M23819" s="90">
        <f t="shared" si="3591"/>
        <v>-1.4370554134554304E-4</v>
      </c>
      <c r="N23819" s="91">
        <v>781.3</v>
      </c>
      <c r="O23819" s="91">
        <f t="shared" si="3611"/>
        <v>-8.6996576798483143E-4</v>
      </c>
      <c r="P23819" s="92">
        <v>6637.33</v>
      </c>
      <c r="Q23819" s="92">
        <f t="shared" si="3606"/>
        <v>-7.2141545135409016E-4</v>
      </c>
      <c r="R23819" s="93">
        <v>1911.1</v>
      </c>
      <c r="S23819" s="93">
        <f t="shared" si="3604"/>
        <v>8.0933701804150777E-3</v>
      </c>
      <c r="T23819" s="94">
        <v>6511.37</v>
      </c>
      <c r="U23819" s="94">
        <f t="shared" si="3612"/>
        <v>-1.9822554792907543E-3</v>
      </c>
      <c r="V23819" s="95">
        <v>6704.23</v>
      </c>
      <c r="W23819" s="95">
        <f t="shared" si="3613"/>
        <v>-5.2192223648900402E-4</v>
      </c>
      <c r="X23819" s="96">
        <v>1075.1294</v>
      </c>
      <c r="Y23819" s="96">
        <f t="shared" si="3614"/>
        <v>1.9243340265719033E-3</v>
      </c>
      <c r="Z23819" s="97">
        <v>4800.0600000000004</v>
      </c>
      <c r="AA23819" s="97">
        <f t="shared" si="3605"/>
        <v>1.1798476738826809E-3</v>
      </c>
      <c r="AB23819" s="98">
        <v>5872.61</v>
      </c>
      <c r="AC23819" s="98">
        <f t="shared" si="3595"/>
        <v>-1.980637451199709E-3</v>
      </c>
      <c r="AD23819" s="99">
        <v>3814.91</v>
      </c>
      <c r="AE23819" s="99">
        <f t="shared" si="3592"/>
        <v>-3.3261267453800706E-3</v>
      </c>
      <c r="AF23819" s="100">
        <v>16934.108</v>
      </c>
      <c r="AG23819" s="100">
        <f t="shared" si="3596"/>
        <v>-3.9676452641706763E-3</v>
      </c>
      <c r="AH23819" s="101">
        <v>2734.15</v>
      </c>
      <c r="AI23819" s="101">
        <f t="shared" si="3589"/>
        <v>-2.075273215661103E-3</v>
      </c>
      <c r="AJ23819" s="102">
        <v>13349.44</v>
      </c>
      <c r="AK23819" s="102">
        <f t="shared" si="3597"/>
        <v>-3.7168357082055683E-3</v>
      </c>
      <c r="AL23819" s="103">
        <v>860.25900000000001</v>
      </c>
      <c r="AM23819" s="103">
        <f t="shared" si="3607"/>
        <v>1.339994174484581E-2</v>
      </c>
      <c r="AN23819" s="104">
        <v>1470.846</v>
      </c>
      <c r="AO23819" s="104">
        <f t="shared" si="3600"/>
        <v>-4.1116135531126044E-3</v>
      </c>
      <c r="AP23819" s="105">
        <v>4080.8679999999999</v>
      </c>
      <c r="AQ23819" s="105">
        <f t="shared" si="3590"/>
        <v>-4.7255543400546154E-3</v>
      </c>
      <c r="AR23819" s="106">
        <v>305.37</v>
      </c>
      <c r="AS23819" s="106">
        <f t="shared" si="3593"/>
        <v>9.4518662079724185E-3</v>
      </c>
      <c r="AT23819" s="107">
        <v>477.25</v>
      </c>
      <c r="AU23819" s="107">
        <f t="shared" si="3594"/>
        <v>-2.4485451767846007E-3</v>
      </c>
      <c r="AV23819" s="90">
        <v>99.709000000000003</v>
      </c>
      <c r="AW23819" s="90">
        <f t="shared" si="3608"/>
        <v>-1.5042645929492303E-4</v>
      </c>
      <c r="AX23819" s="108">
        <v>1931.26</v>
      </c>
      <c r="AY23819" s="108">
        <f t="shared" ref="AY23819:AY23882" si="3615">LN(AX23819/AX23818)</f>
        <v>1.2849609544110746E-3</v>
      </c>
      <c r="AZ23819" s="109">
        <v>1648.19</v>
      </c>
      <c r="BA23819" s="109">
        <f t="shared" si="3588"/>
        <v>-2.3029057078110195E-3</v>
      </c>
      <c r="BB23819" s="110">
        <v>278.38839999999999</v>
      </c>
      <c r="BC23819" s="110">
        <f t="shared" si="3598"/>
        <v>1.9099482727791496E-3</v>
      </c>
      <c r="BD23819" s="111">
        <v>3055.3710999999998</v>
      </c>
      <c r="BE23819" s="111">
        <f t="shared" si="3609"/>
        <v>1.0690840412338963E-2</v>
      </c>
      <c r="BF23819" s="112">
        <v>198.79</v>
      </c>
      <c r="BG23819" s="112">
        <f t="shared" si="3610"/>
        <v>5.0303076043795226E-5</v>
      </c>
    </row>
    <row r="23820" spans="1:59" ht="25" x14ac:dyDescent="0.2">
      <c r="A23820" s="83">
        <v>42081</v>
      </c>
      <c r="B23820" s="84">
        <v>1611.03</v>
      </c>
      <c r="C23820" s="85">
        <f t="shared" si="3601"/>
        <v>5.315056451772159E-3</v>
      </c>
      <c r="D23820" s="86">
        <v>1422.3187</v>
      </c>
      <c r="E23820" s="86">
        <f t="shared" si="3599"/>
        <v>1.4293225422888026E-3</v>
      </c>
      <c r="F23820" s="87">
        <v>1694.44</v>
      </c>
      <c r="G23820" s="87">
        <f t="shared" si="3602"/>
        <v>4.4419938359344536E-3</v>
      </c>
      <c r="H23820" s="88">
        <v>1701.1832999999999</v>
      </c>
      <c r="I23820" s="88">
        <f t="shared" si="3603"/>
        <v>8.394611797167436E-3</v>
      </c>
      <c r="J23820" s="89">
        <v>197.7636</v>
      </c>
      <c r="K23820" s="89">
        <f t="shared" ref="K23820:K23883" si="3616">LN(J23820/J23819)</f>
        <v>1.2546804888888683E-2</v>
      </c>
      <c r="L23820" s="90">
        <v>160.72499999999999</v>
      </c>
      <c r="M23820" s="90">
        <f t="shared" si="3591"/>
        <v>4.2835429925836433E-3</v>
      </c>
      <c r="N23820" s="91">
        <v>789.04</v>
      </c>
      <c r="O23820" s="91">
        <f t="shared" si="3611"/>
        <v>9.8578176430393957E-3</v>
      </c>
      <c r="P23820" s="92">
        <v>6688.45</v>
      </c>
      <c r="Q23820" s="92">
        <f t="shared" si="3606"/>
        <v>7.6723840205503097E-3</v>
      </c>
      <c r="R23820" s="93">
        <v>1926.63</v>
      </c>
      <c r="S23820" s="93">
        <f t="shared" si="3604"/>
        <v>8.6409252936322529E-3</v>
      </c>
      <c r="T23820" s="94">
        <v>6577.23</v>
      </c>
      <c r="U23820" s="94">
        <f t="shared" si="3612"/>
        <v>1.0063804510543062E-2</v>
      </c>
      <c r="V23820" s="95">
        <v>6753.23</v>
      </c>
      <c r="W23820" s="95">
        <f t="shared" si="3613"/>
        <v>7.2822384823061073E-3</v>
      </c>
      <c r="X23820" s="96">
        <v>1077.2003</v>
      </c>
      <c r="Y23820" s="96">
        <f t="shared" si="3614"/>
        <v>2.7868661076512705E-3</v>
      </c>
      <c r="Z23820" s="97">
        <v>4851.57</v>
      </c>
      <c r="AA23820" s="97">
        <f t="shared" si="3605"/>
        <v>1.0673946070665569E-2</v>
      </c>
      <c r="AB23820" s="98">
        <v>5919.81</v>
      </c>
      <c r="AC23820" s="98">
        <f t="shared" si="3595"/>
        <v>-8.005185035723332E-3</v>
      </c>
      <c r="AD23820" s="99">
        <v>3861.39</v>
      </c>
      <c r="AE23820" s="99">
        <f t="shared" si="3592"/>
        <v>1.2110148911597647E-2</v>
      </c>
      <c r="AF23820" s="100">
        <v>17277.484</v>
      </c>
      <c r="AG23820" s="100">
        <f t="shared" si="3596"/>
        <v>2.0074338021665816E-2</v>
      </c>
      <c r="AH23820" s="101">
        <v>2765.11</v>
      </c>
      <c r="AI23820" s="101">
        <f t="shared" si="3589"/>
        <v>1.1259815720882348E-2</v>
      </c>
      <c r="AJ23820" s="102">
        <v>13530.75</v>
      </c>
      <c r="AK23820" s="102">
        <f t="shared" si="3597"/>
        <v>1.34904366179932E-2</v>
      </c>
      <c r="AL23820" s="103">
        <v>871.86400000000003</v>
      </c>
      <c r="AM23820" s="103">
        <f t="shared" si="3607"/>
        <v>-1.9678378625037677E-3</v>
      </c>
      <c r="AN23820" s="104">
        <v>1485.9839999999999</v>
      </c>
      <c r="AO23820" s="104">
        <f t="shared" si="3600"/>
        <v>1.0239433625199372E-2</v>
      </c>
      <c r="AP23820" s="105">
        <v>4134.5209999999997</v>
      </c>
      <c r="AQ23820" s="105">
        <f t="shared" si="3590"/>
        <v>1.3061770491617735E-2</v>
      </c>
      <c r="AR23820" s="106">
        <v>308.27</v>
      </c>
      <c r="AS23820" s="106">
        <f t="shared" si="3593"/>
        <v>-6.4880295876817257E-5</v>
      </c>
      <c r="AT23820" s="107">
        <v>484.45</v>
      </c>
      <c r="AU23820" s="107">
        <f t="shared" si="3594"/>
        <v>1.4973764225156146E-2</v>
      </c>
      <c r="AV23820" s="90">
        <v>99.909000000000006</v>
      </c>
      <c r="AW23820" s="90">
        <f t="shared" si="3608"/>
        <v>2.0038279806641151E-3</v>
      </c>
      <c r="AX23820" s="108">
        <v>1941.3</v>
      </c>
      <c r="AY23820" s="108">
        <f t="shared" si="3615"/>
        <v>5.1852121051528047E-3</v>
      </c>
      <c r="AZ23820" s="109">
        <v>1647.87</v>
      </c>
      <c r="BA23820" s="109">
        <f t="shared" si="3588"/>
        <v>-1.9417122322142245E-4</v>
      </c>
      <c r="BB23820" s="110">
        <v>282.58370000000002</v>
      </c>
      <c r="BC23820" s="110">
        <f t="shared" si="3598"/>
        <v>1.4957528963622763E-2</v>
      </c>
      <c r="BD23820" s="111">
        <v>3100.3724999999999</v>
      </c>
      <c r="BE23820" s="111">
        <f t="shared" si="3609"/>
        <v>1.4621207321231769E-2</v>
      </c>
      <c r="BF23820" s="112">
        <v>198.8</v>
      </c>
      <c r="BG23820" s="112">
        <f t="shared" si="3610"/>
        <v>0</v>
      </c>
    </row>
    <row r="23821" spans="1:59" ht="25" x14ac:dyDescent="0.2">
      <c r="A23821" s="83">
        <v>42082</v>
      </c>
      <c r="B23821" s="84">
        <v>1606.89</v>
      </c>
      <c r="C23821" s="85">
        <f t="shared" si="3601"/>
        <v>-2.5730921117843942E-3</v>
      </c>
      <c r="D23821" s="86">
        <v>1422.1005</v>
      </c>
      <c r="E23821" s="86">
        <f t="shared" si="3599"/>
        <v>-1.5342323693219879E-4</v>
      </c>
      <c r="F23821" s="87">
        <v>1690.9</v>
      </c>
      <c r="G23821" s="87">
        <f t="shared" si="3602"/>
        <v>-2.0913712006952021E-3</v>
      </c>
      <c r="H23821" s="88">
        <v>1695.4304</v>
      </c>
      <c r="I23821" s="88">
        <f t="shared" si="3603"/>
        <v>-3.3874358459286278E-3</v>
      </c>
      <c r="J23821" s="89">
        <v>197.3638</v>
      </c>
      <c r="K23821" s="89">
        <f t="shared" si="3616"/>
        <v>-2.023651796546086E-3</v>
      </c>
      <c r="L23821" s="90">
        <v>160.64599999999999</v>
      </c>
      <c r="M23821" s="90">
        <f t="shared" si="3591"/>
        <v>-4.9164362429268856E-4</v>
      </c>
      <c r="N23821" s="91">
        <v>788.71</v>
      </c>
      <c r="O23821" s="91">
        <f t="shared" si="3611"/>
        <v>-4.1831722999480079E-4</v>
      </c>
      <c r="P23821" s="92">
        <v>6712.16</v>
      </c>
      <c r="Q23821" s="92">
        <f t="shared" si="3606"/>
        <v>3.5386485751688242E-3</v>
      </c>
      <c r="R23821" s="93">
        <v>1943.35</v>
      </c>
      <c r="S23821" s="93">
        <f t="shared" si="3604"/>
        <v>4.7075579702450972E-3</v>
      </c>
      <c r="T23821" s="94">
        <v>6567.69</v>
      </c>
      <c r="U23821" s="94">
        <f t="shared" si="3612"/>
        <v>-1.4515115611162749E-3</v>
      </c>
      <c r="V23821" s="95">
        <v>6772.54</v>
      </c>
      <c r="W23821" s="95">
        <f t="shared" si="3613"/>
        <v>2.8552922486545754E-3</v>
      </c>
      <c r="X23821" s="96">
        <v>1080.2065</v>
      </c>
      <c r="Y23821" s="96">
        <f t="shared" si="3614"/>
        <v>5.4817081182711557E-4</v>
      </c>
      <c r="Z23821" s="97">
        <v>4856.3100000000004</v>
      </c>
      <c r="AA23821" s="97">
        <f t="shared" si="3605"/>
        <v>9.7652636346434339E-4</v>
      </c>
      <c r="AB23821" s="98">
        <v>5932.96</v>
      </c>
      <c r="AC23821" s="98">
        <f t="shared" si="3595"/>
        <v>-2.2188915157068251E-3</v>
      </c>
      <c r="AD23821" s="99">
        <v>3842.62</v>
      </c>
      <c r="AE23821" s="99">
        <f t="shared" si="3592"/>
        <v>-4.8727966707699478E-3</v>
      </c>
      <c r="AF23821" s="100">
        <v>17129.404999999999</v>
      </c>
      <c r="AG23821" s="100">
        <f t="shared" si="3596"/>
        <v>-8.6075735744247008E-3</v>
      </c>
      <c r="AH23821" s="101">
        <v>2762.38</v>
      </c>
      <c r="AI23821" s="101">
        <f t="shared" si="3589"/>
        <v>-9.8779019843673959E-4</v>
      </c>
      <c r="AJ23821" s="102">
        <v>13460.16</v>
      </c>
      <c r="AK23821" s="102">
        <f t="shared" si="3597"/>
        <v>-5.2306618001456617E-3</v>
      </c>
      <c r="AL23821" s="103">
        <v>870.15</v>
      </c>
      <c r="AM23821" s="103">
        <f t="shared" si="3607"/>
        <v>9.4751661655230711E-3</v>
      </c>
      <c r="AN23821" s="104">
        <v>1484.0709999999999</v>
      </c>
      <c r="AO23821" s="104">
        <f t="shared" si="3600"/>
        <v>-1.2881918109544565E-3</v>
      </c>
      <c r="AP23821" s="105">
        <v>4096.4989999999998</v>
      </c>
      <c r="AQ23821" s="105">
        <f t="shared" si="3590"/>
        <v>-9.2387748898217995E-3</v>
      </c>
      <c r="AR23821" s="106">
        <v>308.25</v>
      </c>
      <c r="AS23821" s="106">
        <f t="shared" si="3593"/>
        <v>1.2188194988697771E-2</v>
      </c>
      <c r="AT23821" s="107">
        <v>486.36</v>
      </c>
      <c r="AU23821" s="107">
        <f t="shared" si="3594"/>
        <v>3.9348635972044277E-3</v>
      </c>
      <c r="AV23821" s="90">
        <v>99.813999999999993</v>
      </c>
      <c r="AW23821" s="90">
        <f t="shared" si="3608"/>
        <v>-9.5131764658695588E-4</v>
      </c>
      <c r="AX23821" s="108">
        <v>1939.22</v>
      </c>
      <c r="AY23821" s="108">
        <f t="shared" si="3615"/>
        <v>-1.0720213781657173E-3</v>
      </c>
      <c r="AZ23821" s="109">
        <v>1652.87</v>
      </c>
      <c r="BA23821" s="109">
        <f t="shared" ref="BA23821:BA23884" si="3617">LN(AZ23821/AZ23820)</f>
        <v>3.0296259774657275E-3</v>
      </c>
      <c r="BB23821" s="110">
        <v>282.82670000000002</v>
      </c>
      <c r="BC23821" s="110">
        <f t="shared" si="3598"/>
        <v>8.5955268937856462E-4</v>
      </c>
      <c r="BD23821" s="111">
        <v>3098.6718999999998</v>
      </c>
      <c r="BE23821" s="111">
        <f t="shared" si="3609"/>
        <v>-5.4866522416311834E-4</v>
      </c>
      <c r="BF23821" s="112">
        <v>198.8</v>
      </c>
      <c r="BG23821" s="112">
        <f t="shared" si="3610"/>
        <v>5.0300545771408132E-5</v>
      </c>
    </row>
    <row r="23822" spans="1:59" ht="25" x14ac:dyDescent="0.2">
      <c r="A23822" s="83">
        <v>42083</v>
      </c>
      <c r="B23822" s="84">
        <v>1612.99</v>
      </c>
      <c r="C23822" s="85">
        <f t="shared" si="3601"/>
        <v>3.7889656122365016E-3</v>
      </c>
      <c r="D23822" s="86">
        <v>1422.9357</v>
      </c>
      <c r="E23822" s="86">
        <f t="shared" si="3599"/>
        <v>5.871278713377371E-4</v>
      </c>
      <c r="F23822" s="87">
        <v>1696.86</v>
      </c>
      <c r="G23822" s="87">
        <f t="shared" si="3602"/>
        <v>3.5185527598400471E-3</v>
      </c>
      <c r="H23822" s="88">
        <v>1705.3851</v>
      </c>
      <c r="I23822" s="88">
        <f t="shared" si="3603"/>
        <v>5.8543184312545996E-3</v>
      </c>
      <c r="J23822" s="89">
        <v>200.5008</v>
      </c>
      <c r="K23822" s="89">
        <f t="shared" si="3616"/>
        <v>1.5769510573014976E-2</v>
      </c>
      <c r="L23822" s="90">
        <v>161.239</v>
      </c>
      <c r="M23822" s="90">
        <f t="shared" si="3591"/>
        <v>3.684549891271623E-3</v>
      </c>
      <c r="N23822" s="91">
        <v>798.58</v>
      </c>
      <c r="O23822" s="91">
        <f t="shared" si="3611"/>
        <v>1.2436451073079124E-2</v>
      </c>
      <c r="P23822" s="92">
        <v>6845.8</v>
      </c>
      <c r="Q23822" s="92">
        <f t="shared" si="3606"/>
        <v>1.9714518758557328E-2</v>
      </c>
      <c r="R23822" s="93">
        <v>1952.52</v>
      </c>
      <c r="S23822" s="93">
        <f t="shared" si="3604"/>
        <v>0</v>
      </c>
      <c r="T23822" s="94">
        <v>6655.7</v>
      </c>
      <c r="U23822" s="94">
        <f t="shared" si="3612"/>
        <v>1.3311457889871306E-2</v>
      </c>
      <c r="V23822" s="95">
        <v>6905.63</v>
      </c>
      <c r="W23822" s="95">
        <f t="shared" si="3613"/>
        <v>1.946081973432965E-2</v>
      </c>
      <c r="X23822" s="96">
        <v>1080.7988</v>
      </c>
      <c r="Y23822" s="96">
        <f t="shared" si="3614"/>
        <v>0</v>
      </c>
      <c r="Z23822" s="97">
        <v>4891.1000000000004</v>
      </c>
      <c r="AA23822" s="97">
        <f t="shared" si="3605"/>
        <v>7.1383367949809321E-3</v>
      </c>
      <c r="AB23822" s="98">
        <v>5987.39</v>
      </c>
      <c r="AC23822" s="98">
        <f t="shared" si="3595"/>
        <v>-9.1323456587738758E-3</v>
      </c>
      <c r="AD23822" s="99">
        <v>3877.26</v>
      </c>
      <c r="AE23822" s="99">
        <f t="shared" si="3592"/>
        <v>8.9742929905282185E-3</v>
      </c>
      <c r="AF23822" s="100">
        <v>17339.024000000001</v>
      </c>
      <c r="AG23822" s="100">
        <f t="shared" si="3596"/>
        <v>1.2163106375793327E-2</v>
      </c>
      <c r="AH23822" s="101">
        <v>2785.77</v>
      </c>
      <c r="AI23822" s="101">
        <f t="shared" ref="AI23822:AI23885" si="3618">LN(AH23822/AH23821)</f>
        <v>8.4316893280433555E-3</v>
      </c>
      <c r="AJ23822" s="102">
        <v>13604.38</v>
      </c>
      <c r="AK23822" s="102">
        <f t="shared" si="3597"/>
        <v>1.0657588496985643E-2</v>
      </c>
      <c r="AL23822" s="103">
        <v>878.43399999999997</v>
      </c>
      <c r="AM23822" s="103">
        <f t="shared" si="3607"/>
        <v>0</v>
      </c>
      <c r="AN23822" s="104">
        <v>1498.79</v>
      </c>
      <c r="AO23822" s="104">
        <f t="shared" si="3600"/>
        <v>9.8691286443820126E-3</v>
      </c>
      <c r="AP23822" s="105">
        <v>4135.9390000000003</v>
      </c>
      <c r="AQ23822" s="105">
        <f t="shared" ref="AQ23822:AQ23885" si="3619">LN(AP23822/AP23821)</f>
        <v>9.5816820591678575E-3</v>
      </c>
      <c r="AR23822" s="106">
        <v>312.02999999999997</v>
      </c>
      <c r="AS23822" s="106">
        <f t="shared" si="3593"/>
        <v>0</v>
      </c>
      <c r="AT23822" s="107">
        <v>497.15</v>
      </c>
      <c r="AU23822" s="107">
        <f t="shared" si="3594"/>
        <v>2.1942700997865119E-2</v>
      </c>
      <c r="AV23822" s="90">
        <v>99.875</v>
      </c>
      <c r="AW23822" s="90">
        <f t="shared" si="3608"/>
        <v>6.109500462961572E-4</v>
      </c>
      <c r="AX23822" s="108">
        <v>1943.29</v>
      </c>
      <c r="AY23822" s="108">
        <f t="shared" si="3615"/>
        <v>2.096582618389093E-3</v>
      </c>
      <c r="AZ23822" s="109">
        <v>1654.64</v>
      </c>
      <c r="BA23822" s="109">
        <f t="shared" si="3617"/>
        <v>1.0702916507976973E-3</v>
      </c>
      <c r="BB23822" s="110">
        <v>283.50299999999999</v>
      </c>
      <c r="BC23822" s="110">
        <f t="shared" si="3598"/>
        <v>2.3883625438799426E-3</v>
      </c>
      <c r="BD23822" s="111">
        <v>3117.6376</v>
      </c>
      <c r="BE23822" s="111">
        <f t="shared" si="3609"/>
        <v>6.1019351905686704E-3</v>
      </c>
      <c r="BF23822" s="112">
        <v>198.81</v>
      </c>
      <c r="BG23822" s="112">
        <f t="shared" si="3610"/>
        <v>0</v>
      </c>
    </row>
    <row r="23823" spans="1:59" ht="25" x14ac:dyDescent="0.2">
      <c r="A23823" s="83">
        <v>42084</v>
      </c>
      <c r="B23823" s="84">
        <v>1612.99</v>
      </c>
      <c r="C23823" s="85">
        <f t="shared" si="3601"/>
        <v>0</v>
      </c>
      <c r="D23823" s="86">
        <v>1422.9357</v>
      </c>
      <c r="E23823" s="86">
        <f t="shared" si="3599"/>
        <v>0</v>
      </c>
      <c r="F23823" s="87">
        <v>1696.86</v>
      </c>
      <c r="G23823" s="87">
        <f t="shared" si="3602"/>
        <v>0</v>
      </c>
      <c r="H23823" s="88">
        <v>1705.3851</v>
      </c>
      <c r="I23823" s="88">
        <f t="shared" si="3603"/>
        <v>0</v>
      </c>
      <c r="J23823" s="89">
        <v>200.5008</v>
      </c>
      <c r="K23823" s="89">
        <f t="shared" si="3616"/>
        <v>0</v>
      </c>
      <c r="L23823" s="90">
        <v>161.239</v>
      </c>
      <c r="M23823" s="90">
        <f t="shared" si="3591"/>
        <v>0</v>
      </c>
      <c r="N23823" s="91">
        <v>798.58</v>
      </c>
      <c r="O23823" s="91">
        <f t="shared" si="3611"/>
        <v>0</v>
      </c>
      <c r="P23823" s="92">
        <v>6845.8</v>
      </c>
      <c r="Q23823" s="92">
        <f t="shared" si="3606"/>
        <v>0</v>
      </c>
      <c r="R23823" s="93">
        <v>1952.52</v>
      </c>
      <c r="S23823" s="93">
        <f t="shared" si="3604"/>
        <v>0</v>
      </c>
      <c r="T23823" s="94">
        <v>6655.7</v>
      </c>
      <c r="U23823" s="94">
        <f t="shared" si="3612"/>
        <v>0</v>
      </c>
      <c r="V23823" s="95">
        <v>6905.63</v>
      </c>
      <c r="W23823" s="95">
        <f t="shared" si="3613"/>
        <v>0</v>
      </c>
      <c r="X23823" s="96">
        <v>1080.7988</v>
      </c>
      <c r="Y23823" s="96">
        <f t="shared" si="3614"/>
        <v>0</v>
      </c>
      <c r="Z23823" s="97">
        <v>4891.1000000000004</v>
      </c>
      <c r="AA23823" s="97">
        <f t="shared" si="3605"/>
        <v>0</v>
      </c>
      <c r="AB23823" s="98">
        <v>5987.39</v>
      </c>
      <c r="AC23823" s="98">
        <f t="shared" si="3595"/>
        <v>0</v>
      </c>
      <c r="AD23823" s="99">
        <v>3877.26</v>
      </c>
      <c r="AE23823" s="99">
        <f t="shared" si="3592"/>
        <v>0</v>
      </c>
      <c r="AF23823" s="100">
        <v>17339.024000000001</v>
      </c>
      <c r="AG23823" s="100">
        <f t="shared" si="3596"/>
        <v>0</v>
      </c>
      <c r="AH23823" s="101">
        <v>2785.77</v>
      </c>
      <c r="AI23823" s="101">
        <f t="shared" si="3618"/>
        <v>0</v>
      </c>
      <c r="AJ23823" s="102">
        <v>13604.38</v>
      </c>
      <c r="AK23823" s="102">
        <f t="shared" si="3597"/>
        <v>0</v>
      </c>
      <c r="AL23823" s="103">
        <v>878.43399999999997</v>
      </c>
      <c r="AM23823" s="103">
        <f t="shared" si="3607"/>
        <v>0</v>
      </c>
      <c r="AN23823" s="104">
        <v>1498.79</v>
      </c>
      <c r="AO23823" s="104">
        <f t="shared" si="3600"/>
        <v>0</v>
      </c>
      <c r="AP23823" s="105">
        <v>4135.9390000000003</v>
      </c>
      <c r="AQ23823" s="105">
        <f t="shared" si="3619"/>
        <v>0</v>
      </c>
      <c r="AR23823" s="106">
        <v>312.02999999999997</v>
      </c>
      <c r="AS23823" s="106">
        <f t="shared" si="3593"/>
        <v>0</v>
      </c>
      <c r="AT23823" s="107">
        <v>497.15</v>
      </c>
      <c r="AU23823" s="107">
        <f t="shared" si="3594"/>
        <v>0</v>
      </c>
      <c r="AV23823" s="90">
        <v>99.875</v>
      </c>
      <c r="AW23823" s="90">
        <f t="shared" si="3608"/>
        <v>0</v>
      </c>
      <c r="AX23823" s="108">
        <v>1943.29</v>
      </c>
      <c r="AY23823" s="108">
        <f t="shared" si="3615"/>
        <v>0</v>
      </c>
      <c r="AZ23823" s="109">
        <v>1654.64</v>
      </c>
      <c r="BA23823" s="109">
        <f t="shared" si="3617"/>
        <v>0</v>
      </c>
      <c r="BB23823" s="110">
        <v>283.50299999999999</v>
      </c>
      <c r="BC23823" s="110">
        <f t="shared" si="3598"/>
        <v>0</v>
      </c>
      <c r="BD23823" s="111">
        <v>3117.6376</v>
      </c>
      <c r="BE23823" s="111">
        <f t="shared" si="3609"/>
        <v>0</v>
      </c>
      <c r="BF23823" s="112">
        <v>198.81</v>
      </c>
      <c r="BG23823" s="112">
        <f t="shared" si="3610"/>
        <v>0</v>
      </c>
    </row>
    <row r="23824" spans="1:59" ht="25" x14ac:dyDescent="0.2">
      <c r="A23824" s="83">
        <v>42085</v>
      </c>
      <c r="B23824" s="84">
        <v>1612.99</v>
      </c>
      <c r="C23824" s="85">
        <f t="shared" si="3601"/>
        <v>0</v>
      </c>
      <c r="D23824" s="86">
        <v>1422.9357</v>
      </c>
      <c r="E23824" s="86">
        <f t="shared" si="3599"/>
        <v>0</v>
      </c>
      <c r="F23824" s="87">
        <v>1696.86</v>
      </c>
      <c r="G23824" s="87">
        <f t="shared" si="3602"/>
        <v>0</v>
      </c>
      <c r="H23824" s="88">
        <v>1705.3851</v>
      </c>
      <c r="I23824" s="88">
        <f t="shared" si="3603"/>
        <v>0</v>
      </c>
      <c r="J23824" s="89">
        <v>200.5008</v>
      </c>
      <c r="K23824" s="89">
        <f t="shared" si="3616"/>
        <v>0</v>
      </c>
      <c r="L23824" s="90">
        <v>161.239</v>
      </c>
      <c r="M23824" s="90">
        <f t="shared" si="3591"/>
        <v>0</v>
      </c>
      <c r="N23824" s="91">
        <v>798.58</v>
      </c>
      <c r="O23824" s="91">
        <f t="shared" si="3611"/>
        <v>0</v>
      </c>
      <c r="P23824" s="92">
        <v>6845.8</v>
      </c>
      <c r="Q23824" s="92">
        <f t="shared" si="3606"/>
        <v>0</v>
      </c>
      <c r="R23824" s="93">
        <v>1952.52</v>
      </c>
      <c r="S23824" s="93">
        <f t="shared" si="3604"/>
        <v>6.5189711720797933E-3</v>
      </c>
      <c r="T23824" s="94">
        <v>6655.7</v>
      </c>
      <c r="U23824" s="94">
        <f t="shared" si="3612"/>
        <v>0</v>
      </c>
      <c r="V23824" s="95">
        <v>6905.63</v>
      </c>
      <c r="W23824" s="95">
        <f t="shared" si="3613"/>
        <v>0</v>
      </c>
      <c r="X23824" s="96">
        <v>1080.7988</v>
      </c>
      <c r="Y23824" s="96">
        <f t="shared" si="3614"/>
        <v>2.8918870189764071E-4</v>
      </c>
      <c r="Z23824" s="97">
        <v>4891.1000000000004</v>
      </c>
      <c r="AA23824" s="97">
        <f t="shared" si="3605"/>
        <v>0</v>
      </c>
      <c r="AB23824" s="98">
        <v>5987.39</v>
      </c>
      <c r="AC23824" s="98">
        <f t="shared" si="3595"/>
        <v>0</v>
      </c>
      <c r="AD23824" s="99">
        <v>3877.26</v>
      </c>
      <c r="AE23824" s="99">
        <f t="shared" si="3592"/>
        <v>0</v>
      </c>
      <c r="AF23824" s="100">
        <v>17339.024000000001</v>
      </c>
      <c r="AG23824" s="100">
        <f t="shared" si="3596"/>
        <v>0</v>
      </c>
      <c r="AH23824" s="101">
        <v>2785.77</v>
      </c>
      <c r="AI23824" s="101">
        <f t="shared" si="3618"/>
        <v>0</v>
      </c>
      <c r="AJ23824" s="102">
        <v>13604.38</v>
      </c>
      <c r="AK23824" s="102">
        <f t="shared" si="3597"/>
        <v>0</v>
      </c>
      <c r="AL23824" s="103">
        <v>878.43399999999997</v>
      </c>
      <c r="AM23824" s="103">
        <f t="shared" si="3607"/>
        <v>-1.5551101594121757E-3</v>
      </c>
      <c r="AN23824" s="104">
        <v>1498.79</v>
      </c>
      <c r="AO23824" s="104">
        <f t="shared" si="3600"/>
        <v>0</v>
      </c>
      <c r="AP23824" s="105">
        <v>4135.9390000000003</v>
      </c>
      <c r="AQ23824" s="105">
        <f t="shared" si="3619"/>
        <v>0</v>
      </c>
      <c r="AR23824" s="106">
        <v>312.02999999999997</v>
      </c>
      <c r="AS23824" s="106">
        <f t="shared" si="3593"/>
        <v>2.6245054112212281E-3</v>
      </c>
      <c r="AT23824" s="107">
        <v>497.15</v>
      </c>
      <c r="AU23824" s="107">
        <f t="shared" si="3594"/>
        <v>0</v>
      </c>
      <c r="AV23824" s="90">
        <v>99.875</v>
      </c>
      <c r="AW23824" s="90">
        <f t="shared" si="3608"/>
        <v>0</v>
      </c>
      <c r="AX23824" s="108">
        <v>1943.29</v>
      </c>
      <c r="AY23824" s="108">
        <f t="shared" si="3615"/>
        <v>0</v>
      </c>
      <c r="AZ23824" s="109">
        <v>1654.64</v>
      </c>
      <c r="BA23824" s="109">
        <f t="shared" si="3617"/>
        <v>0</v>
      </c>
      <c r="BB23824" s="110">
        <v>283.50299999999999</v>
      </c>
      <c r="BC23824" s="110">
        <f t="shared" si="3598"/>
        <v>0</v>
      </c>
      <c r="BD23824" s="111">
        <v>3117.6376</v>
      </c>
      <c r="BE23824" s="111">
        <f t="shared" si="3609"/>
        <v>0</v>
      </c>
      <c r="BF23824" s="112">
        <v>198.81</v>
      </c>
      <c r="BG23824" s="112">
        <f t="shared" si="3610"/>
        <v>0</v>
      </c>
    </row>
    <row r="23825" spans="1:59" ht="25" x14ac:dyDescent="0.2">
      <c r="A23825" s="83">
        <v>42086</v>
      </c>
      <c r="B23825" s="84">
        <v>1612.58</v>
      </c>
      <c r="C23825" s="85">
        <f t="shared" si="3601"/>
        <v>-2.5421863559508672E-4</v>
      </c>
      <c r="D23825" s="86">
        <v>1423.2003</v>
      </c>
      <c r="E23825" s="86">
        <f t="shared" si="3599"/>
        <v>1.859363015416228E-4</v>
      </c>
      <c r="F23825" s="87">
        <v>1696.3</v>
      </c>
      <c r="G23825" s="87">
        <f t="shared" si="3602"/>
        <v>-3.3007580254646997E-4</v>
      </c>
      <c r="H23825" s="88">
        <v>1703.1989000000001</v>
      </c>
      <c r="I23825" s="88">
        <f t="shared" si="3603"/>
        <v>-1.2827615806319079E-3</v>
      </c>
      <c r="J23825" s="89">
        <v>201.67619999999999</v>
      </c>
      <c r="K23825" s="89">
        <f t="shared" si="3616"/>
        <v>5.8452042090828948E-3</v>
      </c>
      <c r="L23825" s="90">
        <v>161.46299999999999</v>
      </c>
      <c r="M23825" s="90">
        <f t="shared" si="3591"/>
        <v>1.388277952888751E-3</v>
      </c>
      <c r="N23825" s="91">
        <v>800.54</v>
      </c>
      <c r="O23825" s="91">
        <f t="shared" si="3611"/>
        <v>2.4513494690686167E-3</v>
      </c>
      <c r="P23825" s="92">
        <v>6895.93</v>
      </c>
      <c r="Q23825" s="92">
        <f t="shared" si="3606"/>
        <v>7.2960569561983987E-3</v>
      </c>
      <c r="R23825" s="93">
        <v>1965.29</v>
      </c>
      <c r="S23825" s="93">
        <f t="shared" si="3604"/>
        <v>2.9874579562363846E-3</v>
      </c>
      <c r="T23825" s="94">
        <v>6668.99</v>
      </c>
      <c r="U23825" s="94">
        <f t="shared" si="3612"/>
        <v>1.9947937861167307E-3</v>
      </c>
      <c r="V23825" s="95">
        <v>6955.57</v>
      </c>
      <c r="W23825" s="95">
        <f t="shared" si="3613"/>
        <v>7.2057565125281213E-3</v>
      </c>
      <c r="X23825" s="96">
        <v>1081.1114</v>
      </c>
      <c r="Y23825" s="96">
        <f t="shared" si="3614"/>
        <v>-1.9887140018588579E-5</v>
      </c>
      <c r="Z23825" s="97">
        <v>4876.8500000000004</v>
      </c>
      <c r="AA23825" s="97">
        <f t="shared" si="3605"/>
        <v>-2.9177074225821939E-3</v>
      </c>
      <c r="AB23825" s="98">
        <v>5979.73</v>
      </c>
      <c r="AC23825" s="98">
        <f t="shared" si="3595"/>
        <v>1.2801745192045292E-3</v>
      </c>
      <c r="AD23825" s="99">
        <v>3870.49</v>
      </c>
      <c r="AE23825" s="99">
        <f t="shared" si="3592"/>
        <v>-1.7476045879213926E-3</v>
      </c>
      <c r="AF23825" s="100">
        <v>17405.999</v>
      </c>
      <c r="AG23825" s="100">
        <f t="shared" si="3596"/>
        <v>3.8552331914190703E-3</v>
      </c>
      <c r="AH23825" s="101">
        <v>2777.75</v>
      </c>
      <c r="AI23825" s="101">
        <f t="shared" si="3618"/>
        <v>-2.8830688324094854E-3</v>
      </c>
      <c r="AJ23825" s="102">
        <v>13610.62</v>
      </c>
      <c r="AK23825" s="102">
        <f t="shared" si="3597"/>
        <v>4.5857064922661051E-4</v>
      </c>
      <c r="AL23825" s="103">
        <v>877.06899999999996</v>
      </c>
      <c r="AM23825" s="103">
        <f t="shared" si="3607"/>
        <v>-5.5634716054647386E-3</v>
      </c>
      <c r="AN23825" s="104">
        <v>1494.24</v>
      </c>
      <c r="AO23825" s="104">
        <f t="shared" si="3600"/>
        <v>-3.040399531596588E-3</v>
      </c>
      <c r="AP23825" s="105">
        <v>4134.0479999999998</v>
      </c>
      <c r="AQ23825" s="105">
        <f t="shared" si="3619"/>
        <v>-4.5731632539619196E-4</v>
      </c>
      <c r="AR23825" s="106">
        <v>312.85000000000002</v>
      </c>
      <c r="AS23825" s="106">
        <f t="shared" si="3593"/>
        <v>-2.0157749158518957E-3</v>
      </c>
      <c r="AT23825" s="107">
        <v>498.13</v>
      </c>
      <c r="AU23825" s="107">
        <f t="shared" si="3594"/>
        <v>1.969295709174449E-3</v>
      </c>
      <c r="AV23825" s="90">
        <v>99.899000000000001</v>
      </c>
      <c r="AW23825" s="90">
        <f t="shared" si="3608"/>
        <v>2.4027150795866891E-4</v>
      </c>
      <c r="AX23825" s="108">
        <v>1944.74</v>
      </c>
      <c r="AY23825" s="108">
        <f t="shared" si="3615"/>
        <v>7.4587905300315749E-4</v>
      </c>
      <c r="AZ23825" s="109">
        <v>1656.15</v>
      </c>
      <c r="BA23825" s="109">
        <f t="shared" si="3617"/>
        <v>9.1216906218751035E-4</v>
      </c>
      <c r="BB23825" s="110">
        <v>283.30259999999998</v>
      </c>
      <c r="BC23825" s="110">
        <f t="shared" si="3598"/>
        <v>-7.0712077774230382E-4</v>
      </c>
      <c r="BD23825" s="111">
        <v>3115.5979000000002</v>
      </c>
      <c r="BE23825" s="111">
        <f t="shared" si="3609"/>
        <v>-6.5445949308450251E-4</v>
      </c>
      <c r="BF23825" s="112">
        <v>198.81</v>
      </c>
      <c r="BG23825" s="112">
        <f t="shared" si="3610"/>
        <v>0</v>
      </c>
    </row>
    <row r="23826" spans="1:59" ht="25" x14ac:dyDescent="0.2">
      <c r="A23826" s="83">
        <v>42087</v>
      </c>
      <c r="B23826" s="84">
        <v>1608.88</v>
      </c>
      <c r="C23826" s="85">
        <f t="shared" si="3601"/>
        <v>-2.2970961160262132E-3</v>
      </c>
      <c r="D23826" s="86">
        <v>1422.2231999999999</v>
      </c>
      <c r="E23826" s="86">
        <f t="shared" si="3599"/>
        <v>-6.8678707293050127E-4</v>
      </c>
      <c r="F23826" s="87">
        <v>1692.76</v>
      </c>
      <c r="G23826" s="87">
        <f t="shared" si="3602"/>
        <v>-2.0890756064806549E-3</v>
      </c>
      <c r="H23826" s="88">
        <v>1697.3909000000001</v>
      </c>
      <c r="I23826" s="88">
        <f t="shared" si="3603"/>
        <v>-3.4158813553046836E-3</v>
      </c>
      <c r="J23826" s="89">
        <v>201.4247</v>
      </c>
      <c r="K23826" s="89">
        <f t="shared" si="3616"/>
        <v>-1.2478266986435103E-3</v>
      </c>
      <c r="L23826" s="90">
        <v>161.352</v>
      </c>
      <c r="M23826" s="90">
        <f t="shared" si="3591"/>
        <v>-6.8770041277274835E-4</v>
      </c>
      <c r="N23826" s="91">
        <v>798.57</v>
      </c>
      <c r="O23826" s="91">
        <f t="shared" si="3611"/>
        <v>-2.4638717744251476E-3</v>
      </c>
      <c r="P23826" s="92">
        <v>6896.55</v>
      </c>
      <c r="Q23826" s="92">
        <f t="shared" si="3606"/>
        <v>8.9904063724245267E-5</v>
      </c>
      <c r="R23826" s="93">
        <v>1971.17</v>
      </c>
      <c r="S23826" s="93">
        <f t="shared" si="3604"/>
        <v>-2.1075679620014528E-3</v>
      </c>
      <c r="T23826" s="94">
        <v>6648.48</v>
      </c>
      <c r="U23826" s="94">
        <f t="shared" si="3612"/>
        <v>-3.0801670611001974E-3</v>
      </c>
      <c r="V23826" s="95">
        <v>6961.31</v>
      </c>
      <c r="W23826" s="95">
        <f t="shared" si="3613"/>
        <v>8.2489758128041399E-4</v>
      </c>
      <c r="X23826" s="96">
        <v>1081.0898999999999</v>
      </c>
      <c r="Y23826" s="96">
        <f t="shared" si="3614"/>
        <v>1.285731246032112E-5</v>
      </c>
      <c r="Z23826" s="97">
        <v>4860.88</v>
      </c>
      <c r="AA23826" s="97">
        <f t="shared" si="3605"/>
        <v>-3.2800281621858259E-3</v>
      </c>
      <c r="AB23826" s="98">
        <v>5974.12</v>
      </c>
      <c r="AC23826" s="98">
        <f t="shared" si="3595"/>
        <v>9.3860980552069265E-4</v>
      </c>
      <c r="AD23826" s="99">
        <v>3847.05</v>
      </c>
      <c r="AE23826" s="99">
        <f t="shared" si="3592"/>
        <v>-6.0744931874444795E-3</v>
      </c>
      <c r="AF23826" s="100">
        <v>17243.292000000001</v>
      </c>
      <c r="AG23826" s="100">
        <f t="shared" si="3596"/>
        <v>-9.3917186330919888E-3</v>
      </c>
      <c r="AH23826" s="101">
        <v>2764.62</v>
      </c>
      <c r="AI23826" s="101">
        <f t="shared" si="3618"/>
        <v>-4.738054140416551E-3</v>
      </c>
      <c r="AJ23826" s="102">
        <v>13519.87</v>
      </c>
      <c r="AK23826" s="102">
        <f t="shared" si="3597"/>
        <v>-6.6899151809769594E-3</v>
      </c>
      <c r="AL23826" s="103">
        <v>872.20299999999997</v>
      </c>
      <c r="AM23826" s="103">
        <f t="shared" si="3607"/>
        <v>-1.6609255954005839E-2</v>
      </c>
      <c r="AN23826" s="104">
        <v>1487.578</v>
      </c>
      <c r="AO23826" s="104">
        <f t="shared" si="3600"/>
        <v>-4.4684223416031664E-3</v>
      </c>
      <c r="AP23826" s="105">
        <v>4102.8119999999999</v>
      </c>
      <c r="AQ23826" s="105">
        <f t="shared" si="3619"/>
        <v>-7.584479943984204E-3</v>
      </c>
      <c r="AR23826" s="106">
        <v>312.22000000000003</v>
      </c>
      <c r="AS23826" s="106">
        <f t="shared" si="3593"/>
        <v>-8.2977351920079812E-3</v>
      </c>
      <c r="AT23826" s="107">
        <v>496.65</v>
      </c>
      <c r="AU23826" s="107">
        <f t="shared" si="3594"/>
        <v>-2.975534473892108E-3</v>
      </c>
      <c r="AV23826" s="90">
        <v>99.924999999999997</v>
      </c>
      <c r="AW23826" s="90">
        <f t="shared" si="3608"/>
        <v>2.6022900298991729E-4</v>
      </c>
      <c r="AX23826" s="108">
        <v>1948.11</v>
      </c>
      <c r="AY23826" s="108">
        <f t="shared" si="3615"/>
        <v>1.7313797561411225E-3</v>
      </c>
      <c r="AZ23826" s="109">
        <v>1658</v>
      </c>
      <c r="BA23826" s="109">
        <f t="shared" si="3617"/>
        <v>1.1164251419844948E-3</v>
      </c>
      <c r="BB23826" s="110">
        <v>284.6497</v>
      </c>
      <c r="BC23826" s="110">
        <f t="shared" si="3598"/>
        <v>4.7437171260043031E-3</v>
      </c>
      <c r="BD23826" s="111">
        <v>3141.1691000000001</v>
      </c>
      <c r="BE23826" s="111">
        <f t="shared" si="3609"/>
        <v>8.1739794292780311E-3</v>
      </c>
      <c r="BF23826" s="112">
        <v>198.81</v>
      </c>
      <c r="BG23826" s="112">
        <f t="shared" si="3610"/>
        <v>-5.0300545771442176E-5</v>
      </c>
    </row>
    <row r="23827" spans="1:59" ht="25" x14ac:dyDescent="0.2">
      <c r="A23827" s="83">
        <v>42088</v>
      </c>
      <c r="B23827" s="84">
        <v>1598.77</v>
      </c>
      <c r="C23827" s="85">
        <f t="shared" si="3601"/>
        <v>-6.3037011382812112E-3</v>
      </c>
      <c r="D23827" s="86">
        <v>1419.0983000000001</v>
      </c>
      <c r="E23827" s="86">
        <f t="shared" si="3599"/>
        <v>-2.1996111738361718E-3</v>
      </c>
      <c r="F23827" s="87">
        <v>1683.95</v>
      </c>
      <c r="G23827" s="87">
        <f t="shared" si="3602"/>
        <v>-5.2181087451185285E-3</v>
      </c>
      <c r="H23827" s="88">
        <v>1680.2180000000001</v>
      </c>
      <c r="I23827" s="88">
        <f t="shared" si="3603"/>
        <v>-1.0168760496918807E-2</v>
      </c>
      <c r="J23827" s="89">
        <v>202.03870000000001</v>
      </c>
      <c r="K23827" s="89">
        <f t="shared" si="3616"/>
        <v>3.0436489356786482E-3</v>
      </c>
      <c r="L23827" s="90">
        <v>161.20699999999999</v>
      </c>
      <c r="M23827" s="90">
        <f t="shared" si="3591"/>
        <v>-8.9906038750792508E-4</v>
      </c>
      <c r="N23827" s="91">
        <v>791.99</v>
      </c>
      <c r="O23827" s="91">
        <f t="shared" si="3611"/>
        <v>-8.2738627113781594E-3</v>
      </c>
      <c r="P23827" s="92">
        <v>6893.96</v>
      </c>
      <c r="Q23827" s="92">
        <f t="shared" si="3606"/>
        <v>-3.7562063048464606E-4</v>
      </c>
      <c r="R23827" s="93">
        <v>1967.02</v>
      </c>
      <c r="S23827" s="93">
        <f t="shared" si="3604"/>
        <v>-1.404309658984264E-2</v>
      </c>
      <c r="T23827" s="94">
        <v>6588.97</v>
      </c>
      <c r="U23827" s="94">
        <f t="shared" si="3612"/>
        <v>-8.991218234393715E-3</v>
      </c>
      <c r="V23827" s="95">
        <v>6952.25</v>
      </c>
      <c r="W23827" s="95">
        <f t="shared" si="3613"/>
        <v>-1.3023268351912544E-3</v>
      </c>
      <c r="X23827" s="96">
        <v>1081.1038000000001</v>
      </c>
      <c r="Y23827" s="96">
        <f t="shared" si="3614"/>
        <v>-1.0531822808378028E-3</v>
      </c>
      <c r="Z23827" s="97">
        <v>4749.3900000000003</v>
      </c>
      <c r="AA23827" s="97">
        <f t="shared" si="3605"/>
        <v>-2.3203302732834819E-2</v>
      </c>
      <c r="AB23827" s="98">
        <v>5834.4</v>
      </c>
      <c r="AC23827" s="98">
        <f t="shared" si="3595"/>
        <v>2.3665373948146676E-2</v>
      </c>
      <c r="AD23827" s="99">
        <v>3791.13</v>
      </c>
      <c r="AE23827" s="99">
        <f t="shared" si="3592"/>
        <v>-1.4642493136472373E-2</v>
      </c>
      <c r="AF23827" s="100">
        <v>17145.934000000001</v>
      </c>
      <c r="AG23827" s="100">
        <f t="shared" si="3596"/>
        <v>-5.6621373279151814E-3</v>
      </c>
      <c r="AH23827" s="101">
        <v>2712.82</v>
      </c>
      <c r="AI23827" s="101">
        <f t="shared" si="3618"/>
        <v>-1.8914509082946569E-2</v>
      </c>
      <c r="AJ23827" s="102">
        <v>13345.74</v>
      </c>
      <c r="AK23827" s="102">
        <f t="shared" si="3597"/>
        <v>-1.2963222384908579E-2</v>
      </c>
      <c r="AL23827" s="103">
        <v>857.83600000000001</v>
      </c>
      <c r="AM23827" s="103">
        <f t="shared" si="3607"/>
        <v>-3.3559155221911823E-3</v>
      </c>
      <c r="AN23827" s="104">
        <v>1465.94</v>
      </c>
      <c r="AO23827" s="104">
        <f t="shared" si="3600"/>
        <v>-1.4652619105175246E-2</v>
      </c>
      <c r="AP23827" s="105">
        <v>4062.6529999999998</v>
      </c>
      <c r="AQ23827" s="105">
        <f t="shared" si="3619"/>
        <v>-9.8363837935242868E-3</v>
      </c>
      <c r="AR23827" s="106">
        <v>309.64</v>
      </c>
      <c r="AS23827" s="106">
        <f t="shared" si="3593"/>
        <v>-7.2930326655176441E-3</v>
      </c>
      <c r="AT23827" s="107">
        <v>491.31</v>
      </c>
      <c r="AU23827" s="107">
        <f t="shared" si="3594"/>
        <v>-1.0810259531479252E-2</v>
      </c>
      <c r="AV23827" s="90">
        <v>99.915999999999997</v>
      </c>
      <c r="AW23827" s="90">
        <f t="shared" si="3608"/>
        <v>-9.0071606988391907E-5</v>
      </c>
      <c r="AX23827" s="108">
        <v>1944.66</v>
      </c>
      <c r="AY23827" s="108">
        <f t="shared" si="3615"/>
        <v>-1.7725172066534337E-3</v>
      </c>
      <c r="AZ23827" s="109">
        <v>1659.62</v>
      </c>
      <c r="BA23827" s="109">
        <f t="shared" si="3617"/>
        <v>9.7660378750846007E-4</v>
      </c>
      <c r="BB23827" s="110">
        <v>284.56299999999999</v>
      </c>
      <c r="BC23827" s="110">
        <f t="shared" si="3598"/>
        <v>-3.0463129396268046E-4</v>
      </c>
      <c r="BD23827" s="111">
        <v>3120.4625000000001</v>
      </c>
      <c r="BE23827" s="111">
        <f t="shared" si="3609"/>
        <v>-6.6138274503994366E-3</v>
      </c>
      <c r="BF23827" s="112">
        <v>198.8</v>
      </c>
      <c r="BG23827" s="112">
        <f t="shared" si="3610"/>
        <v>0</v>
      </c>
    </row>
    <row r="23828" spans="1:59" ht="25" x14ac:dyDescent="0.2">
      <c r="A23828" s="83">
        <v>42089</v>
      </c>
      <c r="B23828" s="84">
        <v>1598.47</v>
      </c>
      <c r="C23828" s="85">
        <f t="shared" si="3601"/>
        <v>-1.876618589035078E-4</v>
      </c>
      <c r="D23828" s="86">
        <v>1418.4768999999999</v>
      </c>
      <c r="E23828" s="86">
        <f t="shared" si="3599"/>
        <v>-4.3797958900519945E-4</v>
      </c>
      <c r="F23828" s="87">
        <v>1682.94</v>
      </c>
      <c r="G23828" s="87">
        <f t="shared" si="3602"/>
        <v>-5.9996021865636208E-4</v>
      </c>
      <c r="H23828" s="88">
        <v>1676.3411000000001</v>
      </c>
      <c r="I23828" s="88">
        <f t="shared" si="3603"/>
        <v>-2.3100452627382228E-3</v>
      </c>
      <c r="J23828" s="89">
        <v>203.52420000000001</v>
      </c>
      <c r="K23828" s="89">
        <f t="shared" si="3616"/>
        <v>7.3256535215550549E-3</v>
      </c>
      <c r="L23828" s="90">
        <v>161.00899999999999</v>
      </c>
      <c r="M23828" s="90">
        <f t="shared" si="3591"/>
        <v>-1.228989404137892E-3</v>
      </c>
      <c r="N23828" s="91">
        <v>786.25</v>
      </c>
      <c r="O23828" s="91">
        <f t="shared" si="3611"/>
        <v>-7.273957457437405E-3</v>
      </c>
      <c r="P23828" s="92">
        <v>6803.08</v>
      </c>
      <c r="Q23828" s="92">
        <f t="shared" si="3606"/>
        <v>-1.3270215119405912E-2</v>
      </c>
      <c r="R23828" s="93">
        <v>1939.59</v>
      </c>
      <c r="S23828" s="93">
        <f t="shared" si="3604"/>
        <v>-4.4178926461120385E-3</v>
      </c>
      <c r="T23828" s="94">
        <v>6546.38</v>
      </c>
      <c r="U23828" s="94">
        <f t="shared" si="3612"/>
        <v>-6.4848137662606433E-3</v>
      </c>
      <c r="V23828" s="95">
        <v>6867.94</v>
      </c>
      <c r="W23828" s="95">
        <f t="shared" si="3613"/>
        <v>-1.220114136174854E-2</v>
      </c>
      <c r="X23828" s="96">
        <v>1079.9657999999999</v>
      </c>
      <c r="Y23828" s="96">
        <f t="shared" si="3614"/>
        <v>-7.9450116341648873E-5</v>
      </c>
      <c r="Z23828" s="97">
        <v>4734.1499999999996</v>
      </c>
      <c r="AA23828" s="97">
        <f t="shared" si="3605"/>
        <v>-3.213992479343823E-3</v>
      </c>
      <c r="AB23828" s="98">
        <v>5825.97</v>
      </c>
      <c r="AC23828" s="98">
        <f t="shared" si="3595"/>
        <v>1.4459234944880473E-3</v>
      </c>
      <c r="AD23828" s="99">
        <v>3782.21</v>
      </c>
      <c r="AE23828" s="99">
        <f t="shared" si="3592"/>
        <v>-2.3556328184818577E-3</v>
      </c>
      <c r="AF23828" s="100">
        <v>17067.727999999999</v>
      </c>
      <c r="AG23828" s="100">
        <f t="shared" si="3596"/>
        <v>-4.5716320110697744E-3</v>
      </c>
      <c r="AH23828" s="101">
        <v>2706.66</v>
      </c>
      <c r="AI23828" s="101">
        <f t="shared" si="3618"/>
        <v>-2.2732818103616704E-3</v>
      </c>
      <c r="AJ23828" s="102">
        <v>13307.94</v>
      </c>
      <c r="AK23828" s="102">
        <f t="shared" si="3597"/>
        <v>-2.83638321927522E-3</v>
      </c>
      <c r="AL23828" s="103">
        <v>854.96199999999999</v>
      </c>
      <c r="AM23828" s="103">
        <f t="shared" si="3607"/>
        <v>8.8534848801264995E-3</v>
      </c>
      <c r="AN23828" s="104">
        <v>1463.846</v>
      </c>
      <c r="AO23828" s="104">
        <f t="shared" si="3600"/>
        <v>-1.4294561831913104E-3</v>
      </c>
      <c r="AP23828" s="105">
        <v>4052.7379999999998</v>
      </c>
      <c r="AQ23828" s="105">
        <f t="shared" si="3619"/>
        <v>-2.443506402417325E-3</v>
      </c>
      <c r="AR23828" s="106">
        <v>307.39</v>
      </c>
      <c r="AS23828" s="106">
        <f t="shared" si="3593"/>
        <v>6.5042767911449909E-4</v>
      </c>
      <c r="AT23828" s="107">
        <v>486.98</v>
      </c>
      <c r="AU23828" s="107">
        <f t="shared" si="3594"/>
        <v>-8.8522386524064363E-3</v>
      </c>
      <c r="AV23828" s="90">
        <v>99.847999999999999</v>
      </c>
      <c r="AW23828" s="90">
        <f t="shared" si="3608"/>
        <v>-6.808033742462553E-4</v>
      </c>
      <c r="AX23828" s="108">
        <v>1937.23</v>
      </c>
      <c r="AY23828" s="108">
        <f t="shared" si="3615"/>
        <v>-3.8280368960396122E-3</v>
      </c>
      <c r="AZ23828" s="109">
        <v>1658.09</v>
      </c>
      <c r="BA23828" s="109">
        <f t="shared" si="3617"/>
        <v>-9.2232299294490159E-4</v>
      </c>
      <c r="BB23828" s="110">
        <v>282.92610000000002</v>
      </c>
      <c r="BC23828" s="110">
        <f t="shared" si="3598"/>
        <v>-5.7689373760795469E-3</v>
      </c>
      <c r="BD23828" s="111">
        <v>3065.2970999999998</v>
      </c>
      <c r="BE23828" s="111">
        <f t="shared" si="3609"/>
        <v>-1.7836730208545627E-2</v>
      </c>
      <c r="BF23828" s="112">
        <v>198.8</v>
      </c>
      <c r="BG23828" s="112">
        <f t="shared" si="3610"/>
        <v>0</v>
      </c>
    </row>
    <row r="23829" spans="1:59" ht="25" x14ac:dyDescent="0.2">
      <c r="A23829" s="83">
        <v>42090</v>
      </c>
      <c r="B23829" s="84">
        <v>1599.7</v>
      </c>
      <c r="C23829" s="85">
        <f t="shared" si="3601"/>
        <v>7.6918991838746307E-4</v>
      </c>
      <c r="D23829" s="86">
        <v>1418.9574</v>
      </c>
      <c r="E23829" s="86">
        <f t="shared" si="3599"/>
        <v>3.3868625933881539E-4</v>
      </c>
      <c r="F23829" s="87">
        <v>1683.65</v>
      </c>
      <c r="G23829" s="87">
        <f t="shared" si="3602"/>
        <v>4.2179178963052652E-4</v>
      </c>
      <c r="H23829" s="88">
        <v>1680.2619999999999</v>
      </c>
      <c r="I23829" s="88">
        <f t="shared" si="3603"/>
        <v>2.3362319979678887E-3</v>
      </c>
      <c r="J23829" s="89">
        <v>200.1387</v>
      </c>
      <c r="K23829" s="89">
        <f t="shared" si="3616"/>
        <v>-1.6774290543242816E-2</v>
      </c>
      <c r="L23829" s="90">
        <v>161.232</v>
      </c>
      <c r="M23829" s="90">
        <f t="shared" si="3591"/>
        <v>1.3840574948471018E-3</v>
      </c>
      <c r="N23829" s="91">
        <v>786.48</v>
      </c>
      <c r="O23829" s="91">
        <f t="shared" si="3611"/>
        <v>2.924850440186502E-4</v>
      </c>
      <c r="P23829" s="92">
        <v>6798.55</v>
      </c>
      <c r="Q23829" s="92">
        <f t="shared" si="3606"/>
        <v>-6.6609666157526584E-4</v>
      </c>
      <c r="R23829" s="93">
        <v>1931.04</v>
      </c>
      <c r="S23829" s="93">
        <f t="shared" si="3604"/>
        <v>0</v>
      </c>
      <c r="T23829" s="94">
        <v>6551.77</v>
      </c>
      <c r="U23829" s="94">
        <f t="shared" si="3612"/>
        <v>8.2301703740550155E-4</v>
      </c>
      <c r="V23829" s="95">
        <v>6856.16</v>
      </c>
      <c r="W23829" s="95">
        <f t="shared" si="3613"/>
        <v>-1.7166885832936825E-3</v>
      </c>
      <c r="X23829" s="96">
        <v>1079.8800000000001</v>
      </c>
      <c r="Y23829" s="96">
        <f t="shared" si="3614"/>
        <v>0</v>
      </c>
      <c r="Z23829" s="97">
        <v>4753.75</v>
      </c>
      <c r="AA23829" s="97">
        <f t="shared" si="3605"/>
        <v>4.1315839924471265E-3</v>
      </c>
      <c r="AB23829" s="98">
        <v>5868.47</v>
      </c>
      <c r="AC23829" s="98">
        <f t="shared" si="3595"/>
        <v>-7.268443312725568E-3</v>
      </c>
      <c r="AD23829" s="99">
        <v>3791.9</v>
      </c>
      <c r="AE23829" s="99">
        <f t="shared" si="3592"/>
        <v>2.5587178656586705E-3</v>
      </c>
      <c r="AF23829" s="100">
        <v>17102.194</v>
      </c>
      <c r="AG23829" s="100">
        <f t="shared" si="3596"/>
        <v>2.0173304281252973E-3</v>
      </c>
      <c r="AH23829" s="101">
        <v>2716.9</v>
      </c>
      <c r="AI23829" s="101">
        <f t="shared" si="3618"/>
        <v>3.7761220186594679E-3</v>
      </c>
      <c r="AJ23829" s="102">
        <v>13356.64</v>
      </c>
      <c r="AK23829" s="102">
        <f t="shared" si="3597"/>
        <v>3.6527898920453699E-3</v>
      </c>
      <c r="AL23829" s="103">
        <v>862.56500000000005</v>
      </c>
      <c r="AM23829" s="103">
        <f t="shared" si="3607"/>
        <v>0</v>
      </c>
      <c r="AN23829" s="104">
        <v>1467.64</v>
      </c>
      <c r="AO23829" s="104">
        <f t="shared" si="3600"/>
        <v>2.5884497612059516E-3</v>
      </c>
      <c r="AP23829" s="105">
        <v>4057.5610000000001</v>
      </c>
      <c r="AQ23829" s="105">
        <f t="shared" si="3619"/>
        <v>1.1893520987414303E-3</v>
      </c>
      <c r="AR23829" s="106">
        <v>307.58999999999997</v>
      </c>
      <c r="AS23829" s="106">
        <f t="shared" si="3593"/>
        <v>0</v>
      </c>
      <c r="AT23829" s="107">
        <v>488.38</v>
      </c>
      <c r="AU23829" s="107">
        <f t="shared" si="3594"/>
        <v>2.8707368796445907E-3</v>
      </c>
      <c r="AV23829" s="90">
        <v>99.942999999999998</v>
      </c>
      <c r="AW23829" s="90">
        <f t="shared" si="3608"/>
        <v>9.5099386018126435E-4</v>
      </c>
      <c r="AX23829" s="108">
        <v>1943.39</v>
      </c>
      <c r="AY23829" s="108">
        <f t="shared" si="3615"/>
        <v>3.1747530930187596E-3</v>
      </c>
      <c r="AZ23829" s="109">
        <v>1659.25</v>
      </c>
      <c r="BA23829" s="109">
        <f t="shared" si="3617"/>
        <v>6.9935553623058622E-4</v>
      </c>
      <c r="BB23829" s="110">
        <v>283.20429999999999</v>
      </c>
      <c r="BC23829" s="110">
        <f t="shared" si="3598"/>
        <v>9.8281251949448303E-4</v>
      </c>
      <c r="BD23829" s="111">
        <v>3107.7745</v>
      </c>
      <c r="BE23829" s="111">
        <f t="shared" si="3609"/>
        <v>1.3762377369339249E-2</v>
      </c>
      <c r="BF23829" s="112">
        <v>198.8</v>
      </c>
      <c r="BG23829" s="112">
        <f t="shared" si="3610"/>
        <v>0</v>
      </c>
    </row>
    <row r="23830" spans="1:59" ht="25" x14ac:dyDescent="0.2">
      <c r="A23830" s="83">
        <v>42091</v>
      </c>
      <c r="B23830" s="84">
        <v>1599.7</v>
      </c>
      <c r="C23830" s="85">
        <f t="shared" si="3601"/>
        <v>0</v>
      </c>
      <c r="D23830" s="86">
        <v>1418.9574</v>
      </c>
      <c r="E23830" s="86">
        <f t="shared" si="3599"/>
        <v>0</v>
      </c>
      <c r="F23830" s="87">
        <v>1683.65</v>
      </c>
      <c r="G23830" s="87">
        <f t="shared" si="3602"/>
        <v>0</v>
      </c>
      <c r="H23830" s="88">
        <v>1680.2619999999999</v>
      </c>
      <c r="I23830" s="88">
        <f t="shared" si="3603"/>
        <v>0</v>
      </c>
      <c r="J23830" s="89">
        <v>200.1387</v>
      </c>
      <c r="K23830" s="89">
        <f t="shared" si="3616"/>
        <v>0</v>
      </c>
      <c r="L23830" s="90">
        <v>161.232</v>
      </c>
      <c r="M23830" s="90">
        <f t="shared" si="3591"/>
        <v>0</v>
      </c>
      <c r="N23830" s="91">
        <v>786.48</v>
      </c>
      <c r="O23830" s="91">
        <f t="shared" si="3611"/>
        <v>0</v>
      </c>
      <c r="P23830" s="92">
        <v>6798.55</v>
      </c>
      <c r="Q23830" s="92">
        <f t="shared" si="3606"/>
        <v>0</v>
      </c>
      <c r="R23830" s="93">
        <v>1931.04</v>
      </c>
      <c r="S23830" s="93">
        <f t="shared" si="3604"/>
        <v>0</v>
      </c>
      <c r="T23830" s="94">
        <v>6551.77</v>
      </c>
      <c r="U23830" s="94">
        <f t="shared" si="3612"/>
        <v>0</v>
      </c>
      <c r="V23830" s="95">
        <v>6856.16</v>
      </c>
      <c r="W23830" s="95">
        <f t="shared" si="3613"/>
        <v>0</v>
      </c>
      <c r="X23830" s="96">
        <v>1079.8800000000001</v>
      </c>
      <c r="Y23830" s="96">
        <f t="shared" si="3614"/>
        <v>0</v>
      </c>
      <c r="Z23830" s="97">
        <v>4753.75</v>
      </c>
      <c r="AA23830" s="97">
        <f t="shared" si="3605"/>
        <v>0</v>
      </c>
      <c r="AB23830" s="98">
        <v>5868.47</v>
      </c>
      <c r="AC23830" s="98">
        <f t="shared" si="3595"/>
        <v>0</v>
      </c>
      <c r="AD23830" s="99">
        <v>3791.9</v>
      </c>
      <c r="AE23830" s="99">
        <f t="shared" si="3592"/>
        <v>0</v>
      </c>
      <c r="AF23830" s="100">
        <v>17102.194</v>
      </c>
      <c r="AG23830" s="100">
        <f t="shared" si="3596"/>
        <v>0</v>
      </c>
      <c r="AH23830" s="101">
        <v>2716.9</v>
      </c>
      <c r="AI23830" s="101">
        <f t="shared" si="3618"/>
        <v>0</v>
      </c>
      <c r="AJ23830" s="102">
        <v>13356.64</v>
      </c>
      <c r="AK23830" s="102">
        <f t="shared" si="3597"/>
        <v>0</v>
      </c>
      <c r="AL23830" s="103">
        <v>862.56500000000005</v>
      </c>
      <c r="AM23830" s="103">
        <f t="shared" si="3607"/>
        <v>0</v>
      </c>
      <c r="AN23830" s="104">
        <v>1467.64</v>
      </c>
      <c r="AO23830" s="104">
        <f t="shared" si="3600"/>
        <v>0</v>
      </c>
      <c r="AP23830" s="105">
        <v>4057.5610000000001</v>
      </c>
      <c r="AQ23830" s="105">
        <f t="shared" si="3619"/>
        <v>0</v>
      </c>
      <c r="AR23830" s="106">
        <v>307.58999999999997</v>
      </c>
      <c r="AS23830" s="106">
        <f t="shared" si="3593"/>
        <v>0</v>
      </c>
      <c r="AT23830" s="107">
        <v>488.38</v>
      </c>
      <c r="AU23830" s="107">
        <f t="shared" si="3594"/>
        <v>0</v>
      </c>
      <c r="AV23830" s="90">
        <v>99.942999999999998</v>
      </c>
      <c r="AW23830" s="90">
        <f t="shared" si="3608"/>
        <v>0</v>
      </c>
      <c r="AX23830" s="108">
        <v>1943.39</v>
      </c>
      <c r="AY23830" s="108">
        <f t="shared" si="3615"/>
        <v>0</v>
      </c>
      <c r="AZ23830" s="109">
        <v>1659.25</v>
      </c>
      <c r="BA23830" s="109">
        <f t="shared" si="3617"/>
        <v>0</v>
      </c>
      <c r="BB23830" s="110">
        <v>283.20429999999999</v>
      </c>
      <c r="BC23830" s="110">
        <f t="shared" si="3598"/>
        <v>0</v>
      </c>
      <c r="BD23830" s="111">
        <v>3107.7745</v>
      </c>
      <c r="BE23830" s="111">
        <f t="shared" si="3609"/>
        <v>0</v>
      </c>
      <c r="BF23830" s="112">
        <v>198.8</v>
      </c>
      <c r="BG23830" s="112">
        <f t="shared" si="3610"/>
        <v>0</v>
      </c>
    </row>
    <row r="23831" spans="1:59" ht="25" x14ac:dyDescent="0.2">
      <c r="A23831" s="83">
        <v>42092</v>
      </c>
      <c r="B23831" s="84">
        <v>1599.7</v>
      </c>
      <c r="C23831" s="85">
        <f t="shared" si="3601"/>
        <v>0</v>
      </c>
      <c r="D23831" s="86">
        <v>1418.9574</v>
      </c>
      <c r="E23831" s="86">
        <f t="shared" si="3599"/>
        <v>0</v>
      </c>
      <c r="F23831" s="87">
        <v>1683.65</v>
      </c>
      <c r="G23831" s="87">
        <f t="shared" si="3602"/>
        <v>0</v>
      </c>
      <c r="H23831" s="88">
        <v>1680.2619999999999</v>
      </c>
      <c r="I23831" s="88">
        <f t="shared" si="3603"/>
        <v>0</v>
      </c>
      <c r="J23831" s="89">
        <v>200.1387</v>
      </c>
      <c r="K23831" s="89">
        <f t="shared" si="3616"/>
        <v>0</v>
      </c>
      <c r="L23831" s="90">
        <v>161.232</v>
      </c>
      <c r="M23831" s="90">
        <f t="shared" ref="M23831:M23894" si="3620">LN(L23831/L23830)</f>
        <v>0</v>
      </c>
      <c r="N23831" s="91">
        <v>786.48</v>
      </c>
      <c r="O23831" s="91">
        <f t="shared" si="3611"/>
        <v>0</v>
      </c>
      <c r="P23831" s="92">
        <v>6798.55</v>
      </c>
      <c r="Q23831" s="92">
        <f t="shared" si="3606"/>
        <v>0</v>
      </c>
      <c r="R23831" s="93">
        <v>1931.04</v>
      </c>
      <c r="S23831" s="93">
        <f t="shared" si="3604"/>
        <v>1.130793400709118E-2</v>
      </c>
      <c r="T23831" s="94">
        <v>6551.77</v>
      </c>
      <c r="U23831" s="94">
        <f t="shared" si="3612"/>
        <v>0</v>
      </c>
      <c r="V23831" s="95">
        <v>6856.16</v>
      </c>
      <c r="W23831" s="95">
        <f t="shared" si="3613"/>
        <v>0</v>
      </c>
      <c r="X23831" s="96">
        <v>1079.8800000000001</v>
      </c>
      <c r="Y23831" s="96">
        <f t="shared" si="3614"/>
        <v>2.8813865223786513E-4</v>
      </c>
      <c r="Z23831" s="97">
        <v>4753.75</v>
      </c>
      <c r="AA23831" s="97">
        <f t="shared" si="3605"/>
        <v>0</v>
      </c>
      <c r="AB23831" s="98">
        <v>5868.47</v>
      </c>
      <c r="AC23831" s="98">
        <f t="shared" si="3595"/>
        <v>0</v>
      </c>
      <c r="AD23831" s="99">
        <v>3791.9</v>
      </c>
      <c r="AE23831" s="99">
        <f t="shared" si="3592"/>
        <v>0</v>
      </c>
      <c r="AF23831" s="100">
        <v>17102.194</v>
      </c>
      <c r="AG23831" s="100">
        <f t="shared" si="3596"/>
        <v>0</v>
      </c>
      <c r="AH23831" s="101">
        <v>2716.9</v>
      </c>
      <c r="AI23831" s="101">
        <f t="shared" si="3618"/>
        <v>0</v>
      </c>
      <c r="AJ23831" s="102">
        <v>13356.64</v>
      </c>
      <c r="AK23831" s="102">
        <f t="shared" si="3597"/>
        <v>0</v>
      </c>
      <c r="AL23831" s="103">
        <v>862.56500000000005</v>
      </c>
      <c r="AM23831" s="103">
        <f t="shared" si="3607"/>
        <v>1.2167076314430226E-2</v>
      </c>
      <c r="AN23831" s="104">
        <v>1467.64</v>
      </c>
      <c r="AO23831" s="104">
        <f t="shared" si="3600"/>
        <v>0</v>
      </c>
      <c r="AP23831" s="105">
        <v>4057.5610000000001</v>
      </c>
      <c r="AQ23831" s="105">
        <f t="shared" si="3619"/>
        <v>0</v>
      </c>
      <c r="AR23831" s="106">
        <v>307.58999999999997</v>
      </c>
      <c r="AS23831" s="106">
        <f t="shared" si="3593"/>
        <v>7.5464723085763201E-3</v>
      </c>
      <c r="AT23831" s="107">
        <v>488.38</v>
      </c>
      <c r="AU23831" s="107">
        <f t="shared" si="3594"/>
        <v>0</v>
      </c>
      <c r="AV23831" s="90">
        <v>99.942999999999998</v>
      </c>
      <c r="AW23831" s="90">
        <f t="shared" si="3608"/>
        <v>0</v>
      </c>
      <c r="AX23831" s="108">
        <v>1943.39</v>
      </c>
      <c r="AY23831" s="108">
        <f t="shared" si="3615"/>
        <v>0</v>
      </c>
      <c r="AZ23831" s="109">
        <v>1659.25</v>
      </c>
      <c r="BA23831" s="109">
        <f t="shared" si="3617"/>
        <v>0</v>
      </c>
      <c r="BB23831" s="110">
        <v>283.20429999999999</v>
      </c>
      <c r="BC23831" s="110">
        <f t="shared" si="3598"/>
        <v>0</v>
      </c>
      <c r="BD23831" s="111">
        <v>3107.7745</v>
      </c>
      <c r="BE23831" s="111">
        <f t="shared" si="3609"/>
        <v>0</v>
      </c>
      <c r="BF23831" s="112">
        <v>198.8</v>
      </c>
      <c r="BG23831" s="112">
        <f t="shared" si="3610"/>
        <v>5.0300545771408132E-5</v>
      </c>
    </row>
    <row r="23832" spans="1:59" ht="25" x14ac:dyDescent="0.2">
      <c r="A23832" s="83">
        <v>42093</v>
      </c>
      <c r="B23832" s="84">
        <v>1605.62</v>
      </c>
      <c r="C23832" s="85">
        <f t="shared" si="3601"/>
        <v>3.6938631595889522E-3</v>
      </c>
      <c r="D23832" s="86">
        <v>1423.8462</v>
      </c>
      <c r="E23832" s="86">
        <f t="shared" si="3599"/>
        <v>3.4394249531667369E-3</v>
      </c>
      <c r="F23832" s="87">
        <v>1689.1</v>
      </c>
      <c r="G23832" s="87">
        <f t="shared" si="3602"/>
        <v>3.2317869652472241E-3</v>
      </c>
      <c r="H23832" s="88">
        <v>1692.7827</v>
      </c>
      <c r="I23832" s="88">
        <f t="shared" si="3603"/>
        <v>7.42400923855621E-3</v>
      </c>
      <c r="J23832" s="89">
        <v>199.98259999999999</v>
      </c>
      <c r="K23832" s="89">
        <f t="shared" si="3616"/>
        <v>-7.8026342471462231E-4</v>
      </c>
      <c r="L23832" s="90">
        <v>161.58099999999999</v>
      </c>
      <c r="M23832" s="90">
        <f t="shared" si="3620"/>
        <v>2.1622433791276879E-3</v>
      </c>
      <c r="N23832" s="91">
        <v>792.49</v>
      </c>
      <c r="O23832" s="91">
        <f t="shared" si="3611"/>
        <v>7.6125943166253781E-3</v>
      </c>
      <c r="P23832" s="92">
        <v>6803.49</v>
      </c>
      <c r="Q23832" s="92">
        <f t="shared" si="3606"/>
        <v>7.2636166592587208E-4</v>
      </c>
      <c r="R23832" s="93">
        <v>1953</v>
      </c>
      <c r="S23832" s="93">
        <f t="shared" si="3604"/>
        <v>5.8660177551001433E-3</v>
      </c>
      <c r="T23832" s="94">
        <v>6599.06</v>
      </c>
      <c r="U23832" s="94">
        <f t="shared" si="3612"/>
        <v>7.1919724971478216E-3</v>
      </c>
      <c r="V23832" s="95">
        <v>6860.11</v>
      </c>
      <c r="W23832" s="95">
        <f t="shared" si="3613"/>
        <v>5.7595834861721886E-4</v>
      </c>
      <c r="X23832" s="96">
        <v>1080.1912</v>
      </c>
      <c r="Y23832" s="96">
        <f t="shared" si="3614"/>
        <v>-2.0609586456336943E-4</v>
      </c>
      <c r="Z23832" s="97">
        <v>4809.16</v>
      </c>
      <c r="AA23832" s="97">
        <f t="shared" si="3605"/>
        <v>1.1588652432028836E-2</v>
      </c>
      <c r="AB23832" s="98">
        <v>5951.17</v>
      </c>
      <c r="AC23832" s="98">
        <f t="shared" si="3595"/>
        <v>-1.3993886376030674E-2</v>
      </c>
      <c r="AD23832" s="99">
        <v>3838.65</v>
      </c>
      <c r="AE23832" s="99">
        <f t="shared" ref="AE23832:AE23895" si="3621">LN(AD23832/AD23831)</f>
        <v>1.2253529550022605E-2</v>
      </c>
      <c r="AF23832" s="100">
        <v>17277.785</v>
      </c>
      <c r="AG23832" s="100">
        <f t="shared" si="3596"/>
        <v>1.0214812917497741E-2</v>
      </c>
      <c r="AH23832" s="101">
        <v>2745.37</v>
      </c>
      <c r="AI23832" s="101">
        <f t="shared" si="3618"/>
        <v>1.0424331939384208E-2</v>
      </c>
      <c r="AJ23832" s="102">
        <v>13515.72</v>
      </c>
      <c r="AK23832" s="102">
        <f t="shared" si="3597"/>
        <v>1.1839812977402829E-2</v>
      </c>
      <c r="AL23832" s="103">
        <v>873.12400000000002</v>
      </c>
      <c r="AM23832" s="103">
        <f t="shared" si="3607"/>
        <v>-1.0780316804987096E-2</v>
      </c>
      <c r="AN23832" s="104">
        <v>1484.088</v>
      </c>
      <c r="AO23832" s="104">
        <f t="shared" si="3600"/>
        <v>1.1144773667928818E-2</v>
      </c>
      <c r="AP23832" s="105">
        <v>4116.05</v>
      </c>
      <c r="AQ23832" s="105">
        <f t="shared" si="3619"/>
        <v>1.4311911432786184E-2</v>
      </c>
      <c r="AR23832" s="106">
        <v>309.92</v>
      </c>
      <c r="AS23832" s="106">
        <f t="shared" si="3593"/>
        <v>-6.9614488909547608E-3</v>
      </c>
      <c r="AT23832" s="107">
        <v>490.69</v>
      </c>
      <c r="AU23832" s="107">
        <f t="shared" si="3594"/>
        <v>4.7187724807421037E-3</v>
      </c>
      <c r="AV23832" s="90">
        <v>99.938000000000002</v>
      </c>
      <c r="AW23832" s="90">
        <f t="shared" si="3608"/>
        <v>-5.0029767722200182E-5</v>
      </c>
      <c r="AX23832" s="108">
        <v>1942.62</v>
      </c>
      <c r="AY23832" s="108">
        <f t="shared" si="3615"/>
        <v>-3.962933755073034E-4</v>
      </c>
      <c r="AZ23832" s="109">
        <v>1661.34</v>
      </c>
      <c r="BA23832" s="109">
        <f t="shared" si="3617"/>
        <v>1.2588126061849538E-3</v>
      </c>
      <c r="BB23832" s="110">
        <v>282.26870000000002</v>
      </c>
      <c r="BC23832" s="110">
        <f t="shared" si="3598"/>
        <v>-3.30909116347335E-3</v>
      </c>
      <c r="BD23832" s="111">
        <v>3091.6079</v>
      </c>
      <c r="BE23832" s="111">
        <f t="shared" si="3609"/>
        <v>-5.2155636171471523E-3</v>
      </c>
      <c r="BF23832" s="112">
        <v>198.81</v>
      </c>
      <c r="BG23832" s="112">
        <f t="shared" si="3610"/>
        <v>0</v>
      </c>
    </row>
    <row r="23833" spans="1:59" ht="25" x14ac:dyDescent="0.2">
      <c r="A23833" s="83">
        <v>42094</v>
      </c>
      <c r="B23833" s="84">
        <v>1601.87</v>
      </c>
      <c r="C23833" s="85">
        <f t="shared" si="3601"/>
        <v>-2.3382780358519877E-3</v>
      </c>
      <c r="D23833" s="86">
        <v>1420.0128999999999</v>
      </c>
      <c r="E23833" s="86">
        <f t="shared" si="3599"/>
        <v>-2.6958454598320584E-3</v>
      </c>
      <c r="F23833" s="87">
        <v>1686.1</v>
      </c>
      <c r="G23833" s="87">
        <f t="shared" si="3602"/>
        <v>-1.7776729023644077E-3</v>
      </c>
      <c r="H23833" s="88">
        <v>1683.5355999999999</v>
      </c>
      <c r="I23833" s="88">
        <f t="shared" si="3603"/>
        <v>-5.4776370588117459E-3</v>
      </c>
      <c r="J23833" s="89">
        <v>197.63730000000001</v>
      </c>
      <c r="K23833" s="89">
        <f t="shared" si="3616"/>
        <v>-1.1796830081268651E-2</v>
      </c>
      <c r="L23833" s="90">
        <v>160.61199999999999</v>
      </c>
      <c r="M23833" s="90">
        <f t="shared" si="3620"/>
        <v>-6.01504639515121E-3</v>
      </c>
      <c r="N23833" s="91">
        <v>786.35</v>
      </c>
      <c r="O23833" s="91">
        <f t="shared" si="3611"/>
        <v>-7.7779014385598189E-3</v>
      </c>
      <c r="P23833" s="92">
        <v>6724.45</v>
      </c>
      <c r="Q23833" s="92">
        <f t="shared" si="3606"/>
        <v>-1.1685578059231247E-2</v>
      </c>
      <c r="R23833" s="93">
        <v>1964.49</v>
      </c>
      <c r="S23833" s="93">
        <f t="shared" si="3604"/>
        <v>8.5911834494193321E-3</v>
      </c>
      <c r="T23833" s="94">
        <v>6537.62</v>
      </c>
      <c r="U23833" s="94">
        <f t="shared" si="3612"/>
        <v>-9.3540297835461861E-3</v>
      </c>
      <c r="V23833" s="95">
        <v>6788.6</v>
      </c>
      <c r="W23833" s="95">
        <f t="shared" si="3613"/>
        <v>-1.0478741850229329E-2</v>
      </c>
      <c r="X23833" s="96">
        <v>1079.9685999999999</v>
      </c>
      <c r="Y23833" s="96">
        <f t="shared" si="3614"/>
        <v>7.3947025405301636E-4</v>
      </c>
      <c r="Z23833" s="97">
        <v>4756.38</v>
      </c>
      <c r="AA23833" s="97">
        <f t="shared" si="3605"/>
        <v>-1.1035557980734146E-2</v>
      </c>
      <c r="AB23833" s="98">
        <v>5927.72</v>
      </c>
      <c r="AC23833" s="98">
        <f t="shared" si="3595"/>
        <v>3.9481854721898496E-3</v>
      </c>
      <c r="AD23833" s="99">
        <v>3805.27</v>
      </c>
      <c r="AE23833" s="99">
        <f t="shared" si="3621"/>
        <v>-8.7337942267662096E-3</v>
      </c>
      <c r="AF23833" s="100">
        <v>17161.496999999999</v>
      </c>
      <c r="AG23833" s="100">
        <f t="shared" si="3596"/>
        <v>-6.7532442723512607E-3</v>
      </c>
      <c r="AH23833" s="101">
        <v>2718.84</v>
      </c>
      <c r="AI23833" s="101">
        <f t="shared" si="3618"/>
        <v>-9.7105376510740072E-3</v>
      </c>
      <c r="AJ23833" s="102">
        <v>13430.65</v>
      </c>
      <c r="AK23833" s="102">
        <f t="shared" si="3597"/>
        <v>-6.3140439788137038E-3</v>
      </c>
      <c r="AL23833" s="103">
        <v>863.76199999999994</v>
      </c>
      <c r="AM23833" s="103">
        <f t="shared" si="3607"/>
        <v>-4.1648986439820511E-3</v>
      </c>
      <c r="AN23833" s="104">
        <v>1470.537</v>
      </c>
      <c r="AO23833" s="104">
        <f t="shared" si="3600"/>
        <v>-9.1728019733779698E-3</v>
      </c>
      <c r="AP23833" s="105">
        <v>4084.7170000000001</v>
      </c>
      <c r="AQ23833" s="105">
        <f t="shared" si="3619"/>
        <v>-7.6415175478814421E-3</v>
      </c>
      <c r="AR23833" s="106">
        <v>307.77</v>
      </c>
      <c r="AS23833" s="106">
        <f t="shared" si="3593"/>
        <v>-3.2497075549204891E-4</v>
      </c>
      <c r="AT23833" s="107">
        <v>487.24</v>
      </c>
      <c r="AU23833" s="107">
        <f t="shared" si="3594"/>
        <v>-7.0557490061075642E-3</v>
      </c>
      <c r="AV23833" s="90">
        <v>100.003</v>
      </c>
      <c r="AW23833" s="90">
        <f t="shared" si="3608"/>
        <v>6.5019182948859115E-4</v>
      </c>
      <c r="AX23833" s="108">
        <v>1945.63</v>
      </c>
      <c r="AY23833" s="108">
        <f t="shared" si="3615"/>
        <v>1.5482546653486863E-3</v>
      </c>
      <c r="AZ23833" s="109">
        <v>1661.89</v>
      </c>
      <c r="BA23833" s="109">
        <f t="shared" si="3617"/>
        <v>3.3100327393649747E-4</v>
      </c>
      <c r="BB23833" s="110">
        <v>282.92360000000002</v>
      </c>
      <c r="BC23833" s="110">
        <f t="shared" si="3598"/>
        <v>2.3174423752663643E-3</v>
      </c>
      <c r="BD23833" s="111">
        <v>3098.9261000000001</v>
      </c>
      <c r="BE23833" s="111">
        <f t="shared" si="3609"/>
        <v>2.3643205607363754E-3</v>
      </c>
      <c r="BF23833" s="112">
        <v>198.81</v>
      </c>
      <c r="BG23833" s="112">
        <f t="shared" si="3610"/>
        <v>5.029801575390902E-5</v>
      </c>
    </row>
    <row r="23834" spans="1:59" ht="25" x14ac:dyDescent="0.2">
      <c r="A23834" s="83">
        <v>42095</v>
      </c>
      <c r="B23834" s="84">
        <v>1596.33</v>
      </c>
      <c r="C23834" s="85">
        <f t="shared" si="3601"/>
        <v>-3.4644522175726238E-3</v>
      </c>
      <c r="D23834" s="86">
        <v>1419.8382999999999</v>
      </c>
      <c r="E23834" s="86">
        <f t="shared" si="3599"/>
        <v>-1.2296418926464436E-4</v>
      </c>
      <c r="F23834" s="87">
        <v>1679.35</v>
      </c>
      <c r="G23834" s="87">
        <f t="shared" si="3602"/>
        <v>-4.0113560154939913E-3</v>
      </c>
      <c r="H23834" s="88">
        <v>1680.0477000000001</v>
      </c>
      <c r="I23834" s="88">
        <f t="shared" si="3603"/>
        <v>-2.0739199473151504E-3</v>
      </c>
      <c r="J23834" s="89">
        <v>201.20910000000001</v>
      </c>
      <c r="K23834" s="89">
        <f t="shared" si="3616"/>
        <v>1.7911133148982739E-2</v>
      </c>
      <c r="L23834" s="90">
        <v>161.41399999999999</v>
      </c>
      <c r="M23834" s="90">
        <f t="shared" si="3620"/>
        <v>4.980974568149746E-3</v>
      </c>
      <c r="N23834" s="91">
        <v>786.04</v>
      </c>
      <c r="O23834" s="91">
        <f t="shared" si="3611"/>
        <v>-3.9430421716811823E-4</v>
      </c>
      <c r="P23834" s="92">
        <v>6734.03</v>
      </c>
      <c r="Q23834" s="92">
        <f t="shared" si="3606"/>
        <v>1.4236379766538244E-3</v>
      </c>
      <c r="R23834" s="93">
        <v>1981.44</v>
      </c>
      <c r="S23834" s="93">
        <f t="shared" si="3604"/>
        <v>1.0142991444560639E-2</v>
      </c>
      <c r="T23834" s="94">
        <v>6528.19</v>
      </c>
      <c r="U23834" s="94">
        <f t="shared" si="3612"/>
        <v>-1.4434622327049028E-3</v>
      </c>
      <c r="V23834" s="95">
        <v>6799.82</v>
      </c>
      <c r="W23834" s="95">
        <f t="shared" si="3613"/>
        <v>1.6514064990453255E-3</v>
      </c>
      <c r="X23834" s="96">
        <v>1080.7674999999999</v>
      </c>
      <c r="Y23834" s="96">
        <f t="shared" si="3614"/>
        <v>-5.2001435325307966E-5</v>
      </c>
      <c r="Z23834" s="97">
        <v>4731.76</v>
      </c>
      <c r="AA23834" s="97">
        <f t="shared" si="3605"/>
        <v>-5.1896483939710344E-3</v>
      </c>
      <c r="AB23834" s="98">
        <v>5922.99</v>
      </c>
      <c r="AC23834" s="98">
        <f t="shared" si="3595"/>
        <v>7.9826445017608817E-4</v>
      </c>
      <c r="AD23834" s="99">
        <v>3790.66</v>
      </c>
      <c r="AE23834" s="99">
        <f t="shared" si="3621"/>
        <v>-3.8468016467814209E-3</v>
      </c>
      <c r="AF23834" s="100">
        <v>17176.904999999999</v>
      </c>
      <c r="AG23834" s="100">
        <f t="shared" si="3596"/>
        <v>8.9742097107994639E-4</v>
      </c>
      <c r="AH23834" s="101">
        <v>2705.93</v>
      </c>
      <c r="AI23834" s="101">
        <f t="shared" si="3618"/>
        <v>-4.7596577817262944E-3</v>
      </c>
      <c r="AJ23834" s="102">
        <v>13393.4</v>
      </c>
      <c r="AK23834" s="102">
        <f t="shared" si="3597"/>
        <v>-2.7773601633384062E-3</v>
      </c>
      <c r="AL23834" s="103">
        <v>860.17200000000003</v>
      </c>
      <c r="AM23834" s="103">
        <f t="shared" si="3607"/>
        <v>3.6252525969948405E-3</v>
      </c>
      <c r="AN23834" s="104">
        <v>1463.172</v>
      </c>
      <c r="AO23834" s="104">
        <f t="shared" si="3600"/>
        <v>-5.0209584336043233E-3</v>
      </c>
      <c r="AP23834" s="105">
        <v>4073.174</v>
      </c>
      <c r="AQ23834" s="105">
        <f t="shared" si="3619"/>
        <v>-2.8298999590332724E-3</v>
      </c>
      <c r="AR23834" s="106">
        <v>307.67</v>
      </c>
      <c r="AS23834" s="106">
        <f t="shared" si="3593"/>
        <v>7.0605293958775524E-3</v>
      </c>
      <c r="AT23834" s="107">
        <v>486.51</v>
      </c>
      <c r="AU23834" s="107">
        <f t="shared" si="3594"/>
        <v>-1.4993584323654688E-3</v>
      </c>
      <c r="AV23834" s="90">
        <v>100.023</v>
      </c>
      <c r="AW23834" s="90">
        <f t="shared" si="3608"/>
        <v>1.9997400404597659E-4</v>
      </c>
      <c r="AX23834" s="108">
        <v>1951.56</v>
      </c>
      <c r="AY23834" s="108">
        <f t="shared" si="3615"/>
        <v>3.0432206674918957E-3</v>
      </c>
      <c r="AZ23834" s="109">
        <v>1662.27</v>
      </c>
      <c r="BA23834" s="109">
        <f t="shared" si="3617"/>
        <v>2.2862918851995737E-4</v>
      </c>
      <c r="BB23834" s="110">
        <v>285.1617</v>
      </c>
      <c r="BC23834" s="110">
        <f t="shared" si="3598"/>
        <v>7.8794912651875219E-3</v>
      </c>
      <c r="BD23834" s="111">
        <v>3138.4533999999999</v>
      </c>
      <c r="BE23834" s="111">
        <f t="shared" si="3609"/>
        <v>1.2674498688746151E-2</v>
      </c>
      <c r="BF23834" s="112">
        <v>198.82</v>
      </c>
      <c r="BG23834" s="112">
        <f t="shared" si="3610"/>
        <v>0</v>
      </c>
    </row>
    <row r="23835" spans="1:59" ht="25" x14ac:dyDescent="0.2">
      <c r="A23835" s="83">
        <v>42096</v>
      </c>
      <c r="B23835" s="84">
        <v>1601.47</v>
      </c>
      <c r="C23835" s="85">
        <f t="shared" si="3601"/>
        <v>3.214712881705079E-3</v>
      </c>
      <c r="D23835" s="86">
        <v>1420.3625</v>
      </c>
      <c r="E23835" s="86">
        <f t="shared" si="3599"/>
        <v>3.6912883480093138E-4</v>
      </c>
      <c r="F23835" s="87">
        <v>1685.84</v>
      </c>
      <c r="G23835" s="87">
        <f t="shared" si="3602"/>
        <v>3.8571421205164536E-3</v>
      </c>
      <c r="H23835" s="88">
        <v>1682.9275</v>
      </c>
      <c r="I23835" s="88">
        <f t="shared" si="3603"/>
        <v>1.71265057435587E-3</v>
      </c>
      <c r="J23835" s="89">
        <v>200.78870000000001</v>
      </c>
      <c r="K23835" s="89">
        <f t="shared" si="3616"/>
        <v>-2.0915544973470319E-3</v>
      </c>
      <c r="L23835" s="90">
        <v>161.70500000000001</v>
      </c>
      <c r="M23835" s="90">
        <f t="shared" si="3620"/>
        <v>1.8011944743226605E-3</v>
      </c>
      <c r="N23835" s="91">
        <v>791.54</v>
      </c>
      <c r="O23835" s="91">
        <f t="shared" si="3611"/>
        <v>6.9727332796999577E-3</v>
      </c>
      <c r="P23835" s="92">
        <v>6803.57</v>
      </c>
      <c r="Q23835" s="92">
        <f t="shared" si="3606"/>
        <v>1.0273698684362176E-2</v>
      </c>
      <c r="R23835" s="93">
        <v>2001.64</v>
      </c>
      <c r="S23835" s="93">
        <f t="shared" si="3604"/>
        <v>1.4776950650069584E-3</v>
      </c>
      <c r="T23835" s="94">
        <v>6571.48</v>
      </c>
      <c r="U23835" s="94">
        <f t="shared" si="3612"/>
        <v>6.6093508597054613E-3</v>
      </c>
      <c r="V23835" s="95">
        <v>6871.09</v>
      </c>
      <c r="W23835" s="95">
        <f t="shared" si="3613"/>
        <v>1.0426613249734323E-2</v>
      </c>
      <c r="X23835" s="96">
        <v>1080.7112999999999</v>
      </c>
      <c r="Y23835" s="96">
        <f t="shared" si="3614"/>
        <v>1.238922046880855E-4</v>
      </c>
      <c r="Z23835" s="97">
        <v>4736.9799999999996</v>
      </c>
      <c r="AA23835" s="97">
        <f t="shared" si="3605"/>
        <v>1.1025755335592792E-3</v>
      </c>
      <c r="AB23835" s="98">
        <v>5941.75</v>
      </c>
      <c r="AC23835" s="98">
        <f t="shared" si="3595"/>
        <v>-3.1623138195507943E-3</v>
      </c>
      <c r="AD23835" s="99">
        <v>3804.14</v>
      </c>
      <c r="AE23835" s="99">
        <f t="shared" si="3621"/>
        <v>3.5498009572912624E-3</v>
      </c>
      <c r="AF23835" s="100">
        <v>17262.063999999998</v>
      </c>
      <c r="AG23835" s="100">
        <f t="shared" si="3596"/>
        <v>4.9455123682023835E-3</v>
      </c>
      <c r="AH23835" s="101">
        <v>2714.08</v>
      </c>
      <c r="AI23835" s="101">
        <f t="shared" si="3618"/>
        <v>3.007376791775926E-3</v>
      </c>
      <c r="AJ23835" s="102">
        <v>13449.78</v>
      </c>
      <c r="AK23835" s="102">
        <f t="shared" si="3597"/>
        <v>4.2007007296627702E-3</v>
      </c>
      <c r="AL23835" s="103">
        <v>863.29600000000005</v>
      </c>
      <c r="AM23835" s="103">
        <f t="shared" si="3607"/>
        <v>0</v>
      </c>
      <c r="AN23835" s="104">
        <v>1465</v>
      </c>
      <c r="AO23835" s="104">
        <f t="shared" si="3600"/>
        <v>1.2485606975772283E-3</v>
      </c>
      <c r="AP23835" s="105">
        <v>4090.15</v>
      </c>
      <c r="AQ23835" s="105">
        <f t="shared" si="3619"/>
        <v>4.1590960914966394E-3</v>
      </c>
      <c r="AR23835" s="106">
        <v>309.85000000000002</v>
      </c>
      <c r="AS23835" s="106">
        <f t="shared" si="3593"/>
        <v>7.097690322487402E-4</v>
      </c>
      <c r="AT23835" s="107">
        <v>490.06</v>
      </c>
      <c r="AU23835" s="107">
        <f t="shared" si="3594"/>
        <v>7.2703761886070868E-3</v>
      </c>
      <c r="AV23835" s="90">
        <v>100.018</v>
      </c>
      <c r="AW23835" s="90">
        <f t="shared" si="3608"/>
        <v>-4.9989752111209181E-5</v>
      </c>
      <c r="AX23835" s="108">
        <v>1948.32</v>
      </c>
      <c r="AY23835" s="108">
        <f t="shared" si="3615"/>
        <v>-1.6615899696595846E-3</v>
      </c>
      <c r="AZ23835" s="109">
        <v>1663.36</v>
      </c>
      <c r="BA23835" s="109">
        <f t="shared" si="3617"/>
        <v>6.555149183949399E-4</v>
      </c>
      <c r="BB23835" s="110">
        <v>284.31079999999997</v>
      </c>
      <c r="BC23835" s="110">
        <f t="shared" si="3598"/>
        <v>-2.9883818208659334E-3</v>
      </c>
      <c r="BD23835" s="111">
        <v>3109.9571999999998</v>
      </c>
      <c r="BE23835" s="111">
        <f t="shared" si="3609"/>
        <v>-9.1211667693952472E-3</v>
      </c>
      <c r="BF23835" s="112">
        <v>198.82</v>
      </c>
      <c r="BG23835" s="112">
        <f t="shared" si="3610"/>
        <v>0</v>
      </c>
    </row>
    <row r="23836" spans="1:59" ht="25" x14ac:dyDescent="0.2">
      <c r="A23836" s="83">
        <v>42097</v>
      </c>
      <c r="B23836" s="84">
        <v>1601.47</v>
      </c>
      <c r="C23836" s="85">
        <f t="shared" si="3601"/>
        <v>0</v>
      </c>
      <c r="D23836" s="86">
        <v>1420.3625</v>
      </c>
      <c r="E23836" s="86">
        <f t="shared" si="3599"/>
        <v>0</v>
      </c>
      <c r="F23836" s="87">
        <v>1685.84</v>
      </c>
      <c r="G23836" s="87">
        <f t="shared" si="3602"/>
        <v>0</v>
      </c>
      <c r="H23836" s="88">
        <v>1682.9275</v>
      </c>
      <c r="I23836" s="88">
        <f t="shared" si="3603"/>
        <v>0</v>
      </c>
      <c r="J23836" s="89">
        <v>200.78870000000001</v>
      </c>
      <c r="K23836" s="89">
        <f t="shared" si="3616"/>
        <v>0</v>
      </c>
      <c r="L23836" s="90">
        <v>161.70500000000001</v>
      </c>
      <c r="M23836" s="90">
        <f t="shared" si="3620"/>
        <v>0</v>
      </c>
      <c r="N23836" s="91">
        <v>792.04</v>
      </c>
      <c r="O23836" s="91">
        <f t="shared" si="3611"/>
        <v>6.3148059032735603E-4</v>
      </c>
      <c r="P23836" s="92">
        <v>6812.69</v>
      </c>
      <c r="Q23836" s="92">
        <f t="shared" si="3606"/>
        <v>1.3395750909265991E-3</v>
      </c>
      <c r="R23836" s="93">
        <v>2004.6</v>
      </c>
      <c r="S23836" s="93">
        <f t="shared" si="3604"/>
        <v>0</v>
      </c>
      <c r="T23836" s="94">
        <v>6574.91</v>
      </c>
      <c r="U23836" s="94">
        <f t="shared" si="3612"/>
        <v>5.2181626710153298E-4</v>
      </c>
      <c r="V23836" s="95">
        <v>6879.49</v>
      </c>
      <c r="W23836" s="95">
        <f t="shared" si="3613"/>
        <v>1.2217667974586397E-3</v>
      </c>
      <c r="X23836" s="96">
        <v>1080.8452</v>
      </c>
      <c r="Y23836" s="96">
        <f t="shared" si="3614"/>
        <v>0</v>
      </c>
      <c r="Z23836" s="97">
        <v>4736.9799999999996</v>
      </c>
      <c r="AA23836" s="97">
        <f t="shared" si="3605"/>
        <v>0</v>
      </c>
      <c r="AB23836" s="98">
        <v>5941.75</v>
      </c>
      <c r="AC23836" s="98">
        <f t="shared" si="3595"/>
        <v>0</v>
      </c>
      <c r="AD23836" s="99">
        <v>3804.14</v>
      </c>
      <c r="AE23836" s="99">
        <f t="shared" si="3621"/>
        <v>0</v>
      </c>
      <c r="AF23836" s="100">
        <v>17262.063999999998</v>
      </c>
      <c r="AG23836" s="100">
        <f t="shared" si="3596"/>
        <v>0</v>
      </c>
      <c r="AH23836" s="101">
        <v>2714.08</v>
      </c>
      <c r="AI23836" s="101">
        <f t="shared" si="3618"/>
        <v>0</v>
      </c>
      <c r="AJ23836" s="102">
        <v>13449.78</v>
      </c>
      <c r="AK23836" s="102">
        <f t="shared" si="3597"/>
        <v>0</v>
      </c>
      <c r="AL23836" s="103">
        <v>863.29600000000005</v>
      </c>
      <c r="AM23836" s="103">
        <f t="shared" si="3607"/>
        <v>0</v>
      </c>
      <c r="AN23836" s="104">
        <v>1465</v>
      </c>
      <c r="AO23836" s="104">
        <f t="shared" si="3600"/>
        <v>0</v>
      </c>
      <c r="AP23836" s="105">
        <v>4090.15</v>
      </c>
      <c r="AQ23836" s="105">
        <f t="shared" si="3619"/>
        <v>0</v>
      </c>
      <c r="AR23836" s="106">
        <v>310.07</v>
      </c>
      <c r="AS23836" s="106">
        <f t="shared" si="3593"/>
        <v>0</v>
      </c>
      <c r="AT23836" s="107">
        <v>490.14</v>
      </c>
      <c r="AU23836" s="107">
        <f t="shared" si="3594"/>
        <v>1.6323199383322785E-4</v>
      </c>
      <c r="AV23836" s="90">
        <v>100.018</v>
      </c>
      <c r="AW23836" s="90">
        <f t="shared" si="3608"/>
        <v>0</v>
      </c>
      <c r="AX23836" s="108">
        <v>1954.21</v>
      </c>
      <c r="AY23836" s="108">
        <f t="shared" si="3615"/>
        <v>3.0185569219551389E-3</v>
      </c>
      <c r="AZ23836" s="109">
        <v>1663.37</v>
      </c>
      <c r="BA23836" s="109">
        <f t="shared" si="3617"/>
        <v>6.0119095930195567E-6</v>
      </c>
      <c r="BB23836" s="110">
        <v>286.24290000000002</v>
      </c>
      <c r="BC23836" s="110">
        <f t="shared" si="3598"/>
        <v>6.7727450911592973E-3</v>
      </c>
      <c r="BD23836" s="111">
        <v>3133.7352000000001</v>
      </c>
      <c r="BE23836" s="111">
        <f t="shared" si="3609"/>
        <v>7.6166836644203798E-3</v>
      </c>
      <c r="BF23836" s="112">
        <v>198.82</v>
      </c>
      <c r="BG23836" s="112">
        <f t="shared" si="3610"/>
        <v>0</v>
      </c>
    </row>
    <row r="23837" spans="1:59" ht="25" x14ac:dyDescent="0.2">
      <c r="A23837" s="83">
        <v>42098</v>
      </c>
      <c r="B23837" s="84">
        <v>1601.47</v>
      </c>
      <c r="C23837" s="85">
        <f t="shared" si="3601"/>
        <v>0</v>
      </c>
      <c r="D23837" s="86">
        <v>1420.3625</v>
      </c>
      <c r="E23837" s="86">
        <f t="shared" si="3599"/>
        <v>0</v>
      </c>
      <c r="F23837" s="87">
        <v>1685.84</v>
      </c>
      <c r="G23837" s="87">
        <f t="shared" si="3602"/>
        <v>0</v>
      </c>
      <c r="H23837" s="88">
        <v>1682.9275</v>
      </c>
      <c r="I23837" s="88">
        <f t="shared" si="3603"/>
        <v>0</v>
      </c>
      <c r="J23837" s="89">
        <v>200.78870000000001</v>
      </c>
      <c r="K23837" s="89">
        <f t="shared" si="3616"/>
        <v>0</v>
      </c>
      <c r="L23837" s="90">
        <v>161.70500000000001</v>
      </c>
      <c r="M23837" s="90">
        <f t="shared" si="3620"/>
        <v>0</v>
      </c>
      <c r="N23837" s="91">
        <v>792.04</v>
      </c>
      <c r="O23837" s="91">
        <f t="shared" si="3611"/>
        <v>0</v>
      </c>
      <c r="P23837" s="92">
        <v>6812.69</v>
      </c>
      <c r="Q23837" s="92">
        <f t="shared" si="3606"/>
        <v>0</v>
      </c>
      <c r="R23837" s="93">
        <v>2004.6</v>
      </c>
      <c r="S23837" s="93">
        <f t="shared" si="3604"/>
        <v>0</v>
      </c>
      <c r="T23837" s="94">
        <v>6574.91</v>
      </c>
      <c r="U23837" s="94">
        <f t="shared" si="3612"/>
        <v>0</v>
      </c>
      <c r="V23837" s="95">
        <v>6879.49</v>
      </c>
      <c r="W23837" s="95">
        <f t="shared" si="3613"/>
        <v>0</v>
      </c>
      <c r="X23837" s="96">
        <v>1080.8452</v>
      </c>
      <c r="Y23837" s="96">
        <f t="shared" si="3614"/>
        <v>0</v>
      </c>
      <c r="Z23837" s="97">
        <v>4736.9799999999996</v>
      </c>
      <c r="AA23837" s="97">
        <f t="shared" si="3605"/>
        <v>0</v>
      </c>
      <c r="AB23837" s="98">
        <v>5941.75</v>
      </c>
      <c r="AC23837" s="98">
        <f t="shared" si="3595"/>
        <v>0</v>
      </c>
      <c r="AD23837" s="99">
        <v>3804.14</v>
      </c>
      <c r="AE23837" s="99">
        <f t="shared" si="3621"/>
        <v>0</v>
      </c>
      <c r="AF23837" s="100">
        <v>17262.063999999998</v>
      </c>
      <c r="AG23837" s="100">
        <f t="shared" si="3596"/>
        <v>0</v>
      </c>
      <c r="AH23837" s="101">
        <v>2714.08</v>
      </c>
      <c r="AI23837" s="101">
        <f t="shared" si="3618"/>
        <v>0</v>
      </c>
      <c r="AJ23837" s="102">
        <v>13449.78</v>
      </c>
      <c r="AK23837" s="102">
        <f t="shared" si="3597"/>
        <v>0</v>
      </c>
      <c r="AL23837" s="103">
        <v>863.29600000000005</v>
      </c>
      <c r="AM23837" s="103">
        <f t="shared" si="3607"/>
        <v>0</v>
      </c>
      <c r="AN23837" s="104">
        <v>1465</v>
      </c>
      <c r="AO23837" s="104">
        <f t="shared" si="3600"/>
        <v>0</v>
      </c>
      <c r="AP23837" s="105">
        <v>4090.15</v>
      </c>
      <c r="AQ23837" s="105">
        <f t="shared" si="3619"/>
        <v>0</v>
      </c>
      <c r="AR23837" s="106">
        <v>310.07</v>
      </c>
      <c r="AS23837" s="106">
        <f t="shared" ref="AS23837:AS23900" si="3622">LN(AR23838/AR23837)</f>
        <v>0</v>
      </c>
      <c r="AT23837" s="107">
        <v>490.14</v>
      </c>
      <c r="AU23837" s="107">
        <f t="shared" si="3594"/>
        <v>0</v>
      </c>
      <c r="AV23837" s="90">
        <v>100.018</v>
      </c>
      <c r="AW23837" s="90">
        <f t="shared" si="3608"/>
        <v>0</v>
      </c>
      <c r="AX23837" s="108">
        <v>1954.21</v>
      </c>
      <c r="AY23837" s="108">
        <f t="shared" si="3615"/>
        <v>0</v>
      </c>
      <c r="AZ23837" s="109">
        <v>1663.37</v>
      </c>
      <c r="BA23837" s="109">
        <f t="shared" si="3617"/>
        <v>0</v>
      </c>
      <c r="BB23837" s="110">
        <v>286.24290000000002</v>
      </c>
      <c r="BC23837" s="110">
        <f t="shared" si="3598"/>
        <v>0</v>
      </c>
      <c r="BD23837" s="111">
        <v>3133.7352000000001</v>
      </c>
      <c r="BE23837" s="111">
        <f t="shared" si="3609"/>
        <v>0</v>
      </c>
      <c r="BF23837" s="112">
        <v>198.82</v>
      </c>
      <c r="BG23837" s="112">
        <f t="shared" si="3610"/>
        <v>0</v>
      </c>
    </row>
    <row r="23838" spans="1:59" ht="25" x14ac:dyDescent="0.2">
      <c r="A23838" s="83">
        <v>42099</v>
      </c>
      <c r="B23838" s="84">
        <v>1601.47</v>
      </c>
      <c r="C23838" s="85">
        <f t="shared" si="3601"/>
        <v>0</v>
      </c>
      <c r="D23838" s="86">
        <v>1420.3625</v>
      </c>
      <c r="E23838" s="86">
        <f t="shared" si="3599"/>
        <v>0</v>
      </c>
      <c r="F23838" s="87">
        <v>1685.84</v>
      </c>
      <c r="G23838" s="87">
        <f t="shared" si="3602"/>
        <v>0</v>
      </c>
      <c r="H23838" s="88">
        <v>1682.9275</v>
      </c>
      <c r="I23838" s="88">
        <f t="shared" si="3603"/>
        <v>0</v>
      </c>
      <c r="J23838" s="89">
        <v>200.78870000000001</v>
      </c>
      <c r="K23838" s="89">
        <f t="shared" si="3616"/>
        <v>0</v>
      </c>
      <c r="L23838" s="90">
        <v>161.70500000000001</v>
      </c>
      <c r="M23838" s="90">
        <f t="shared" si="3620"/>
        <v>0</v>
      </c>
      <c r="N23838" s="91">
        <v>792.04</v>
      </c>
      <c r="O23838" s="91">
        <f t="shared" si="3611"/>
        <v>0</v>
      </c>
      <c r="P23838" s="92">
        <v>6812.69</v>
      </c>
      <c r="Q23838" s="92">
        <f t="shared" si="3606"/>
        <v>0</v>
      </c>
      <c r="R23838" s="93">
        <v>2004.6</v>
      </c>
      <c r="S23838" s="93">
        <f t="shared" si="3604"/>
        <v>1.1699230094746665E-2</v>
      </c>
      <c r="T23838" s="94">
        <v>6574.91</v>
      </c>
      <c r="U23838" s="94">
        <f t="shared" si="3612"/>
        <v>0</v>
      </c>
      <c r="V23838" s="95">
        <v>6879.49</v>
      </c>
      <c r="W23838" s="95">
        <f t="shared" si="3613"/>
        <v>0</v>
      </c>
      <c r="X23838" s="96">
        <v>1080.8452</v>
      </c>
      <c r="Y23838" s="96">
        <f t="shared" si="3614"/>
        <v>1.0246910167155416E-3</v>
      </c>
      <c r="Z23838" s="97">
        <v>4736.9799999999996</v>
      </c>
      <c r="AA23838" s="97">
        <f t="shared" si="3605"/>
        <v>0</v>
      </c>
      <c r="AB23838" s="98">
        <v>5941.75</v>
      </c>
      <c r="AC23838" s="98">
        <f t="shared" si="3595"/>
        <v>0</v>
      </c>
      <c r="AD23838" s="99">
        <v>3804.14</v>
      </c>
      <c r="AE23838" s="99">
        <f t="shared" si="3621"/>
        <v>0</v>
      </c>
      <c r="AF23838" s="100">
        <v>17262.063999999998</v>
      </c>
      <c r="AG23838" s="100">
        <f t="shared" si="3596"/>
        <v>0</v>
      </c>
      <c r="AH23838" s="101">
        <v>2714.08</v>
      </c>
      <c r="AI23838" s="101">
        <f t="shared" si="3618"/>
        <v>0</v>
      </c>
      <c r="AJ23838" s="102">
        <v>13449.78</v>
      </c>
      <c r="AK23838" s="102">
        <f t="shared" si="3597"/>
        <v>0</v>
      </c>
      <c r="AL23838" s="103">
        <v>863.29600000000005</v>
      </c>
      <c r="AM23838" s="103">
        <f t="shared" si="3607"/>
        <v>5.4651983201377003E-3</v>
      </c>
      <c r="AN23838" s="104">
        <v>1465</v>
      </c>
      <c r="AO23838" s="104">
        <f t="shared" si="3600"/>
        <v>0</v>
      </c>
      <c r="AP23838" s="105">
        <v>4090.15</v>
      </c>
      <c r="AQ23838" s="105">
        <f t="shared" si="3619"/>
        <v>0</v>
      </c>
      <c r="AR23838" s="106">
        <v>310.07</v>
      </c>
      <c r="AS23838" s="106">
        <f t="shared" si="3622"/>
        <v>8.3502428217321952E-3</v>
      </c>
      <c r="AT23838" s="107">
        <v>490.14</v>
      </c>
      <c r="AU23838" s="107">
        <f t="shared" ref="AU23838:AU23901" si="3623">LN(AT23838/AT23837)</f>
        <v>0</v>
      </c>
      <c r="AV23838" s="90">
        <v>100.018</v>
      </c>
      <c r="AW23838" s="90">
        <f t="shared" si="3608"/>
        <v>0</v>
      </c>
      <c r="AX23838" s="108">
        <v>1954.21</v>
      </c>
      <c r="AY23838" s="108">
        <f t="shared" si="3615"/>
        <v>0</v>
      </c>
      <c r="AZ23838" s="109">
        <v>1663.37</v>
      </c>
      <c r="BA23838" s="109">
        <f t="shared" si="3617"/>
        <v>0</v>
      </c>
      <c r="BB23838" s="110">
        <v>286.24290000000002</v>
      </c>
      <c r="BC23838" s="110">
        <f t="shared" si="3598"/>
        <v>0</v>
      </c>
      <c r="BD23838" s="111">
        <v>3133.7352000000001</v>
      </c>
      <c r="BE23838" s="111">
        <f t="shared" si="3609"/>
        <v>0</v>
      </c>
      <c r="BF23838" s="112">
        <v>198.82</v>
      </c>
      <c r="BG23838" s="112">
        <f t="shared" si="3610"/>
        <v>5.0295485990853828E-5</v>
      </c>
    </row>
    <row r="23839" spans="1:59" ht="25" x14ac:dyDescent="0.2">
      <c r="A23839" s="83">
        <v>42100</v>
      </c>
      <c r="B23839" s="84">
        <v>1606.97</v>
      </c>
      <c r="C23839" s="85">
        <f t="shared" si="3601"/>
        <v>3.4284608017643233E-3</v>
      </c>
      <c r="D23839" s="86">
        <v>1421.5898</v>
      </c>
      <c r="E23839" s="86">
        <f t="shared" si="3599"/>
        <v>8.6370209401148376E-4</v>
      </c>
      <c r="F23839" s="87">
        <v>1690.63</v>
      </c>
      <c r="G23839" s="87">
        <f t="shared" si="3602"/>
        <v>2.8372846276525634E-3</v>
      </c>
      <c r="H23839" s="88">
        <v>1691.8954000000001</v>
      </c>
      <c r="I23839" s="88">
        <f t="shared" si="3603"/>
        <v>5.3146024985102052E-3</v>
      </c>
      <c r="J23839" s="89">
        <v>203.33600000000001</v>
      </c>
      <c r="K23839" s="89">
        <f t="shared" si="3616"/>
        <v>1.2606671833663922E-2</v>
      </c>
      <c r="L23839" s="90">
        <v>161.786</v>
      </c>
      <c r="M23839" s="90">
        <f t="shared" si="3620"/>
        <v>5.0078674023577017E-4</v>
      </c>
      <c r="N23839" s="91">
        <v>798.79</v>
      </c>
      <c r="O23839" s="91">
        <f t="shared" si="3611"/>
        <v>8.4861870955385138E-3</v>
      </c>
      <c r="P23839" s="92">
        <v>6877.93</v>
      </c>
      <c r="Q23839" s="92">
        <f t="shared" si="3606"/>
        <v>9.5306850724371731E-3</v>
      </c>
      <c r="R23839" s="93">
        <v>2028.19</v>
      </c>
      <c r="S23839" s="93">
        <f t="shared" si="3604"/>
        <v>4.3379029877270832E-4</v>
      </c>
      <c r="T23839" s="94">
        <v>6628.41</v>
      </c>
      <c r="U23839" s="94">
        <f t="shared" si="3612"/>
        <v>8.1040666748543825E-3</v>
      </c>
      <c r="V23839" s="95">
        <v>6948.01</v>
      </c>
      <c r="W23839" s="95">
        <f t="shared" si="3613"/>
        <v>9.9107663502536972E-3</v>
      </c>
      <c r="X23839" s="96">
        <v>1081.9532999999999</v>
      </c>
      <c r="Y23839" s="96">
        <f t="shared" si="3614"/>
        <v>-5.5072991594167821E-4</v>
      </c>
      <c r="Z23839" s="97">
        <v>4775.3599999999997</v>
      </c>
      <c r="AA23839" s="97">
        <f t="shared" si="3605"/>
        <v>8.0695619097506666E-3</v>
      </c>
      <c r="AB23839" s="98">
        <v>5965.02</v>
      </c>
      <c r="AC23839" s="98">
        <f t="shared" si="3595"/>
        <v>-3.908705656788909E-3</v>
      </c>
      <c r="AD23839" s="99">
        <v>3829.31</v>
      </c>
      <c r="AE23839" s="99">
        <f t="shared" si="3621"/>
        <v>6.5946829336355145E-3</v>
      </c>
      <c r="AF23839" s="100">
        <v>17483.782999999999</v>
      </c>
      <c r="AG23839" s="100">
        <f t="shared" si="3596"/>
        <v>1.2762504220184687E-2</v>
      </c>
      <c r="AH23839" s="101">
        <v>2730.94</v>
      </c>
      <c r="AI23839" s="101">
        <f t="shared" si="3618"/>
        <v>6.1928345105805756E-3</v>
      </c>
      <c r="AJ23839" s="102">
        <v>13546.95</v>
      </c>
      <c r="AK23839" s="102">
        <f t="shared" si="3597"/>
        <v>7.1986807009749246E-3</v>
      </c>
      <c r="AL23839" s="103">
        <v>868.02700000000004</v>
      </c>
      <c r="AM23839" s="103">
        <f t="shared" si="3607"/>
        <v>-4.9996495026427036E-3</v>
      </c>
      <c r="AN23839" s="104">
        <v>1471.5429999999999</v>
      </c>
      <c r="AO23839" s="104">
        <f t="shared" si="3600"/>
        <v>4.4562676778416629E-3</v>
      </c>
      <c r="AP23839" s="105">
        <v>4119.0410000000002</v>
      </c>
      <c r="AQ23839" s="105">
        <f t="shared" si="3619"/>
        <v>7.0387250778716215E-3</v>
      </c>
      <c r="AR23839" s="106">
        <v>312.67</v>
      </c>
      <c r="AS23839" s="106">
        <f t="shared" si="3622"/>
        <v>-4.478566933464696E-4</v>
      </c>
      <c r="AT23839" s="107">
        <v>495.1</v>
      </c>
      <c r="AU23839" s="107">
        <f t="shared" si="3623"/>
        <v>1.0068697785544622E-2</v>
      </c>
      <c r="AV23839" s="90">
        <v>100.111</v>
      </c>
      <c r="AW23839" s="90">
        <f t="shared" si="3608"/>
        <v>9.2940060355408566E-4</v>
      </c>
      <c r="AX23839" s="108">
        <v>1949.24</v>
      </c>
      <c r="AY23839" s="108">
        <f t="shared" si="3615"/>
        <v>-2.5464666823760548E-3</v>
      </c>
      <c r="AZ23839" s="109">
        <v>1666.82</v>
      </c>
      <c r="BA23839" s="109">
        <f t="shared" si="3617"/>
        <v>2.0719545937236271E-3</v>
      </c>
      <c r="BB23839" s="110">
        <v>285.20949999999999</v>
      </c>
      <c r="BC23839" s="110">
        <f t="shared" si="3598"/>
        <v>-3.6167531240871827E-3</v>
      </c>
      <c r="BD23839" s="111">
        <v>3089.0614</v>
      </c>
      <c r="BE23839" s="111">
        <f t="shared" si="3609"/>
        <v>-1.4358356981244816E-2</v>
      </c>
      <c r="BF23839" s="112">
        <v>198.83</v>
      </c>
      <c r="BG23839" s="112">
        <f t="shared" si="3610"/>
        <v>-5.0295485990820258E-5</v>
      </c>
    </row>
    <row r="23840" spans="1:59" ht="25" x14ac:dyDescent="0.2">
      <c r="A23840" s="83">
        <v>42101</v>
      </c>
      <c r="B23840" s="84">
        <v>1606.92</v>
      </c>
      <c r="C23840" s="85">
        <f t="shared" si="3601"/>
        <v>-3.1114941708588693E-5</v>
      </c>
      <c r="D23840" s="86">
        <v>1421.3347000000001</v>
      </c>
      <c r="E23840" s="86">
        <f t="shared" si="3599"/>
        <v>-1.7946308506219786E-4</v>
      </c>
      <c r="F23840" s="87">
        <v>1690.42</v>
      </c>
      <c r="G23840" s="87">
        <f t="shared" si="3602"/>
        <v>-1.242217655877072E-4</v>
      </c>
      <c r="H23840" s="88">
        <v>1689.1233</v>
      </c>
      <c r="I23840" s="88">
        <f t="shared" si="3603"/>
        <v>-1.6398020047449829E-3</v>
      </c>
      <c r="J23840" s="89">
        <v>204.20349999999999</v>
      </c>
      <c r="K23840" s="89">
        <f t="shared" si="3616"/>
        <v>4.2572624750938891E-3</v>
      </c>
      <c r="L23840" s="90">
        <v>161.78299999999999</v>
      </c>
      <c r="M23840" s="90">
        <f t="shared" si="3620"/>
        <v>-1.8543185534507861E-5</v>
      </c>
      <c r="N23840" s="91">
        <v>798.8</v>
      </c>
      <c r="O23840" s="91">
        <f t="shared" si="3611"/>
        <v>1.2518856527749564E-5</v>
      </c>
      <c r="P23840" s="92">
        <v>6896.07</v>
      </c>
      <c r="Q23840" s="92">
        <f t="shared" si="3606"/>
        <v>2.6339495407975274E-3</v>
      </c>
      <c r="R23840" s="93">
        <v>2029.07</v>
      </c>
      <c r="S23840" s="93">
        <f t="shared" si="3604"/>
        <v>1.4604013476145036E-2</v>
      </c>
      <c r="T23840" s="94">
        <v>6628.23</v>
      </c>
      <c r="U23840" s="94">
        <f t="shared" si="3612"/>
        <v>-2.7156202478341584E-5</v>
      </c>
      <c r="V23840" s="95">
        <v>6967.02</v>
      </c>
      <c r="W23840" s="95">
        <f t="shared" si="3613"/>
        <v>2.732299078985697E-3</v>
      </c>
      <c r="X23840" s="96">
        <v>1081.3576</v>
      </c>
      <c r="Y23840" s="96">
        <f t="shared" si="3614"/>
        <v>-4.1289964165611728E-4</v>
      </c>
      <c r="Z23840" s="97">
        <v>4767.79</v>
      </c>
      <c r="AA23840" s="97">
        <f t="shared" si="3605"/>
        <v>-1.5864785920273795E-3</v>
      </c>
      <c r="AB23840" s="98">
        <v>5931.09</v>
      </c>
      <c r="AC23840" s="98">
        <f t="shared" si="3595"/>
        <v>5.7044011878413002E-3</v>
      </c>
      <c r="AD23840" s="99">
        <v>3821.49</v>
      </c>
      <c r="AE23840" s="99">
        <f t="shared" si="3621"/>
        <v>-2.0442313805714668E-3</v>
      </c>
      <c r="AF23840" s="100">
        <v>17373.732</v>
      </c>
      <c r="AG23840" s="100">
        <f t="shared" si="3596"/>
        <v>-6.3143552059935753E-3</v>
      </c>
      <c r="AH23840" s="101">
        <v>2726.38</v>
      </c>
      <c r="AI23840" s="101">
        <f t="shared" si="3618"/>
        <v>-1.6711503306540297E-3</v>
      </c>
      <c r="AJ23840" s="102">
        <v>13461.16</v>
      </c>
      <c r="AK23840" s="102">
        <f t="shared" si="3597"/>
        <v>-6.3529279566754485E-3</v>
      </c>
      <c r="AL23840" s="103">
        <v>863.69799999999998</v>
      </c>
      <c r="AM23840" s="103">
        <f t="shared" si="3607"/>
        <v>3.5054926910176622E-3</v>
      </c>
      <c r="AN23840" s="104">
        <v>1470.86</v>
      </c>
      <c r="AO23840" s="104">
        <f t="shared" si="3600"/>
        <v>-4.6424640830428288E-4</v>
      </c>
      <c r="AP23840" s="105">
        <v>4108.9189999999999</v>
      </c>
      <c r="AQ23840" s="105">
        <f t="shared" si="3619"/>
        <v>-2.4603923952359907E-3</v>
      </c>
      <c r="AR23840" s="106">
        <v>312.52999999999997</v>
      </c>
      <c r="AS23840" s="106">
        <f t="shared" si="3622"/>
        <v>3.6728934153252416E-3</v>
      </c>
      <c r="AT23840" s="107">
        <v>489.36</v>
      </c>
      <c r="AU23840" s="107">
        <f t="shared" si="3623"/>
        <v>-1.1661347433068001E-2</v>
      </c>
      <c r="AV23840" s="90">
        <v>100.083</v>
      </c>
      <c r="AW23840" s="90">
        <f t="shared" si="3608"/>
        <v>-2.7972866502078635E-4</v>
      </c>
      <c r="AX23840" s="108">
        <v>1950.83</v>
      </c>
      <c r="AY23840" s="108">
        <f t="shared" si="3615"/>
        <v>8.1537002571222331E-4</v>
      </c>
      <c r="AZ23840" s="109">
        <v>1671.25</v>
      </c>
      <c r="BA23840" s="109">
        <f t="shared" si="3617"/>
        <v>2.6542298997656835E-3</v>
      </c>
      <c r="BB23840" s="110">
        <v>285.65140000000002</v>
      </c>
      <c r="BC23840" s="110">
        <f t="shared" si="3598"/>
        <v>1.5481883179085778E-3</v>
      </c>
      <c r="BD23840" s="111">
        <v>3109.7592</v>
      </c>
      <c r="BE23840" s="111">
        <f t="shared" si="3609"/>
        <v>6.6780048189917923E-3</v>
      </c>
      <c r="BF23840" s="112">
        <v>198.82</v>
      </c>
      <c r="BG23840" s="112">
        <f t="shared" si="3610"/>
        <v>0</v>
      </c>
    </row>
    <row r="23841" spans="1:59" ht="25" x14ac:dyDescent="0.2">
      <c r="A23841" s="83">
        <v>42102</v>
      </c>
      <c r="B23841" s="84">
        <v>1607.73</v>
      </c>
      <c r="C23841" s="85">
        <f t="shared" si="3601"/>
        <v>5.0394289713779304E-4</v>
      </c>
      <c r="D23841" s="86">
        <v>1421.8569</v>
      </c>
      <c r="E23841" s="86">
        <f t="shared" si="3599"/>
        <v>3.673336723925923E-4</v>
      </c>
      <c r="F23841" s="87">
        <v>1690.75</v>
      </c>
      <c r="G23841" s="87">
        <f t="shared" si="3602"/>
        <v>1.9519870402717922E-4</v>
      </c>
      <c r="H23841" s="88">
        <v>1693.4286999999999</v>
      </c>
      <c r="I23841" s="88">
        <f t="shared" si="3603"/>
        <v>2.5456532967070402E-3</v>
      </c>
      <c r="J23841" s="89">
        <v>199.85769999999999</v>
      </c>
      <c r="K23841" s="89">
        <f t="shared" si="3616"/>
        <v>-2.151143233065575E-2</v>
      </c>
      <c r="L23841" s="90">
        <v>161.946</v>
      </c>
      <c r="M23841" s="90">
        <f t="shared" si="3620"/>
        <v>1.007015211949512E-3</v>
      </c>
      <c r="N23841" s="91">
        <v>801.1</v>
      </c>
      <c r="O23841" s="91">
        <f t="shared" si="3611"/>
        <v>2.8751816794109837E-3</v>
      </c>
      <c r="P23841" s="92">
        <v>6890.88</v>
      </c>
      <c r="Q23841" s="92">
        <f t="shared" si="3606"/>
        <v>-7.5288591677737527E-4</v>
      </c>
      <c r="R23841" s="93">
        <v>2058.92</v>
      </c>
      <c r="S23841" s="93">
        <f t="shared" si="3604"/>
        <v>7.4807403754716863E-3</v>
      </c>
      <c r="T23841" s="94">
        <v>6638.04</v>
      </c>
      <c r="U23841" s="94">
        <f t="shared" si="3612"/>
        <v>1.478938961454266E-3</v>
      </c>
      <c r="V23841" s="95">
        <v>6961.31</v>
      </c>
      <c r="W23841" s="95">
        <f t="shared" si="3613"/>
        <v>-8.1991169363178611E-4</v>
      </c>
      <c r="X23841" s="96">
        <v>1080.9112</v>
      </c>
      <c r="Y23841" s="96">
        <f t="shared" si="3614"/>
        <v>-8.1547800380139758E-4</v>
      </c>
      <c r="Z23841" s="97">
        <v>4803.25</v>
      </c>
      <c r="AA23841" s="97">
        <f t="shared" si="3605"/>
        <v>7.4098869607349483E-3</v>
      </c>
      <c r="AB23841" s="98">
        <v>5975.58</v>
      </c>
      <c r="AC23841" s="98">
        <f t="shared" si="3595"/>
        <v>-7.4731569878978294E-3</v>
      </c>
      <c r="AD23841" s="99">
        <v>3833.2</v>
      </c>
      <c r="AE23841" s="99">
        <f t="shared" si="3621"/>
        <v>3.0595645636103943E-3</v>
      </c>
      <c r="AF23841" s="100">
        <v>17357.945</v>
      </c>
      <c r="AG23841" s="100">
        <f t="shared" si="3596"/>
        <v>-9.0908372130965966E-4</v>
      </c>
      <c r="AH23841" s="101">
        <v>2739.99</v>
      </c>
      <c r="AI23841" s="101">
        <f t="shared" si="3618"/>
        <v>4.9795488130800749E-3</v>
      </c>
      <c r="AJ23841" s="102">
        <v>13478.57</v>
      </c>
      <c r="AK23841" s="102">
        <f t="shared" si="3597"/>
        <v>1.2925149898498261E-3</v>
      </c>
      <c r="AL23841" s="103">
        <v>866.73099999999999</v>
      </c>
      <c r="AM23841" s="103">
        <f t="shared" si="3607"/>
        <v>-1.1347902115846876E-3</v>
      </c>
      <c r="AN23841" s="104">
        <v>1477.99</v>
      </c>
      <c r="AO23841" s="104">
        <f t="shared" si="3600"/>
        <v>4.8357928646886343E-3</v>
      </c>
      <c r="AP23841" s="105">
        <v>4112.6729999999998</v>
      </c>
      <c r="AQ23841" s="105">
        <f t="shared" si="3619"/>
        <v>9.132051945378466E-4</v>
      </c>
      <c r="AR23841" s="106">
        <v>313.68</v>
      </c>
      <c r="AS23841" s="106">
        <f t="shared" si="3622"/>
        <v>2.9922034102825247E-3</v>
      </c>
      <c r="AT23841" s="107">
        <v>490.83</v>
      </c>
      <c r="AU23841" s="107">
        <f t="shared" si="3623"/>
        <v>2.9994207287853663E-3</v>
      </c>
      <c r="AV23841" s="90">
        <v>100.072</v>
      </c>
      <c r="AW23841" s="90">
        <f t="shared" si="3608"/>
        <v>-1.0991481612823984E-4</v>
      </c>
      <c r="AX23841" s="108">
        <v>1951.44</v>
      </c>
      <c r="AY23841" s="108">
        <f t="shared" si="3615"/>
        <v>3.1263854370345396E-4</v>
      </c>
      <c r="AZ23841" s="109">
        <v>1674.44</v>
      </c>
      <c r="BA23841" s="109">
        <f t="shared" si="3617"/>
        <v>1.906931584619658E-3</v>
      </c>
      <c r="BB23841" s="110">
        <v>285.15129999999999</v>
      </c>
      <c r="BC23841" s="110">
        <f t="shared" si="3598"/>
        <v>-1.7522696650208321E-3</v>
      </c>
      <c r="BD23841" s="111">
        <v>3115.7381999999998</v>
      </c>
      <c r="BE23841" s="111">
        <f t="shared" si="3609"/>
        <v>1.920810966301338E-3</v>
      </c>
      <c r="BF23841" s="112">
        <v>198.82</v>
      </c>
      <c r="BG23841" s="112">
        <f t="shared" si="3610"/>
        <v>0</v>
      </c>
    </row>
    <row r="23842" spans="1:59" ht="25" x14ac:dyDescent="0.2">
      <c r="A23842" s="83">
        <v>42103</v>
      </c>
      <c r="B23842" s="84">
        <v>1611.73</v>
      </c>
      <c r="C23842" s="85">
        <f t="shared" si="3601"/>
        <v>2.4848900487819958E-3</v>
      </c>
      <c r="D23842" s="86">
        <v>1422.6008999999999</v>
      </c>
      <c r="E23842" s="86">
        <f t="shared" si="3599"/>
        <v>5.2312255570590826E-4</v>
      </c>
      <c r="F23842" s="87">
        <v>1694.41</v>
      </c>
      <c r="G23842" s="87">
        <f t="shared" si="3602"/>
        <v>2.1623801688226392E-3</v>
      </c>
      <c r="H23842" s="88">
        <v>1699.4360999999999</v>
      </c>
      <c r="I23842" s="88">
        <f t="shared" si="3603"/>
        <v>3.5411999191835158E-3</v>
      </c>
      <c r="J23842" s="89">
        <v>198.99619999999999</v>
      </c>
      <c r="K23842" s="89">
        <f t="shared" si="3616"/>
        <v>-4.3198842470016756E-3</v>
      </c>
      <c r="L23842" s="90">
        <v>161.91499999999999</v>
      </c>
      <c r="M23842" s="90">
        <f t="shared" si="3620"/>
        <v>-1.9144015546600045E-4</v>
      </c>
      <c r="N23842" s="91">
        <v>803.99</v>
      </c>
      <c r="O23842" s="91">
        <f t="shared" si="3611"/>
        <v>3.6010480695997864E-3</v>
      </c>
      <c r="P23842" s="92">
        <v>6898.87</v>
      </c>
      <c r="Q23842" s="92">
        <f t="shared" si="3606"/>
        <v>1.1588318706489923E-3</v>
      </c>
      <c r="R23842" s="93">
        <v>2074.38</v>
      </c>
      <c r="S23842" s="93">
        <f t="shared" si="3604"/>
        <v>5.8496704839491286E-3</v>
      </c>
      <c r="T23842" s="94">
        <v>6658.81</v>
      </c>
      <c r="U23842" s="94">
        <f t="shared" si="3612"/>
        <v>3.1240507176360137E-3</v>
      </c>
      <c r="V23842" s="95">
        <v>6970.35</v>
      </c>
      <c r="W23842" s="95">
        <f t="shared" si="3613"/>
        <v>1.2977636934516624E-3</v>
      </c>
      <c r="X23842" s="96">
        <v>1080.0300999999999</v>
      </c>
      <c r="Y23842" s="96">
        <f t="shared" si="3614"/>
        <v>2.0184418925447976E-5</v>
      </c>
      <c r="Z23842" s="97">
        <v>4833.97</v>
      </c>
      <c r="AA23842" s="97">
        <f t="shared" si="3605"/>
        <v>6.3753040918139749E-3</v>
      </c>
      <c r="AB23842" s="98">
        <v>5958.66</v>
      </c>
      <c r="AC23842" s="98">
        <f t="shared" ref="AC23842:AC23905" si="3624">LN(AB23841/AB23842)</f>
        <v>2.8355406522424312E-3</v>
      </c>
      <c r="AD23842" s="99">
        <v>3850.29</v>
      </c>
      <c r="AE23842" s="99">
        <f t="shared" si="3621"/>
        <v>4.4485066507864903E-3</v>
      </c>
      <c r="AF23842" s="100">
        <v>17418.148000000001</v>
      </c>
      <c r="AG23842" s="100">
        <f t="shared" ref="AG23842:AG23905" si="3625">LN(AF23842/AF23841)</f>
        <v>3.4623245423938505E-3</v>
      </c>
      <c r="AH23842" s="101">
        <v>2749.51</v>
      </c>
      <c r="AI23842" s="101">
        <f t="shared" si="3618"/>
        <v>3.4684432257497239E-3</v>
      </c>
      <c r="AJ23842" s="102">
        <v>13446.68</v>
      </c>
      <c r="AK23842" s="102">
        <f t="shared" si="3597"/>
        <v>-2.368781341793501E-3</v>
      </c>
      <c r="AL23842" s="103">
        <v>865.74800000000005</v>
      </c>
      <c r="AM23842" s="103">
        <f t="shared" si="3607"/>
        <v>4.4636114053125302E-3</v>
      </c>
      <c r="AN23842" s="104">
        <v>1485.0170000000001</v>
      </c>
      <c r="AO23842" s="104">
        <f t="shared" si="3600"/>
        <v>4.7431633973285823E-3</v>
      </c>
      <c r="AP23842" s="105">
        <v>4135.558</v>
      </c>
      <c r="AQ23842" s="105">
        <f t="shared" si="3619"/>
        <v>5.5490828817698155E-3</v>
      </c>
      <c r="AR23842" s="106">
        <v>314.62</v>
      </c>
      <c r="AS23842" s="106">
        <f t="shared" si="3622"/>
        <v>4.28171097691809E-3</v>
      </c>
      <c r="AT23842" s="107">
        <v>484.25</v>
      </c>
      <c r="AU23842" s="107">
        <f t="shared" si="3623"/>
        <v>-1.3496533375989611E-2</v>
      </c>
      <c r="AV23842" s="90">
        <v>100.027</v>
      </c>
      <c r="AW23842" s="90">
        <f t="shared" si="3608"/>
        <v>-4.497773677892293E-4</v>
      </c>
      <c r="AX23842" s="108">
        <v>1946.07</v>
      </c>
      <c r="AY23842" s="108">
        <f t="shared" si="3615"/>
        <v>-2.7556072456688587E-3</v>
      </c>
      <c r="AZ23842" s="109">
        <v>1674.56</v>
      </c>
      <c r="BA23842" s="109">
        <f t="shared" si="3617"/>
        <v>7.1663183070399899E-5</v>
      </c>
      <c r="BB23842" s="110">
        <v>284.12689999999998</v>
      </c>
      <c r="BC23842" s="110">
        <f t="shared" si="3598"/>
        <v>-3.5989472483043145E-3</v>
      </c>
      <c r="BD23842" s="111">
        <v>3073.6864999999998</v>
      </c>
      <c r="BE23842" s="111">
        <f t="shared" si="3609"/>
        <v>-1.3588450976558506E-2</v>
      </c>
      <c r="BF23842" s="112">
        <v>198.82</v>
      </c>
      <c r="BG23842" s="112">
        <f t="shared" si="3610"/>
        <v>0</v>
      </c>
    </row>
    <row r="23843" spans="1:59" ht="25" x14ac:dyDescent="0.2">
      <c r="A23843" s="83">
        <v>42104</v>
      </c>
      <c r="B23843" s="84">
        <v>1614.71</v>
      </c>
      <c r="C23843" s="85">
        <f t="shared" si="3601"/>
        <v>1.8472377278887816E-3</v>
      </c>
      <c r="D23843" s="86">
        <v>1423.0356999999999</v>
      </c>
      <c r="E23843" s="86">
        <f t="shared" si="3599"/>
        <v>3.0559067407519113E-4</v>
      </c>
      <c r="F23843" s="87">
        <v>1696.93</v>
      </c>
      <c r="G23843" s="87">
        <f t="shared" si="3602"/>
        <v>1.486138496174023E-3</v>
      </c>
      <c r="H23843" s="88">
        <v>1705.1857</v>
      </c>
      <c r="I23843" s="88">
        <f t="shared" si="3603"/>
        <v>3.3775296074361962E-3</v>
      </c>
      <c r="J23843" s="89">
        <v>200.35480000000001</v>
      </c>
      <c r="K23843" s="89">
        <f t="shared" si="3616"/>
        <v>6.8040658037506153E-3</v>
      </c>
      <c r="L23843" s="90">
        <v>161.95699999999999</v>
      </c>
      <c r="M23843" s="90">
        <f t="shared" si="3620"/>
        <v>2.5936172460390737E-4</v>
      </c>
      <c r="N23843" s="91">
        <v>807.61</v>
      </c>
      <c r="O23843" s="91">
        <f t="shared" si="3611"/>
        <v>4.4924374388593839E-3</v>
      </c>
      <c r="P23843" s="92">
        <v>6919.7</v>
      </c>
      <c r="Q23843" s="92">
        <f t="shared" si="3606"/>
        <v>3.0147860128614491E-3</v>
      </c>
      <c r="R23843" s="93">
        <v>2086.5500000000002</v>
      </c>
      <c r="S23843" s="93">
        <f t="shared" si="3604"/>
        <v>0</v>
      </c>
      <c r="T23843" s="94">
        <v>6687.69</v>
      </c>
      <c r="U23843" s="94">
        <f t="shared" si="3612"/>
        <v>4.3277331248049835E-3</v>
      </c>
      <c r="V23843" s="95">
        <v>6993</v>
      </c>
      <c r="W23843" s="95">
        <f t="shared" si="3613"/>
        <v>3.2442100020040909E-3</v>
      </c>
      <c r="X23843" s="96">
        <v>1080.0518999999999</v>
      </c>
      <c r="Y23843" s="96">
        <f t="shared" si="3614"/>
        <v>0</v>
      </c>
      <c r="Z23843" s="97">
        <v>4853.8</v>
      </c>
      <c r="AA23843" s="97">
        <f t="shared" si="3605"/>
        <v>4.093827102611745E-3</v>
      </c>
      <c r="AB23843" s="98">
        <v>5985.52</v>
      </c>
      <c r="AC23843" s="98">
        <f t="shared" si="3624"/>
        <v>-4.4975955281669052E-3</v>
      </c>
      <c r="AD23843" s="99">
        <v>3870.31</v>
      </c>
      <c r="AE23843" s="99">
        <f t="shared" si="3621"/>
        <v>5.1861370545041195E-3</v>
      </c>
      <c r="AF23843" s="100">
        <v>17516.164000000001</v>
      </c>
      <c r="AG23843" s="100">
        <f t="shared" si="3625"/>
        <v>5.6114605719355748E-3</v>
      </c>
      <c r="AH23843" s="101">
        <v>2760.64</v>
      </c>
      <c r="AI23843" s="101">
        <f t="shared" si="3618"/>
        <v>4.0398229220447507E-3</v>
      </c>
      <c r="AJ23843" s="102">
        <v>13486.77</v>
      </c>
      <c r="AK23843" s="102">
        <f t="shared" ref="AK23843:AK23906" si="3626">LN(AJ23843/AJ23842)</f>
        <v>2.9769695013168143E-3</v>
      </c>
      <c r="AL23843" s="103">
        <v>869.62099999999998</v>
      </c>
      <c r="AM23843" s="103">
        <f t="shared" si="3607"/>
        <v>0</v>
      </c>
      <c r="AN23843" s="104">
        <v>1489.883</v>
      </c>
      <c r="AO23843" s="104">
        <f t="shared" si="3600"/>
        <v>3.2713733837192748E-3</v>
      </c>
      <c r="AP23843" s="105">
        <v>4162.3919999999998</v>
      </c>
      <c r="AQ23843" s="105">
        <f t="shared" si="3619"/>
        <v>6.4676440662393411E-3</v>
      </c>
      <c r="AR23843" s="106">
        <v>315.97000000000003</v>
      </c>
      <c r="AS23843" s="106">
        <f t="shared" si="3622"/>
        <v>0</v>
      </c>
      <c r="AT23843" s="107">
        <v>485.09</v>
      </c>
      <c r="AU23843" s="107">
        <f t="shared" si="3623"/>
        <v>1.7331384452591945E-3</v>
      </c>
      <c r="AV23843" s="90">
        <v>99.997</v>
      </c>
      <c r="AW23843" s="90">
        <f t="shared" si="3608"/>
        <v>-2.9996400656867866E-4</v>
      </c>
      <c r="AX23843" s="108">
        <v>1946.45</v>
      </c>
      <c r="AY23843" s="108">
        <f t="shared" si="3615"/>
        <v>1.9524626782000464E-4</v>
      </c>
      <c r="AZ23843" s="109">
        <v>1675.97</v>
      </c>
      <c r="BA23843" s="109">
        <f t="shared" si="3617"/>
        <v>8.4165793664614541E-4</v>
      </c>
      <c r="BB23843" s="110">
        <v>283.87389999999999</v>
      </c>
      <c r="BC23843" s="110">
        <f t="shared" si="3598"/>
        <v>-8.9084387462761794E-4</v>
      </c>
      <c r="BD23843" s="111">
        <v>3080.8105999999998</v>
      </c>
      <c r="BE23843" s="111">
        <f t="shared" si="3609"/>
        <v>2.3150886469281832E-3</v>
      </c>
      <c r="BF23843" s="112">
        <v>198.82</v>
      </c>
      <c r="BG23843" s="112">
        <f t="shared" si="3610"/>
        <v>0</v>
      </c>
    </row>
    <row r="23844" spans="1:59" ht="25" x14ac:dyDescent="0.2">
      <c r="A23844" s="83">
        <v>42105</v>
      </c>
      <c r="B23844" s="84">
        <v>1614.71</v>
      </c>
      <c r="C23844" s="85">
        <f t="shared" si="3601"/>
        <v>0</v>
      </c>
      <c r="D23844" s="86">
        <v>1423.0356999999999</v>
      </c>
      <c r="E23844" s="86">
        <f t="shared" si="3599"/>
        <v>0</v>
      </c>
      <c r="F23844" s="87">
        <v>1696.93</v>
      </c>
      <c r="G23844" s="87">
        <f t="shared" si="3602"/>
        <v>0</v>
      </c>
      <c r="H23844" s="88">
        <v>1705.1857</v>
      </c>
      <c r="I23844" s="88">
        <f t="shared" si="3603"/>
        <v>0</v>
      </c>
      <c r="J23844" s="89">
        <v>200.35480000000001</v>
      </c>
      <c r="K23844" s="89">
        <f t="shared" si="3616"/>
        <v>0</v>
      </c>
      <c r="L23844" s="90">
        <v>161.95699999999999</v>
      </c>
      <c r="M23844" s="90">
        <f t="shared" si="3620"/>
        <v>0</v>
      </c>
      <c r="N23844" s="91">
        <v>807.61</v>
      </c>
      <c r="O23844" s="91">
        <f t="shared" si="3611"/>
        <v>0</v>
      </c>
      <c r="P23844" s="92">
        <v>6919.7</v>
      </c>
      <c r="Q23844" s="92">
        <f t="shared" si="3606"/>
        <v>0</v>
      </c>
      <c r="R23844" s="93">
        <v>2086.5500000000002</v>
      </c>
      <c r="S23844" s="93">
        <f t="shared" si="3604"/>
        <v>0</v>
      </c>
      <c r="T23844" s="94">
        <v>6687.69</v>
      </c>
      <c r="U23844" s="94">
        <f t="shared" si="3612"/>
        <v>0</v>
      </c>
      <c r="V23844" s="95">
        <v>6993</v>
      </c>
      <c r="W23844" s="95">
        <f t="shared" si="3613"/>
        <v>0</v>
      </c>
      <c r="X23844" s="96">
        <v>1080.0518999999999</v>
      </c>
      <c r="Y23844" s="96">
        <f t="shared" si="3614"/>
        <v>0</v>
      </c>
      <c r="Z23844" s="97">
        <v>4853.8</v>
      </c>
      <c r="AA23844" s="97">
        <f t="shared" si="3605"/>
        <v>0</v>
      </c>
      <c r="AB23844" s="98">
        <v>5985.52</v>
      </c>
      <c r="AC23844" s="98">
        <f t="shared" si="3624"/>
        <v>0</v>
      </c>
      <c r="AD23844" s="99">
        <v>3870.31</v>
      </c>
      <c r="AE23844" s="99">
        <f t="shared" si="3621"/>
        <v>0</v>
      </c>
      <c r="AF23844" s="100">
        <v>17516.164000000001</v>
      </c>
      <c r="AG23844" s="100">
        <f t="shared" si="3625"/>
        <v>0</v>
      </c>
      <c r="AH23844" s="101">
        <v>2760.64</v>
      </c>
      <c r="AI23844" s="101">
        <f t="shared" si="3618"/>
        <v>0</v>
      </c>
      <c r="AJ23844" s="102">
        <v>13486.77</v>
      </c>
      <c r="AK23844" s="102">
        <f t="shared" si="3626"/>
        <v>0</v>
      </c>
      <c r="AL23844" s="103">
        <v>869.62099999999998</v>
      </c>
      <c r="AM23844" s="103">
        <f t="shared" si="3607"/>
        <v>0</v>
      </c>
      <c r="AN23844" s="104">
        <v>1489.883</v>
      </c>
      <c r="AO23844" s="104">
        <f t="shared" si="3600"/>
        <v>0</v>
      </c>
      <c r="AP23844" s="105">
        <v>4162.3919999999998</v>
      </c>
      <c r="AQ23844" s="105">
        <f t="shared" si="3619"/>
        <v>0</v>
      </c>
      <c r="AR23844" s="106">
        <v>315.97000000000003</v>
      </c>
      <c r="AS23844" s="106">
        <f t="shared" si="3622"/>
        <v>0</v>
      </c>
      <c r="AT23844" s="107">
        <v>485.09</v>
      </c>
      <c r="AU23844" s="107">
        <f t="shared" si="3623"/>
        <v>0</v>
      </c>
      <c r="AV23844" s="90">
        <v>99.997</v>
      </c>
      <c r="AW23844" s="90">
        <f t="shared" si="3608"/>
        <v>0</v>
      </c>
      <c r="AX23844" s="108">
        <v>1946.45</v>
      </c>
      <c r="AY23844" s="108">
        <f t="shared" si="3615"/>
        <v>0</v>
      </c>
      <c r="AZ23844" s="109">
        <v>1675.97</v>
      </c>
      <c r="BA23844" s="109">
        <f t="shared" si="3617"/>
        <v>0</v>
      </c>
      <c r="BB23844" s="110">
        <v>283.87389999999999</v>
      </c>
      <c r="BC23844" s="110">
        <f t="shared" si="3598"/>
        <v>0</v>
      </c>
      <c r="BD23844" s="111">
        <v>3080.8105999999998</v>
      </c>
      <c r="BE23844" s="111">
        <f t="shared" si="3609"/>
        <v>0</v>
      </c>
      <c r="BF23844" s="112">
        <v>198.82</v>
      </c>
      <c r="BG23844" s="112">
        <f t="shared" si="3610"/>
        <v>0</v>
      </c>
    </row>
    <row r="23845" spans="1:59" ht="25" x14ac:dyDescent="0.2">
      <c r="A23845" s="83">
        <v>42106</v>
      </c>
      <c r="B23845" s="84">
        <v>1614.71</v>
      </c>
      <c r="C23845" s="85">
        <f t="shared" si="3601"/>
        <v>0</v>
      </c>
      <c r="D23845" s="86">
        <v>1423.0356999999999</v>
      </c>
      <c r="E23845" s="86">
        <f t="shared" si="3599"/>
        <v>0</v>
      </c>
      <c r="F23845" s="87">
        <v>1696.93</v>
      </c>
      <c r="G23845" s="87">
        <f t="shared" si="3602"/>
        <v>0</v>
      </c>
      <c r="H23845" s="88">
        <v>1705.1857</v>
      </c>
      <c r="I23845" s="88">
        <f t="shared" si="3603"/>
        <v>0</v>
      </c>
      <c r="J23845" s="89">
        <v>200.35480000000001</v>
      </c>
      <c r="K23845" s="89">
        <f t="shared" si="3616"/>
        <v>0</v>
      </c>
      <c r="L23845" s="90">
        <v>161.95699999999999</v>
      </c>
      <c r="M23845" s="90">
        <f t="shared" si="3620"/>
        <v>0</v>
      </c>
      <c r="N23845" s="91">
        <v>807.61</v>
      </c>
      <c r="O23845" s="91">
        <f t="shared" si="3611"/>
        <v>0</v>
      </c>
      <c r="P23845" s="92">
        <v>6919.7</v>
      </c>
      <c r="Q23845" s="92">
        <f t="shared" si="3606"/>
        <v>0</v>
      </c>
      <c r="R23845" s="93">
        <v>2086.5500000000002</v>
      </c>
      <c r="S23845" s="93">
        <f t="shared" si="3604"/>
        <v>6.7681587724411491E-3</v>
      </c>
      <c r="T23845" s="94">
        <v>6687.69</v>
      </c>
      <c r="U23845" s="94">
        <f t="shared" si="3612"/>
        <v>0</v>
      </c>
      <c r="V23845" s="95">
        <v>6993</v>
      </c>
      <c r="W23845" s="95">
        <f t="shared" si="3613"/>
        <v>0</v>
      </c>
      <c r="X23845" s="96">
        <v>1080.0518999999999</v>
      </c>
      <c r="Y23845" s="96">
        <f t="shared" si="3614"/>
        <v>2.95405128616938E-4</v>
      </c>
      <c r="Z23845" s="97">
        <v>4853.8</v>
      </c>
      <c r="AA23845" s="97">
        <f t="shared" si="3605"/>
        <v>0</v>
      </c>
      <c r="AB23845" s="98">
        <v>5985.52</v>
      </c>
      <c r="AC23845" s="98">
        <f t="shared" si="3624"/>
        <v>0</v>
      </c>
      <c r="AD23845" s="99">
        <v>3870.31</v>
      </c>
      <c r="AE23845" s="99">
        <f t="shared" si="3621"/>
        <v>0</v>
      </c>
      <c r="AF23845" s="100">
        <v>17516.164000000001</v>
      </c>
      <c r="AG23845" s="100">
        <f t="shared" si="3625"/>
        <v>0</v>
      </c>
      <c r="AH23845" s="101">
        <v>2760.64</v>
      </c>
      <c r="AI23845" s="101">
        <f t="shared" si="3618"/>
        <v>0</v>
      </c>
      <c r="AJ23845" s="102">
        <v>13486.77</v>
      </c>
      <c r="AK23845" s="102">
        <f t="shared" si="3626"/>
        <v>0</v>
      </c>
      <c r="AL23845" s="103">
        <v>869.62099999999998</v>
      </c>
      <c r="AM23845" s="103">
        <f t="shared" si="3607"/>
        <v>-6.3169057522099031E-3</v>
      </c>
      <c r="AN23845" s="104">
        <v>1489.883</v>
      </c>
      <c r="AO23845" s="104">
        <f t="shared" si="3600"/>
        <v>0</v>
      </c>
      <c r="AP23845" s="105">
        <v>4162.3919999999998</v>
      </c>
      <c r="AQ23845" s="105">
        <f t="shared" si="3619"/>
        <v>0</v>
      </c>
      <c r="AR23845" s="106">
        <v>315.97000000000003</v>
      </c>
      <c r="AS23845" s="106">
        <f t="shared" si="3622"/>
        <v>-2.3447412516846735E-3</v>
      </c>
      <c r="AT23845" s="107">
        <v>485.09</v>
      </c>
      <c r="AU23845" s="107">
        <f t="shared" si="3623"/>
        <v>0</v>
      </c>
      <c r="AV23845" s="90">
        <v>99.997</v>
      </c>
      <c r="AW23845" s="90">
        <f t="shared" si="3608"/>
        <v>0</v>
      </c>
      <c r="AX23845" s="108">
        <v>1946.45</v>
      </c>
      <c r="AY23845" s="108">
        <f t="shared" si="3615"/>
        <v>0</v>
      </c>
      <c r="AZ23845" s="109">
        <v>1675.97</v>
      </c>
      <c r="BA23845" s="109">
        <f t="shared" si="3617"/>
        <v>0</v>
      </c>
      <c r="BB23845" s="110">
        <v>283.87389999999999</v>
      </c>
      <c r="BC23845" s="110">
        <f t="shared" si="3598"/>
        <v>0</v>
      </c>
      <c r="BD23845" s="111">
        <v>3080.8105999999998</v>
      </c>
      <c r="BE23845" s="111">
        <f t="shared" si="3609"/>
        <v>0</v>
      </c>
      <c r="BF23845" s="112">
        <v>198.82</v>
      </c>
      <c r="BG23845" s="112">
        <f t="shared" si="3610"/>
        <v>0</v>
      </c>
    </row>
    <row r="23846" spans="1:59" ht="25" x14ac:dyDescent="0.2">
      <c r="A23846" s="83">
        <v>42107</v>
      </c>
      <c r="B23846" s="84">
        <v>1610.28</v>
      </c>
      <c r="C23846" s="85">
        <f t="shared" si="3601"/>
        <v>-2.7472970684170772E-3</v>
      </c>
      <c r="D23846" s="86">
        <v>1422.6468</v>
      </c>
      <c r="E23846" s="86">
        <f t="shared" si="3599"/>
        <v>-2.7332634784168602E-4</v>
      </c>
      <c r="F23846" s="87">
        <v>1693.14</v>
      </c>
      <c r="G23846" s="87">
        <f t="shared" si="3602"/>
        <v>-2.2359429622337652E-3</v>
      </c>
      <c r="H23846" s="88">
        <v>1700.4259999999999</v>
      </c>
      <c r="I23846" s="88">
        <f t="shared" si="3603"/>
        <v>-2.7952118552118147E-3</v>
      </c>
      <c r="J23846" s="89">
        <v>199.5275</v>
      </c>
      <c r="K23846" s="89">
        <f t="shared" si="3616"/>
        <v>-4.1377234267837041E-3</v>
      </c>
      <c r="L23846" s="90">
        <v>161.80699999999999</v>
      </c>
      <c r="M23846" s="90">
        <f t="shared" si="3620"/>
        <v>-9.2660092371213518E-4</v>
      </c>
      <c r="N23846" s="91">
        <v>805.24</v>
      </c>
      <c r="O23846" s="91">
        <f t="shared" si="3611"/>
        <v>-2.9388990989025988E-3</v>
      </c>
      <c r="P23846" s="92">
        <v>6894.6</v>
      </c>
      <c r="Q23846" s="92">
        <f t="shared" si="3606"/>
        <v>-3.6339195791649341E-3</v>
      </c>
      <c r="R23846" s="93">
        <v>2100.7199999999998</v>
      </c>
      <c r="S23846" s="93">
        <f t="shared" si="3604"/>
        <v>-4.4703526440204207E-3</v>
      </c>
      <c r="T23846" s="94">
        <v>6660.29</v>
      </c>
      <c r="U23846" s="94">
        <f t="shared" si="3612"/>
        <v>-4.1054958856385441E-3</v>
      </c>
      <c r="V23846" s="95">
        <v>6968.62</v>
      </c>
      <c r="W23846" s="95">
        <f t="shared" si="3613"/>
        <v>-3.4924349438589602E-3</v>
      </c>
      <c r="X23846" s="96">
        <v>1080.3710000000001</v>
      </c>
      <c r="Y23846" s="96">
        <f t="shared" si="3614"/>
        <v>7.4613183531866073E-4</v>
      </c>
      <c r="Z23846" s="97">
        <v>4839.74</v>
      </c>
      <c r="AA23846" s="97">
        <f t="shared" si="3605"/>
        <v>-2.900903046741155E-3</v>
      </c>
      <c r="AB23846" s="98">
        <v>5990.01</v>
      </c>
      <c r="AC23846" s="98">
        <f t="shared" si="3624"/>
        <v>-7.4986246293752199E-4</v>
      </c>
      <c r="AD23846" s="99">
        <v>3852.93</v>
      </c>
      <c r="AE23846" s="99">
        <f t="shared" si="3621"/>
        <v>-4.5007093753367117E-3</v>
      </c>
      <c r="AF23846" s="100">
        <v>17394.205999999998</v>
      </c>
      <c r="AG23846" s="100">
        <f t="shared" si="3625"/>
        <v>-6.9869495018021989E-3</v>
      </c>
      <c r="AH23846" s="101">
        <v>2748.2</v>
      </c>
      <c r="AI23846" s="101">
        <f t="shared" si="3618"/>
        <v>-4.5163849905400059E-3</v>
      </c>
      <c r="AJ23846" s="102">
        <v>13430.25</v>
      </c>
      <c r="AK23846" s="102">
        <f t="shared" si="3626"/>
        <v>-4.1995795275807752E-3</v>
      </c>
      <c r="AL23846" s="103">
        <v>864.14499999999998</v>
      </c>
      <c r="AM23846" s="103">
        <f t="shared" si="3607"/>
        <v>-9.9569889494973969E-4</v>
      </c>
      <c r="AN23846" s="104">
        <v>1482.7539999999999</v>
      </c>
      <c r="AO23846" s="104">
        <f t="shared" si="3600"/>
        <v>-4.7964239611412995E-3</v>
      </c>
      <c r="AP23846" s="105">
        <v>4143.76</v>
      </c>
      <c r="AQ23846" s="105">
        <f t="shared" si="3619"/>
        <v>-4.4863208018891109E-3</v>
      </c>
      <c r="AR23846" s="106">
        <v>315.23</v>
      </c>
      <c r="AS23846" s="106">
        <f t="shared" si="3622"/>
        <v>3.5466644733011571E-3</v>
      </c>
      <c r="AT23846" s="107">
        <v>481.46</v>
      </c>
      <c r="AU23846" s="107">
        <f t="shared" si="3623"/>
        <v>-7.5112866729311134E-3</v>
      </c>
      <c r="AV23846" s="90">
        <v>100.044</v>
      </c>
      <c r="AW23846" s="90">
        <f t="shared" si="3608"/>
        <v>4.6990367839430907E-4</v>
      </c>
      <c r="AX23846" s="108">
        <v>1948.46</v>
      </c>
      <c r="AY23846" s="108">
        <f t="shared" si="3615"/>
        <v>1.0321163664534143E-3</v>
      </c>
      <c r="AZ23846" s="109">
        <v>1677.94</v>
      </c>
      <c r="BA23846" s="109">
        <f t="shared" si="3617"/>
        <v>1.1747484139737845E-3</v>
      </c>
      <c r="BB23846" s="110">
        <v>284.02140000000003</v>
      </c>
      <c r="BC23846" s="110">
        <f t="shared" si="3598"/>
        <v>5.1946196179769762E-4</v>
      </c>
      <c r="BD23846" s="111">
        <v>3084.3634999999999</v>
      </c>
      <c r="BE23846" s="111">
        <f t="shared" si="3609"/>
        <v>1.1525709852418496E-3</v>
      </c>
      <c r="BF23846" s="112">
        <v>198.82</v>
      </c>
      <c r="BG23846" s="112">
        <f t="shared" si="3610"/>
        <v>5.0295485990853828E-5</v>
      </c>
    </row>
    <row r="23847" spans="1:59" ht="25" x14ac:dyDescent="0.2">
      <c r="A23847" s="83">
        <v>42108</v>
      </c>
      <c r="B23847" s="84">
        <v>1612.42</v>
      </c>
      <c r="C23847" s="85">
        <f t="shared" si="3601"/>
        <v>1.3280791352241329E-3</v>
      </c>
      <c r="D23847" s="86">
        <v>1423.1257000000001</v>
      </c>
      <c r="E23847" s="86">
        <f t="shared" si="3599"/>
        <v>3.3656942325565648E-4</v>
      </c>
      <c r="F23847" s="87">
        <v>1694.67</v>
      </c>
      <c r="G23847" s="87">
        <f t="shared" si="3602"/>
        <v>9.0323843664165187E-4</v>
      </c>
      <c r="H23847" s="88">
        <v>1702.1380999999999</v>
      </c>
      <c r="I23847" s="88">
        <f t="shared" si="3603"/>
        <v>1.0063587895348097E-3</v>
      </c>
      <c r="J23847" s="89">
        <v>200.75479999999999</v>
      </c>
      <c r="K23847" s="89">
        <f t="shared" si="3616"/>
        <v>6.1321914355111527E-3</v>
      </c>
      <c r="L23847" s="90">
        <v>162.00399999999999</v>
      </c>
      <c r="M23847" s="90">
        <f t="shared" si="3620"/>
        <v>1.2167593090101538E-3</v>
      </c>
      <c r="N23847" s="91">
        <v>808.01</v>
      </c>
      <c r="O23847" s="91">
        <f t="shared" si="3611"/>
        <v>3.4340650515064571E-3</v>
      </c>
      <c r="P23847" s="92">
        <v>6949.92</v>
      </c>
      <c r="Q23847" s="92">
        <f t="shared" si="3606"/>
        <v>7.9916522095781605E-3</v>
      </c>
      <c r="R23847" s="93">
        <v>2091.35</v>
      </c>
      <c r="S23847" s="93">
        <f t="shared" si="3604"/>
        <v>3.0597561039413888E-4</v>
      </c>
      <c r="T23847" s="94">
        <v>6689.6</v>
      </c>
      <c r="U23847" s="94">
        <f t="shared" si="3612"/>
        <v>4.3910544723148037E-3</v>
      </c>
      <c r="V23847" s="95">
        <v>7026.36</v>
      </c>
      <c r="W23847" s="95">
        <f t="shared" si="3613"/>
        <v>8.2515770110290002E-3</v>
      </c>
      <c r="X23847" s="96">
        <v>1081.1774</v>
      </c>
      <c r="Y23847" s="96">
        <f t="shared" si="3614"/>
        <v>-2.8765350906581248E-5</v>
      </c>
      <c r="Z23847" s="97">
        <v>4827.05</v>
      </c>
      <c r="AA23847" s="97">
        <f t="shared" si="3605"/>
        <v>-2.6254852519872552E-3</v>
      </c>
      <c r="AB23847" s="98">
        <v>5988.99</v>
      </c>
      <c r="AC23847" s="98">
        <f t="shared" si="3624"/>
        <v>1.7029802194933123E-4</v>
      </c>
      <c r="AD23847" s="99">
        <v>3859.22</v>
      </c>
      <c r="AE23847" s="99">
        <f t="shared" si="3621"/>
        <v>1.6311927010488792E-3</v>
      </c>
      <c r="AF23847" s="100">
        <v>17522.36</v>
      </c>
      <c r="AG23847" s="100">
        <f t="shared" si="3625"/>
        <v>7.3406173711782945E-3</v>
      </c>
      <c r="AH23847" s="101">
        <v>2747.68</v>
      </c>
      <c r="AI23847" s="101">
        <f t="shared" si="3618"/>
        <v>-1.8923266212210989E-4</v>
      </c>
      <c r="AJ23847" s="102">
        <v>13453.62</v>
      </c>
      <c r="AK23847" s="102">
        <f t="shared" si="3626"/>
        <v>1.7385894134063118E-3</v>
      </c>
      <c r="AL23847" s="103">
        <v>863.28499999999997</v>
      </c>
      <c r="AM23847" s="103">
        <f t="shared" si="3607"/>
        <v>-9.0625274196009587E-4</v>
      </c>
      <c r="AN23847" s="104">
        <v>1484.0250000000001</v>
      </c>
      <c r="AO23847" s="104">
        <f t="shared" si="3600"/>
        <v>8.5682154131352126E-4</v>
      </c>
      <c r="AP23847" s="105">
        <v>4158.9610000000002</v>
      </c>
      <c r="AQ23847" s="105">
        <f t="shared" si="3619"/>
        <v>3.6616952405351157E-3</v>
      </c>
      <c r="AR23847" s="106">
        <v>316.35000000000002</v>
      </c>
      <c r="AS23847" s="106">
        <f t="shared" si="3622"/>
        <v>1.9579365820280499E-3</v>
      </c>
      <c r="AT23847" s="107">
        <v>484.8</v>
      </c>
      <c r="AU23847" s="107">
        <f t="shared" si="3623"/>
        <v>6.9132806956712176E-3</v>
      </c>
      <c r="AV23847" s="90">
        <v>100.077</v>
      </c>
      <c r="AW23847" s="90">
        <f t="shared" si="3608"/>
        <v>3.2980047370458309E-4</v>
      </c>
      <c r="AX23847" s="108">
        <v>1951.46</v>
      </c>
      <c r="AY23847" s="108">
        <f t="shared" si="3615"/>
        <v>1.5384934007572394E-3</v>
      </c>
      <c r="AZ23847" s="109">
        <v>1677.72</v>
      </c>
      <c r="BA23847" s="109">
        <f t="shared" si="3617"/>
        <v>-1.3112174672958238E-4</v>
      </c>
      <c r="BB23847" s="110">
        <v>284.71570000000003</v>
      </c>
      <c r="BC23847" s="110">
        <f t="shared" si="3598"/>
        <v>2.4415510959402251E-3</v>
      </c>
      <c r="BD23847" s="111">
        <v>3102.9911000000002</v>
      </c>
      <c r="BE23847" s="111">
        <f t="shared" si="3609"/>
        <v>6.0212021074106063E-3</v>
      </c>
      <c r="BF23847" s="112">
        <v>198.83</v>
      </c>
      <c r="BG23847" s="112">
        <f t="shared" si="3610"/>
        <v>0</v>
      </c>
    </row>
    <row r="23848" spans="1:59" ht="25" x14ac:dyDescent="0.2">
      <c r="A23848" s="83">
        <v>42109</v>
      </c>
      <c r="B23848" s="84">
        <v>1616.8</v>
      </c>
      <c r="C23848" s="85">
        <f t="shared" si="3601"/>
        <v>2.7127310533204079E-3</v>
      </c>
      <c r="D23848" s="86">
        <v>1423.6455000000001</v>
      </c>
      <c r="E23848" s="86">
        <f t="shared" si="3599"/>
        <v>3.6518565719417947E-4</v>
      </c>
      <c r="F23848" s="87">
        <v>1698.9</v>
      </c>
      <c r="G23848" s="87">
        <f t="shared" si="3602"/>
        <v>2.4929511934151573E-3</v>
      </c>
      <c r="H23848" s="88">
        <v>1707.5442</v>
      </c>
      <c r="I23848" s="88">
        <f t="shared" si="3603"/>
        <v>3.1710312307152533E-3</v>
      </c>
      <c r="J23848" s="89">
        <v>204.3271</v>
      </c>
      <c r="K23848" s="89">
        <f t="shared" si="3616"/>
        <v>1.7637878215905619E-2</v>
      </c>
      <c r="L23848" s="90">
        <v>162.46199999999999</v>
      </c>
      <c r="M23848" s="90">
        <f t="shared" si="3620"/>
        <v>2.8231019840886939E-3</v>
      </c>
      <c r="N23848" s="91">
        <v>809.67</v>
      </c>
      <c r="O23848" s="91">
        <f t="shared" si="3611"/>
        <v>2.0523225639976568E-3</v>
      </c>
      <c r="P23848" s="92">
        <v>6932.29</v>
      </c>
      <c r="Q23848" s="92">
        <f t="shared" si="3606"/>
        <v>-2.5399427725193583E-3</v>
      </c>
      <c r="R23848" s="93">
        <v>2091.9899999999998</v>
      </c>
      <c r="S23848" s="93">
        <f t="shared" si="3604"/>
        <v>1.4733257729460427E-2</v>
      </c>
      <c r="T23848" s="94">
        <v>6704.77</v>
      </c>
      <c r="U23848" s="94">
        <f t="shared" si="3612"/>
        <v>2.2651317659903324E-3</v>
      </c>
      <c r="V23848" s="95">
        <v>7015.24</v>
      </c>
      <c r="W23848" s="95">
        <f t="shared" si="3613"/>
        <v>-1.5838654177107532E-3</v>
      </c>
      <c r="X23848" s="96">
        <v>1081.1463000000001</v>
      </c>
      <c r="Y23848" s="96">
        <f t="shared" si="3614"/>
        <v>-8.4358469154772358E-5</v>
      </c>
      <c r="Z23848" s="97">
        <v>4856.5600000000004</v>
      </c>
      <c r="AA23848" s="97">
        <f t="shared" si="3605"/>
        <v>6.0948533349011094E-3</v>
      </c>
      <c r="AB23848" s="98">
        <v>6036.61</v>
      </c>
      <c r="AC23848" s="98">
        <f t="shared" si="3624"/>
        <v>-7.919812551094519E-3</v>
      </c>
      <c r="AD23848" s="99">
        <v>3879.1</v>
      </c>
      <c r="AE23848" s="99">
        <f t="shared" si="3621"/>
        <v>5.1380774472276269E-3</v>
      </c>
      <c r="AF23848" s="100">
        <v>17675.482</v>
      </c>
      <c r="AG23848" s="100">
        <f t="shared" si="3625"/>
        <v>8.700701933467862E-3</v>
      </c>
      <c r="AH23848" s="101">
        <v>2758.63</v>
      </c>
      <c r="AI23848" s="101">
        <f t="shared" si="3618"/>
        <v>3.977260428297426E-3</v>
      </c>
      <c r="AJ23848" s="102">
        <v>13445.51</v>
      </c>
      <c r="AK23848" s="102">
        <f t="shared" si="3626"/>
        <v>-6.029934979855686E-4</v>
      </c>
      <c r="AL23848" s="103">
        <v>862.50300000000004</v>
      </c>
      <c r="AM23848" s="103">
        <f t="shared" si="3607"/>
        <v>6.1082577543938692E-4</v>
      </c>
      <c r="AN23848" s="104">
        <v>1490.1</v>
      </c>
      <c r="AO23848" s="104">
        <f t="shared" si="3600"/>
        <v>4.0852408348010412E-3</v>
      </c>
      <c r="AP23848" s="105">
        <v>4185.7610000000004</v>
      </c>
      <c r="AQ23848" s="105">
        <f t="shared" si="3619"/>
        <v>6.4232438523275275E-3</v>
      </c>
      <c r="AR23848" s="106">
        <v>316.97000000000003</v>
      </c>
      <c r="AS23848" s="106">
        <f t="shared" si="3622"/>
        <v>3.0870055384954378E-3</v>
      </c>
      <c r="AT23848" s="107">
        <v>481.29</v>
      </c>
      <c r="AU23848" s="107">
        <f t="shared" si="3623"/>
        <v>-7.2664357240105511E-3</v>
      </c>
      <c r="AV23848" s="90">
        <v>100.11</v>
      </c>
      <c r="AW23848" s="90">
        <f t="shared" si="3608"/>
        <v>3.2969174121117649E-4</v>
      </c>
      <c r="AX23848" s="108">
        <v>1951.67</v>
      </c>
      <c r="AY23848" s="108">
        <f t="shared" si="3615"/>
        <v>1.0760594712587831E-4</v>
      </c>
      <c r="AZ23848" s="109">
        <v>1680.71</v>
      </c>
      <c r="BA23848" s="109">
        <f t="shared" si="3617"/>
        <v>1.7805943789132631E-3</v>
      </c>
      <c r="BB23848" s="110">
        <v>285.44779999999997</v>
      </c>
      <c r="BC23848" s="110">
        <f t="shared" ref="BC23848:BC23911" si="3627">LN(BB23848/BB23847)</f>
        <v>2.5680367204789379E-3</v>
      </c>
      <c r="BD23848" s="111">
        <v>3099.0983000000001</v>
      </c>
      <c r="BE23848" s="111">
        <f t="shared" si="3609"/>
        <v>-1.2553190578639697E-3</v>
      </c>
      <c r="BF23848" s="112">
        <v>198.83</v>
      </c>
      <c r="BG23848" s="112">
        <f t="shared" si="3610"/>
        <v>0</v>
      </c>
    </row>
    <row r="23849" spans="1:59" ht="25" x14ac:dyDescent="0.2">
      <c r="A23849" s="83">
        <v>42110</v>
      </c>
      <c r="B23849" s="84">
        <v>1615.61</v>
      </c>
      <c r="C23849" s="85">
        <f t="shared" si="3601"/>
        <v>-7.3629276840558541E-4</v>
      </c>
      <c r="D23849" s="86">
        <v>1423.5679</v>
      </c>
      <c r="E23849" s="86">
        <f t="shared" ref="E23849:E23912" si="3628">LN(D23849/D23848)</f>
        <v>-5.450943720571992E-5</v>
      </c>
      <c r="F23849" s="87">
        <v>1697.56</v>
      </c>
      <c r="G23849" s="87">
        <f t="shared" si="3602"/>
        <v>-7.890568824747466E-4</v>
      </c>
      <c r="H23849" s="88">
        <v>1707.7209</v>
      </c>
      <c r="I23849" s="88">
        <f t="shared" si="3603"/>
        <v>1.0347659404699047E-4</v>
      </c>
      <c r="J23849" s="89">
        <v>206.07300000000001</v>
      </c>
      <c r="K23849" s="89">
        <f t="shared" si="3616"/>
        <v>8.5083338546112462E-3</v>
      </c>
      <c r="L23849" s="90">
        <v>161.47399999999999</v>
      </c>
      <c r="M23849" s="90">
        <f t="shared" si="3620"/>
        <v>-6.0999892794296523E-3</v>
      </c>
      <c r="N23849" s="91">
        <v>812.17</v>
      </c>
      <c r="O23849" s="91">
        <f t="shared" si="3611"/>
        <v>3.0829206087937084E-3</v>
      </c>
      <c r="P23849" s="92">
        <v>6962.54</v>
      </c>
      <c r="Q23849" s="92">
        <f t="shared" si="3606"/>
        <v>4.3541443531714148E-3</v>
      </c>
      <c r="R23849" s="93">
        <v>2123.04</v>
      </c>
      <c r="S23849" s="93">
        <f t="shared" si="3604"/>
        <v>-9.041999445960602E-3</v>
      </c>
      <c r="T23849" s="94">
        <v>6715.9</v>
      </c>
      <c r="U23849" s="94">
        <f t="shared" si="3612"/>
        <v>1.6586359029197944E-3</v>
      </c>
      <c r="V23849" s="95">
        <v>7049.31</v>
      </c>
      <c r="W23849" s="95">
        <f t="shared" si="3613"/>
        <v>4.8448143227526851E-3</v>
      </c>
      <c r="X23849" s="96">
        <v>1081.0551</v>
      </c>
      <c r="Y23849" s="96">
        <f t="shared" si="3614"/>
        <v>5.7164739916012897E-5</v>
      </c>
      <c r="Z23849" s="97">
        <v>4850.3</v>
      </c>
      <c r="AA23849" s="97">
        <f t="shared" si="3605"/>
        <v>-1.2898096537602391E-3</v>
      </c>
      <c r="AB23849" s="98">
        <v>6025.03</v>
      </c>
      <c r="AC23849" s="98">
        <f t="shared" si="3624"/>
        <v>1.9201374867572401E-3</v>
      </c>
      <c r="AD23849" s="99">
        <v>3876.17</v>
      </c>
      <c r="AE23849" s="99">
        <f t="shared" si="3621"/>
        <v>-7.5561524986436299E-4</v>
      </c>
      <c r="AF23849" s="100">
        <v>17617.71</v>
      </c>
      <c r="AG23849" s="100">
        <f t="shared" si="3625"/>
        <v>-3.2738354524583626E-3</v>
      </c>
      <c r="AH23849" s="101">
        <v>2758.84</v>
      </c>
      <c r="AI23849" s="101">
        <f t="shared" si="3618"/>
        <v>7.6121845737726676E-5</v>
      </c>
      <c r="AJ23849" s="102">
        <v>13439.3</v>
      </c>
      <c r="AK23849" s="102">
        <f t="shared" si="3626"/>
        <v>-4.6197091297607541E-4</v>
      </c>
      <c r="AL23849" s="103">
        <v>863.03</v>
      </c>
      <c r="AM23849" s="103">
        <f t="shared" si="3607"/>
        <v>-1.1399209130609477E-2</v>
      </c>
      <c r="AN23849" s="104">
        <v>1486.104</v>
      </c>
      <c r="AO23849" s="104">
        <f t="shared" si="3600"/>
        <v>-2.6853014116039039E-3</v>
      </c>
      <c r="AP23849" s="105">
        <v>4178.7420000000002</v>
      </c>
      <c r="AQ23849" s="105">
        <f t="shared" si="3619"/>
        <v>-1.6782830127494879E-3</v>
      </c>
      <c r="AR23849" s="106">
        <v>317.95</v>
      </c>
      <c r="AS23849" s="106">
        <f t="shared" si="3622"/>
        <v>-9.7025238495281971E-3</v>
      </c>
      <c r="AT23849" s="107">
        <v>483.94</v>
      </c>
      <c r="AU23849" s="107">
        <f t="shared" si="3623"/>
        <v>5.4909330588523335E-3</v>
      </c>
      <c r="AV23849" s="90">
        <v>100.152</v>
      </c>
      <c r="AW23849" s="90">
        <f t="shared" si="3608"/>
        <v>4.1945052596877963E-4</v>
      </c>
      <c r="AX23849" s="108">
        <v>1953.08</v>
      </c>
      <c r="AY23849" s="108">
        <f t="shared" si="3615"/>
        <v>7.2219735516199578E-4</v>
      </c>
      <c r="AZ23849" s="109">
        <v>1681.41</v>
      </c>
      <c r="BA23849" s="109">
        <f t="shared" si="3617"/>
        <v>4.1640394162890476E-4</v>
      </c>
      <c r="BB23849" s="110">
        <v>286.12520000000001</v>
      </c>
      <c r="BC23849" s="110">
        <f t="shared" si="3627"/>
        <v>2.3703020162073691E-3</v>
      </c>
      <c r="BD23849" s="111">
        <v>3098.7901000000002</v>
      </c>
      <c r="BE23849" s="111">
        <f t="shared" si="3609"/>
        <v>-9.9453226764795565E-5</v>
      </c>
      <c r="BF23849" s="112">
        <v>198.83</v>
      </c>
      <c r="BG23849" s="112">
        <f t="shared" si="3610"/>
        <v>0</v>
      </c>
    </row>
    <row r="23850" spans="1:59" ht="25" x14ac:dyDescent="0.2">
      <c r="A23850" s="83">
        <v>42111</v>
      </c>
      <c r="B23850" s="84">
        <v>1607.89</v>
      </c>
      <c r="C23850" s="85">
        <f t="shared" si="3601"/>
        <v>-4.7898338822241083E-3</v>
      </c>
      <c r="D23850" s="86">
        <v>1422.7517</v>
      </c>
      <c r="E23850" s="86">
        <f t="shared" si="3628"/>
        <v>-5.73512561535148E-4</v>
      </c>
      <c r="F23850" s="87">
        <v>1690.15</v>
      </c>
      <c r="G23850" s="87">
        <f t="shared" si="3602"/>
        <v>-4.3746435305301295E-3</v>
      </c>
      <c r="H23850" s="88">
        <v>1693.9365</v>
      </c>
      <c r="I23850" s="88">
        <f t="shared" si="3603"/>
        <v>-8.1045642345310767E-3</v>
      </c>
      <c r="J23850" s="89">
        <v>205.08410000000001</v>
      </c>
      <c r="K23850" s="89">
        <f t="shared" si="3616"/>
        <v>-4.8103360339545077E-3</v>
      </c>
      <c r="L23850" s="90">
        <v>160.83199999999999</v>
      </c>
      <c r="M23850" s="90">
        <f t="shared" si="3620"/>
        <v>-3.9837970691141917E-3</v>
      </c>
      <c r="N23850" s="91">
        <v>804.3</v>
      </c>
      <c r="O23850" s="91">
        <f t="shared" si="3611"/>
        <v>-9.7373439449020202E-3</v>
      </c>
      <c r="P23850" s="92">
        <v>6904.64</v>
      </c>
      <c r="Q23850" s="92">
        <f t="shared" si="3606"/>
        <v>-8.3507009308529286E-3</v>
      </c>
      <c r="R23850" s="93">
        <v>2103.9299999999998</v>
      </c>
      <c r="S23850" s="93">
        <f t="shared" si="3604"/>
        <v>0</v>
      </c>
      <c r="T23850" s="94">
        <v>6650.34</v>
      </c>
      <c r="U23850" s="94">
        <f t="shared" si="3612"/>
        <v>-9.8098681087444069E-3</v>
      </c>
      <c r="V23850" s="95">
        <v>6995.65</v>
      </c>
      <c r="W23850" s="95">
        <f t="shared" si="3613"/>
        <v>-7.64121237682212E-3</v>
      </c>
      <c r="X23850" s="96">
        <v>1081.1169</v>
      </c>
      <c r="Y23850" s="96">
        <f t="shared" si="3614"/>
        <v>0</v>
      </c>
      <c r="Z23850" s="97">
        <v>4776.72</v>
      </c>
      <c r="AA23850" s="97">
        <f t="shared" si="3605"/>
        <v>-1.5286440209574103E-2</v>
      </c>
      <c r="AB23850" s="98">
        <v>5925.45</v>
      </c>
      <c r="AC23850" s="98">
        <f t="shared" si="3624"/>
        <v>1.6665825113157898E-2</v>
      </c>
      <c r="AD23850" s="99">
        <v>3832.33</v>
      </c>
      <c r="AE23850" s="99">
        <f t="shared" si="3621"/>
        <v>-1.1374579404840879E-2</v>
      </c>
      <c r="AF23850" s="100">
        <v>17496.141</v>
      </c>
      <c r="AG23850" s="100">
        <f t="shared" si="3625"/>
        <v>-6.9243037870370984E-3</v>
      </c>
      <c r="AH23850" s="101">
        <v>2726.59</v>
      </c>
      <c r="AI23850" s="101">
        <f t="shared" si="3618"/>
        <v>-1.1758557335617641E-2</v>
      </c>
      <c r="AJ23850" s="102">
        <v>13308.59</v>
      </c>
      <c r="AK23850" s="102">
        <f t="shared" si="3626"/>
        <v>-9.7735589967424888E-3</v>
      </c>
      <c r="AL23850" s="103">
        <v>853.24800000000005</v>
      </c>
      <c r="AM23850" s="103">
        <f t="shared" si="3607"/>
        <v>0</v>
      </c>
      <c r="AN23850" s="104">
        <v>1467.664</v>
      </c>
      <c r="AO23850" s="104">
        <f t="shared" si="3600"/>
        <v>-1.248590922681048E-2</v>
      </c>
      <c r="AP23850" s="105">
        <v>4133.2449999999999</v>
      </c>
      <c r="AQ23850" s="105">
        <f t="shared" si="3619"/>
        <v>-1.0947431555461174E-2</v>
      </c>
      <c r="AR23850" s="106">
        <v>314.88</v>
      </c>
      <c r="AS23850" s="106">
        <f t="shared" si="3622"/>
        <v>0</v>
      </c>
      <c r="AT23850" s="107">
        <v>481.3</v>
      </c>
      <c r="AU23850" s="107">
        <f t="shared" si="3623"/>
        <v>-5.4701557808827465E-3</v>
      </c>
      <c r="AV23850" s="90">
        <v>100.12</v>
      </c>
      <c r="AW23850" s="90">
        <f t="shared" si="3608"/>
        <v>-3.1956539378764909E-4</v>
      </c>
      <c r="AX23850" s="108">
        <v>1954.96</v>
      </c>
      <c r="AY23850" s="108">
        <f t="shared" si="3615"/>
        <v>9.6211919275243391E-4</v>
      </c>
      <c r="AZ23850" s="109">
        <v>1679.81</v>
      </c>
      <c r="BA23850" s="109">
        <f t="shared" si="3617"/>
        <v>-9.5203534481508821E-4</v>
      </c>
      <c r="BB23850" s="110">
        <v>287.6431</v>
      </c>
      <c r="BC23850" s="110">
        <f t="shared" si="3627"/>
        <v>5.2909982691268145E-3</v>
      </c>
      <c r="BD23850" s="111">
        <v>3126.1462000000001</v>
      </c>
      <c r="BE23850" s="111">
        <f t="shared" si="3609"/>
        <v>8.7892549541279379E-3</v>
      </c>
      <c r="BF23850" s="112">
        <v>198.83</v>
      </c>
      <c r="BG23850" s="112">
        <f t="shared" si="3610"/>
        <v>0</v>
      </c>
    </row>
    <row r="23851" spans="1:59" ht="25" x14ac:dyDescent="0.2">
      <c r="A23851" s="83">
        <v>42112</v>
      </c>
      <c r="B23851" s="84">
        <v>1607.89</v>
      </c>
      <c r="C23851" s="85">
        <f t="shared" si="3601"/>
        <v>0</v>
      </c>
      <c r="D23851" s="86">
        <v>1422.7517</v>
      </c>
      <c r="E23851" s="86">
        <f t="shared" si="3628"/>
        <v>0</v>
      </c>
      <c r="F23851" s="87">
        <v>1690.15</v>
      </c>
      <c r="G23851" s="87">
        <f t="shared" si="3602"/>
        <v>0</v>
      </c>
      <c r="H23851" s="88">
        <v>1693.9365</v>
      </c>
      <c r="I23851" s="88">
        <f t="shared" si="3603"/>
        <v>0</v>
      </c>
      <c r="J23851" s="89">
        <v>205.08410000000001</v>
      </c>
      <c r="K23851" s="89">
        <f t="shared" si="3616"/>
        <v>0</v>
      </c>
      <c r="L23851" s="90">
        <v>160.83199999999999</v>
      </c>
      <c r="M23851" s="90">
        <f t="shared" si="3620"/>
        <v>0</v>
      </c>
      <c r="N23851" s="91">
        <v>804.3</v>
      </c>
      <c r="O23851" s="91">
        <f t="shared" si="3611"/>
        <v>0</v>
      </c>
      <c r="P23851" s="92">
        <v>6904.64</v>
      </c>
      <c r="Q23851" s="92">
        <f t="shared" si="3606"/>
        <v>0</v>
      </c>
      <c r="R23851" s="93">
        <v>2103.9299999999998</v>
      </c>
      <c r="S23851" s="93">
        <f t="shared" si="3604"/>
        <v>0</v>
      </c>
      <c r="T23851" s="94">
        <v>6650.34</v>
      </c>
      <c r="U23851" s="94">
        <f t="shared" si="3612"/>
        <v>0</v>
      </c>
      <c r="V23851" s="95">
        <v>6995.65</v>
      </c>
      <c r="W23851" s="95">
        <f t="shared" si="3613"/>
        <v>0</v>
      </c>
      <c r="X23851" s="96">
        <v>1081.1169</v>
      </c>
      <c r="Y23851" s="96">
        <f t="shared" si="3614"/>
        <v>0</v>
      </c>
      <c r="Z23851" s="97">
        <v>4776.72</v>
      </c>
      <c r="AA23851" s="97">
        <f t="shared" si="3605"/>
        <v>0</v>
      </c>
      <c r="AB23851" s="98">
        <v>5925.45</v>
      </c>
      <c r="AC23851" s="98">
        <f t="shared" si="3624"/>
        <v>0</v>
      </c>
      <c r="AD23851" s="99">
        <v>3832.33</v>
      </c>
      <c r="AE23851" s="99">
        <f t="shared" si="3621"/>
        <v>0</v>
      </c>
      <c r="AF23851" s="100">
        <v>17496.141</v>
      </c>
      <c r="AG23851" s="100">
        <f t="shared" si="3625"/>
        <v>0</v>
      </c>
      <c r="AH23851" s="101">
        <v>2726.59</v>
      </c>
      <c r="AI23851" s="101">
        <f t="shared" si="3618"/>
        <v>0</v>
      </c>
      <c r="AJ23851" s="102">
        <v>13308.59</v>
      </c>
      <c r="AK23851" s="102">
        <f t="shared" si="3626"/>
        <v>0</v>
      </c>
      <c r="AL23851" s="103">
        <v>853.24800000000005</v>
      </c>
      <c r="AM23851" s="103">
        <f t="shared" si="3607"/>
        <v>0</v>
      </c>
      <c r="AN23851" s="104">
        <v>1467.664</v>
      </c>
      <c r="AO23851" s="104">
        <f t="shared" ref="AO23851:AO23914" si="3629">LN(AN23851/AN23850)</f>
        <v>0</v>
      </c>
      <c r="AP23851" s="105">
        <v>4133.2449999999999</v>
      </c>
      <c r="AQ23851" s="105">
        <f t="shared" si="3619"/>
        <v>0</v>
      </c>
      <c r="AR23851" s="106">
        <v>314.88</v>
      </c>
      <c r="AS23851" s="106">
        <f t="shared" si="3622"/>
        <v>0</v>
      </c>
      <c r="AT23851" s="107">
        <v>481.3</v>
      </c>
      <c r="AU23851" s="107">
        <f t="shared" si="3623"/>
        <v>0</v>
      </c>
      <c r="AV23851" s="90">
        <v>100.12</v>
      </c>
      <c r="AW23851" s="90">
        <f t="shared" si="3608"/>
        <v>0</v>
      </c>
      <c r="AX23851" s="108">
        <v>1954.96</v>
      </c>
      <c r="AY23851" s="108">
        <f t="shared" si="3615"/>
        <v>0</v>
      </c>
      <c r="AZ23851" s="109">
        <v>1679.81</v>
      </c>
      <c r="BA23851" s="109">
        <f t="shared" si="3617"/>
        <v>0</v>
      </c>
      <c r="BB23851" s="110">
        <v>287.6431</v>
      </c>
      <c r="BC23851" s="110">
        <f t="shared" si="3627"/>
        <v>0</v>
      </c>
      <c r="BD23851" s="111">
        <v>3126.1462000000001</v>
      </c>
      <c r="BE23851" s="111">
        <f t="shared" si="3609"/>
        <v>0</v>
      </c>
      <c r="BF23851" s="112">
        <v>198.83</v>
      </c>
      <c r="BG23851" s="112">
        <f t="shared" si="3610"/>
        <v>0</v>
      </c>
    </row>
    <row r="23852" spans="1:59" ht="25" x14ac:dyDescent="0.2">
      <c r="A23852" s="83">
        <v>42113</v>
      </c>
      <c r="B23852" s="84">
        <v>1607.89</v>
      </c>
      <c r="C23852" s="85">
        <f t="shared" ref="C23852:C23915" si="3630">LN(B23852/B23851)</f>
        <v>0</v>
      </c>
      <c r="D23852" s="86">
        <v>1422.7517</v>
      </c>
      <c r="E23852" s="86">
        <f t="shared" si="3628"/>
        <v>0</v>
      </c>
      <c r="F23852" s="87">
        <v>1690.15</v>
      </c>
      <c r="G23852" s="87">
        <f t="shared" ref="G23852:G23915" si="3631">LN(F23852/F23851)</f>
        <v>0</v>
      </c>
      <c r="H23852" s="88">
        <v>1693.9365</v>
      </c>
      <c r="I23852" s="88">
        <f t="shared" ref="I23852:I23915" si="3632">LN(H23852/H23851)</f>
        <v>0</v>
      </c>
      <c r="J23852" s="89">
        <v>205.08410000000001</v>
      </c>
      <c r="K23852" s="89">
        <f t="shared" si="3616"/>
        <v>0</v>
      </c>
      <c r="L23852" s="90">
        <v>160.83199999999999</v>
      </c>
      <c r="M23852" s="90">
        <f t="shared" si="3620"/>
        <v>0</v>
      </c>
      <c r="N23852" s="91">
        <v>804.3</v>
      </c>
      <c r="O23852" s="91">
        <f t="shared" si="3611"/>
        <v>0</v>
      </c>
      <c r="P23852" s="92">
        <v>6904.64</v>
      </c>
      <c r="Q23852" s="92">
        <f t="shared" si="3606"/>
        <v>0</v>
      </c>
      <c r="R23852" s="93">
        <v>2103.9299999999998</v>
      </c>
      <c r="S23852" s="93">
        <f t="shared" ref="S23852:S23915" si="3633">LN(R23853/R23852)</f>
        <v>-8.4723819548002607E-3</v>
      </c>
      <c r="T23852" s="94">
        <v>6650.34</v>
      </c>
      <c r="U23852" s="94">
        <f t="shared" si="3612"/>
        <v>0</v>
      </c>
      <c r="V23852" s="95">
        <v>6995.65</v>
      </c>
      <c r="W23852" s="95">
        <f t="shared" si="3613"/>
        <v>0</v>
      </c>
      <c r="X23852" s="96">
        <v>1081.1169</v>
      </c>
      <c r="Y23852" s="96">
        <f t="shared" si="3614"/>
        <v>2.0245529601436738E-4</v>
      </c>
      <c r="Z23852" s="97">
        <v>4776.72</v>
      </c>
      <c r="AA23852" s="97">
        <f t="shared" ref="AA23852:AA23915" si="3634">LN(Z23852/Z23851)</f>
        <v>0</v>
      </c>
      <c r="AB23852" s="98">
        <v>5925.45</v>
      </c>
      <c r="AC23852" s="98">
        <f t="shared" si="3624"/>
        <v>0</v>
      </c>
      <c r="AD23852" s="99">
        <v>3832.33</v>
      </c>
      <c r="AE23852" s="99">
        <f t="shared" si="3621"/>
        <v>0</v>
      </c>
      <c r="AF23852" s="100">
        <v>17496.141</v>
      </c>
      <c r="AG23852" s="100">
        <f t="shared" si="3625"/>
        <v>0</v>
      </c>
      <c r="AH23852" s="101">
        <v>2726.59</v>
      </c>
      <c r="AI23852" s="101">
        <f t="shared" si="3618"/>
        <v>0</v>
      </c>
      <c r="AJ23852" s="102">
        <v>13308.59</v>
      </c>
      <c r="AK23852" s="102">
        <f t="shared" si="3626"/>
        <v>0</v>
      </c>
      <c r="AL23852" s="103">
        <v>853.24800000000005</v>
      </c>
      <c r="AM23852" s="103">
        <f t="shared" si="3607"/>
        <v>9.952094641852989E-3</v>
      </c>
      <c r="AN23852" s="104">
        <v>1467.664</v>
      </c>
      <c r="AO23852" s="104">
        <f t="shared" si="3629"/>
        <v>0</v>
      </c>
      <c r="AP23852" s="105">
        <v>4133.2449999999999</v>
      </c>
      <c r="AQ23852" s="105">
        <f t="shared" si="3619"/>
        <v>0</v>
      </c>
      <c r="AR23852" s="106">
        <v>314.88</v>
      </c>
      <c r="AS23852" s="106">
        <f t="shared" si="3622"/>
        <v>3.8670053576834698E-3</v>
      </c>
      <c r="AT23852" s="107">
        <v>481.3</v>
      </c>
      <c r="AU23852" s="107">
        <f t="shared" si="3623"/>
        <v>0</v>
      </c>
      <c r="AV23852" s="90">
        <v>100.12</v>
      </c>
      <c r="AW23852" s="90">
        <f t="shared" si="3608"/>
        <v>0</v>
      </c>
      <c r="AX23852" s="108">
        <v>1954.96</v>
      </c>
      <c r="AY23852" s="108">
        <f t="shared" si="3615"/>
        <v>0</v>
      </c>
      <c r="AZ23852" s="109">
        <v>1679.81</v>
      </c>
      <c r="BA23852" s="109">
        <f t="shared" si="3617"/>
        <v>0</v>
      </c>
      <c r="BB23852" s="110">
        <v>287.6431</v>
      </c>
      <c r="BC23852" s="110">
        <f t="shared" si="3627"/>
        <v>0</v>
      </c>
      <c r="BD23852" s="111">
        <v>3126.1462000000001</v>
      </c>
      <c r="BE23852" s="111">
        <f t="shared" si="3609"/>
        <v>0</v>
      </c>
      <c r="BF23852" s="112">
        <v>198.83</v>
      </c>
      <c r="BG23852" s="112">
        <f t="shared" si="3610"/>
        <v>0</v>
      </c>
    </row>
    <row r="23853" spans="1:59" ht="25" x14ac:dyDescent="0.2">
      <c r="A23853" s="83">
        <v>42114</v>
      </c>
      <c r="B23853" s="84">
        <v>1614.81</v>
      </c>
      <c r="C23853" s="85">
        <f t="shared" si="3630"/>
        <v>4.2945422381938363E-3</v>
      </c>
      <c r="D23853" s="86">
        <v>1423.5462</v>
      </c>
      <c r="E23853" s="86">
        <f t="shared" si="3628"/>
        <v>5.5826905583903025E-4</v>
      </c>
      <c r="F23853" s="87">
        <v>1696.57</v>
      </c>
      <c r="G23853" s="87">
        <f t="shared" si="3631"/>
        <v>3.7912834187633611E-3</v>
      </c>
      <c r="H23853" s="88">
        <v>1701.8710000000001</v>
      </c>
      <c r="I23853" s="88">
        <f t="shared" si="3632"/>
        <v>4.6731238090023455E-3</v>
      </c>
      <c r="J23853" s="89">
        <v>203.76820000000001</v>
      </c>
      <c r="K23853" s="89">
        <f t="shared" si="3616"/>
        <v>-6.437065628732727E-3</v>
      </c>
      <c r="L23853" s="90">
        <v>161.05199999999999</v>
      </c>
      <c r="M23853" s="90">
        <f t="shared" si="3620"/>
        <v>1.3669522825421482E-3</v>
      </c>
      <c r="N23853" s="91">
        <v>807.85</v>
      </c>
      <c r="O23853" s="91">
        <f t="shared" si="3611"/>
        <v>4.4040638128162463E-3</v>
      </c>
      <c r="P23853" s="92">
        <v>6915.38</v>
      </c>
      <c r="Q23853" s="92">
        <f t="shared" si="3606"/>
        <v>1.5542672387006159E-3</v>
      </c>
      <c r="R23853" s="93">
        <v>2086.1799999999998</v>
      </c>
      <c r="S23853" s="93">
        <f t="shared" si="3633"/>
        <v>8.2061779744294888E-3</v>
      </c>
      <c r="T23853" s="94">
        <v>6690.06</v>
      </c>
      <c r="U23853" s="94">
        <f t="shared" si="3612"/>
        <v>5.954861529455617E-3</v>
      </c>
      <c r="V23853" s="95">
        <v>7009.32</v>
      </c>
      <c r="W23853" s="95">
        <f t="shared" si="3613"/>
        <v>1.9521647445591922E-3</v>
      </c>
      <c r="X23853" s="96">
        <v>1081.3358000000001</v>
      </c>
      <c r="Y23853" s="96">
        <f t="shared" si="3614"/>
        <v>-6.3275110627023954E-4</v>
      </c>
      <c r="Z23853" s="97">
        <v>4848.7299999999996</v>
      </c>
      <c r="AA23853" s="97">
        <f t="shared" si="3634"/>
        <v>1.4962696492168833E-2</v>
      </c>
      <c r="AB23853" s="98">
        <v>5987.36</v>
      </c>
      <c r="AC23853" s="98">
        <f t="shared" si="3624"/>
        <v>-1.0393946913463967E-2</v>
      </c>
      <c r="AD23853" s="99">
        <v>3867.82</v>
      </c>
      <c r="AE23853" s="99">
        <f t="shared" si="3621"/>
        <v>9.2180675198815717E-3</v>
      </c>
      <c r="AF23853" s="100">
        <v>17649.949000000001</v>
      </c>
      <c r="AG23853" s="100">
        <f t="shared" si="3625"/>
        <v>8.7525515298134907E-3</v>
      </c>
      <c r="AH23853" s="101">
        <v>2757.33</v>
      </c>
      <c r="AI23853" s="101">
        <f t="shared" si="3618"/>
        <v>1.121107600791486E-2</v>
      </c>
      <c r="AJ23853" s="102">
        <v>13399.08</v>
      </c>
      <c r="AK23853" s="102">
        <f t="shared" si="3626"/>
        <v>6.7763564749238414E-3</v>
      </c>
      <c r="AL23853" s="103">
        <v>861.78200000000004</v>
      </c>
      <c r="AM23853" s="103">
        <f t="shared" si="3607"/>
        <v>-7.1389231616163348E-4</v>
      </c>
      <c r="AN23853" s="104">
        <v>1483.1759999999999</v>
      </c>
      <c r="AO23853" s="104">
        <f t="shared" si="3629"/>
        <v>1.0513713307899582E-2</v>
      </c>
      <c r="AP23853" s="105">
        <v>4162.268</v>
      </c>
      <c r="AQ23853" s="105">
        <f t="shared" si="3619"/>
        <v>6.9973052707554958E-3</v>
      </c>
      <c r="AR23853" s="106">
        <v>316.10000000000002</v>
      </c>
      <c r="AS23853" s="106">
        <f t="shared" si="3622"/>
        <v>2.527647475302942E-3</v>
      </c>
      <c r="AT23853" s="107">
        <v>481.43</v>
      </c>
      <c r="AU23853" s="107">
        <f t="shared" si="3623"/>
        <v>2.7006533667819801E-4</v>
      </c>
      <c r="AV23853" s="90">
        <v>100.07899999999999</v>
      </c>
      <c r="AW23853" s="90">
        <f t="shared" si="3608"/>
        <v>-4.0959246123317282E-4</v>
      </c>
      <c r="AX23853" s="108">
        <v>1951.12</v>
      </c>
      <c r="AY23853" s="108">
        <f t="shared" si="3615"/>
        <v>-1.96616620092734E-3</v>
      </c>
      <c r="AZ23853" s="109">
        <v>1681.61</v>
      </c>
      <c r="BA23853" s="109">
        <f t="shared" si="3617"/>
        <v>1.0709760589562292E-3</v>
      </c>
      <c r="BB23853" s="110">
        <v>286.7876</v>
      </c>
      <c r="BC23853" s="110">
        <f t="shared" si="3627"/>
        <v>-2.9786034503558934E-3</v>
      </c>
      <c r="BD23853" s="111">
        <v>3090.1475999999998</v>
      </c>
      <c r="BE23853" s="111">
        <f t="shared" si="3609"/>
        <v>-1.1582143180417948E-2</v>
      </c>
      <c r="BF23853" s="112">
        <v>198.83</v>
      </c>
      <c r="BG23853" s="112">
        <f t="shared" si="3610"/>
        <v>0</v>
      </c>
    </row>
    <row r="23854" spans="1:59" ht="25" x14ac:dyDescent="0.2">
      <c r="A23854" s="83">
        <v>42115</v>
      </c>
      <c r="B23854" s="84">
        <v>1613.19</v>
      </c>
      <c r="C23854" s="85">
        <f t="shared" si="3630"/>
        <v>-1.0037175563851186E-3</v>
      </c>
      <c r="D23854" s="86">
        <v>1423.7795000000001</v>
      </c>
      <c r="E23854" s="86">
        <f t="shared" si="3628"/>
        <v>1.6387306905021247E-4</v>
      </c>
      <c r="F23854" s="87">
        <v>1694.91</v>
      </c>
      <c r="G23854" s="87">
        <f t="shared" si="3631"/>
        <v>-9.7892373392360964E-4</v>
      </c>
      <c r="H23854" s="88">
        <v>1703.0443</v>
      </c>
      <c r="I23854" s="88">
        <f t="shared" si="3632"/>
        <v>6.8918016635547232E-4</v>
      </c>
      <c r="J23854" s="89">
        <v>202.90969999999999</v>
      </c>
      <c r="K23854" s="89">
        <f t="shared" si="3616"/>
        <v>-4.2220207946521244E-3</v>
      </c>
      <c r="L23854" s="90">
        <v>161.28399999999999</v>
      </c>
      <c r="M23854" s="90">
        <f t="shared" si="3620"/>
        <v>1.4394919590818215E-3</v>
      </c>
      <c r="N23854" s="91">
        <v>809.78</v>
      </c>
      <c r="O23854" s="91">
        <f t="shared" si="3611"/>
        <v>2.3862081140718855E-3</v>
      </c>
      <c r="P23854" s="92">
        <v>6964.97</v>
      </c>
      <c r="Q23854" s="92">
        <f t="shared" si="3606"/>
        <v>7.1453833643707063E-3</v>
      </c>
      <c r="R23854" s="93">
        <v>2103.37</v>
      </c>
      <c r="S23854" s="93">
        <f t="shared" si="3633"/>
        <v>5.2113458530089855E-3</v>
      </c>
      <c r="T23854" s="94">
        <v>6701.36</v>
      </c>
      <c r="U23854" s="94">
        <f t="shared" si="3612"/>
        <v>1.6876481630794724E-3</v>
      </c>
      <c r="V23854" s="95">
        <v>7048.76</v>
      </c>
      <c r="W23854" s="95">
        <f t="shared" si="3613"/>
        <v>5.6110227678271519E-3</v>
      </c>
      <c r="X23854" s="96">
        <v>1080.6518000000001</v>
      </c>
      <c r="Y23854" s="96">
        <f t="shared" si="3614"/>
        <v>-1.673353182652058E-3</v>
      </c>
      <c r="Z23854" s="97">
        <v>4869.12</v>
      </c>
      <c r="AA23854" s="97">
        <f t="shared" si="3634"/>
        <v>4.1964076255630719E-3</v>
      </c>
      <c r="AB23854" s="98">
        <v>5983.76</v>
      </c>
      <c r="AC23854" s="98">
        <f t="shared" si="3624"/>
        <v>6.0144750174097967E-4</v>
      </c>
      <c r="AD23854" s="99">
        <v>3862.15</v>
      </c>
      <c r="AE23854" s="99">
        <f t="shared" si="3621"/>
        <v>-1.4670175995214385E-3</v>
      </c>
      <c r="AF23854" s="100">
        <v>17527.388999999999</v>
      </c>
      <c r="AG23854" s="100">
        <f t="shared" si="3625"/>
        <v>-6.9681506832191542E-3</v>
      </c>
      <c r="AH23854" s="101">
        <v>2761.17</v>
      </c>
      <c r="AI23854" s="101">
        <f t="shared" si="3618"/>
        <v>1.3916827470398956E-3</v>
      </c>
      <c r="AJ23854" s="102">
        <v>13358.36</v>
      </c>
      <c r="AK23854" s="102">
        <f t="shared" si="3626"/>
        <v>-3.0436418009349643E-3</v>
      </c>
      <c r="AL23854" s="103">
        <v>861.16700000000003</v>
      </c>
      <c r="AM23854" s="103">
        <f t="shared" si="3607"/>
        <v>2.7008191347826587E-3</v>
      </c>
      <c r="AN23854" s="104">
        <v>1486.7470000000001</v>
      </c>
      <c r="AO23854" s="104">
        <f t="shared" si="3629"/>
        <v>2.4047773096545289E-3</v>
      </c>
      <c r="AP23854" s="105">
        <v>4142.91</v>
      </c>
      <c r="AQ23854" s="105">
        <f t="shared" si="3619"/>
        <v>-4.6616785470727741E-3</v>
      </c>
      <c r="AR23854" s="106">
        <v>316.89999999999998</v>
      </c>
      <c r="AS23854" s="106">
        <f t="shared" si="3622"/>
        <v>2.8359874057407313E-3</v>
      </c>
      <c r="AT23854" s="107">
        <v>482.31</v>
      </c>
      <c r="AU23854" s="107">
        <f t="shared" si="3623"/>
        <v>1.8262191972362978E-3</v>
      </c>
      <c r="AV23854" s="90">
        <v>100.07299999999999</v>
      </c>
      <c r="AW23854" s="90">
        <f t="shared" si="3608"/>
        <v>-5.9954434647626656E-5</v>
      </c>
      <c r="AX23854" s="108">
        <v>1950.36</v>
      </c>
      <c r="AY23854" s="108">
        <f t="shared" si="3615"/>
        <v>-3.8959574808179905E-4</v>
      </c>
      <c r="AZ23854" s="109">
        <v>1682.65</v>
      </c>
      <c r="BA23854" s="109">
        <f t="shared" si="3617"/>
        <v>6.1826376863165818E-4</v>
      </c>
      <c r="BB23854" s="110">
        <v>285.99450000000002</v>
      </c>
      <c r="BC23854" s="110">
        <f t="shared" si="3627"/>
        <v>-2.7692922207433941E-3</v>
      </c>
      <c r="BD23854" s="111">
        <v>3082.6680999999999</v>
      </c>
      <c r="BE23854" s="111">
        <f t="shared" si="3609"/>
        <v>-2.4233685319372221E-3</v>
      </c>
      <c r="BF23854" s="112">
        <v>198.83</v>
      </c>
      <c r="BG23854" s="112">
        <f t="shared" si="3610"/>
        <v>0</v>
      </c>
    </row>
    <row r="23855" spans="1:59" ht="25" x14ac:dyDescent="0.2">
      <c r="A23855" s="83">
        <v>42116</v>
      </c>
      <c r="B23855" s="84">
        <v>1617.68</v>
      </c>
      <c r="C23855" s="85">
        <f t="shared" si="3630"/>
        <v>2.7794389068839308E-3</v>
      </c>
      <c r="D23855" s="86">
        <v>1424.3291999999999</v>
      </c>
      <c r="E23855" s="86">
        <f t="shared" si="3628"/>
        <v>3.8601055277516744E-4</v>
      </c>
      <c r="F23855" s="87">
        <v>1698.93</v>
      </c>
      <c r="G23855" s="87">
        <f t="shared" si="3631"/>
        <v>2.3689990571577088E-3</v>
      </c>
      <c r="H23855" s="88">
        <v>1707.62</v>
      </c>
      <c r="I23855" s="88">
        <f t="shared" si="3632"/>
        <v>2.6831739172918107E-3</v>
      </c>
      <c r="J23855" s="89">
        <v>202.7139</v>
      </c>
      <c r="K23855" s="89">
        <f t="shared" si="3616"/>
        <v>-9.6542713593551267E-4</v>
      </c>
      <c r="L23855" s="90">
        <v>161.37700000000001</v>
      </c>
      <c r="M23855" s="90">
        <f t="shared" si="3620"/>
        <v>5.7645642067279644E-4</v>
      </c>
      <c r="N23855" s="91">
        <v>812.22</v>
      </c>
      <c r="O23855" s="91">
        <f t="shared" si="3611"/>
        <v>3.0086335888383658E-3</v>
      </c>
      <c r="P23855" s="92">
        <v>6963.54</v>
      </c>
      <c r="Q23855" s="92">
        <f t="shared" ref="Q23855:Q23918" si="3635">LN(P23855/P23854)</f>
        <v>-2.0533423963144411E-4</v>
      </c>
      <c r="R23855" s="93">
        <v>2114.36</v>
      </c>
      <c r="S23855" s="93">
        <f t="shared" si="3633"/>
        <v>6.2095161908857031E-3</v>
      </c>
      <c r="T23855" s="94">
        <v>6719.72</v>
      </c>
      <c r="U23855" s="94">
        <f t="shared" si="3612"/>
        <v>2.735996127447553E-3</v>
      </c>
      <c r="V23855" s="95">
        <v>7047.05</v>
      </c>
      <c r="W23855" s="95">
        <f t="shared" si="3613"/>
        <v>-2.4262529196816365E-4</v>
      </c>
      <c r="X23855" s="96">
        <v>1078.845</v>
      </c>
      <c r="Y23855" s="96">
        <f t="shared" si="3614"/>
        <v>-3.1334710586449627E-4</v>
      </c>
      <c r="Z23855" s="97">
        <v>4896.38</v>
      </c>
      <c r="AA23855" s="97">
        <f t="shared" si="3634"/>
        <v>5.5829339626002616E-3</v>
      </c>
      <c r="AB23855" s="98">
        <v>5990.29</v>
      </c>
      <c r="AC23855" s="98">
        <f t="shared" si="3624"/>
        <v>-1.0906920628100311E-3</v>
      </c>
      <c r="AD23855" s="99">
        <v>3881.93</v>
      </c>
      <c r="AE23855" s="99">
        <f t="shared" si="3621"/>
        <v>5.1084294105876232E-3</v>
      </c>
      <c r="AF23855" s="100">
        <v>17597.429</v>
      </c>
      <c r="AG23855" s="100">
        <f t="shared" si="3625"/>
        <v>3.988068654497203E-3</v>
      </c>
      <c r="AH23855" s="101">
        <v>2775.79</v>
      </c>
      <c r="AI23855" s="101">
        <f t="shared" si="3618"/>
        <v>5.2808884212994407E-3</v>
      </c>
      <c r="AJ23855" s="102">
        <v>13390.02</v>
      </c>
      <c r="AK23855" s="102">
        <f t="shared" si="3626"/>
        <v>2.3672472714121092E-3</v>
      </c>
      <c r="AL23855" s="103">
        <v>863.49599999999998</v>
      </c>
      <c r="AM23855" s="103">
        <f t="shared" si="3607"/>
        <v>2.0026349837669166E-3</v>
      </c>
      <c r="AN23855" s="104">
        <v>1496.796</v>
      </c>
      <c r="AO23855" s="104">
        <f t="shared" si="3629"/>
        <v>6.7363118280370435E-3</v>
      </c>
      <c r="AP23855" s="105">
        <v>4163.3149999999996</v>
      </c>
      <c r="AQ23855" s="105">
        <f t="shared" si="3619"/>
        <v>4.9131924664028393E-3</v>
      </c>
      <c r="AR23855" s="106">
        <v>317.8</v>
      </c>
      <c r="AS23855" s="106">
        <f t="shared" si="3622"/>
        <v>3.6434489704838965E-3</v>
      </c>
      <c r="AT23855" s="107">
        <v>482.76</v>
      </c>
      <c r="AU23855" s="107">
        <f t="shared" si="3623"/>
        <v>9.3257490671879925E-4</v>
      </c>
      <c r="AV23855" s="90">
        <v>100.04300000000001</v>
      </c>
      <c r="AW23855" s="90">
        <f t="shared" si="3608"/>
        <v>-2.9982610310747498E-4</v>
      </c>
      <c r="AX23855" s="108">
        <v>1945.36</v>
      </c>
      <c r="AY23855" s="108">
        <f t="shared" si="3615"/>
        <v>-2.5669210032810814E-3</v>
      </c>
      <c r="AZ23855" s="109">
        <v>1682.27</v>
      </c>
      <c r="BA23855" s="109">
        <f t="shared" si="3617"/>
        <v>-2.2585975394096927E-4</v>
      </c>
      <c r="BB23855" s="110">
        <v>284.83929999999998</v>
      </c>
      <c r="BC23855" s="110">
        <f t="shared" si="3627"/>
        <v>-4.0474182748152657E-3</v>
      </c>
      <c r="BD23855" s="111">
        <v>3044.0048000000002</v>
      </c>
      <c r="BE23855" s="111">
        <f t="shared" si="3609"/>
        <v>-1.2621471356469452E-2</v>
      </c>
      <c r="BF23855" s="112">
        <v>198.83</v>
      </c>
      <c r="BG23855" s="112">
        <f t="shared" si="3610"/>
        <v>0</v>
      </c>
    </row>
    <row r="23856" spans="1:59" ht="25" x14ac:dyDescent="0.2">
      <c r="A23856" s="83">
        <v>42117</v>
      </c>
      <c r="B23856" s="84">
        <v>1618.98</v>
      </c>
      <c r="C23856" s="85">
        <f t="shared" si="3630"/>
        <v>8.0329726934926838E-4</v>
      </c>
      <c r="D23856" s="86">
        <v>1424.5807</v>
      </c>
      <c r="E23856" s="86">
        <f t="shared" si="3628"/>
        <v>1.7655876070589655E-4</v>
      </c>
      <c r="F23856" s="87">
        <v>1701.11</v>
      </c>
      <c r="G23856" s="87">
        <f t="shared" si="3631"/>
        <v>1.2823380305706858E-3</v>
      </c>
      <c r="H23856" s="88">
        <v>1711.567</v>
      </c>
      <c r="I23856" s="88">
        <f t="shared" si="3632"/>
        <v>2.3087369911112695E-3</v>
      </c>
      <c r="J23856" s="89">
        <v>204.67169999999999</v>
      </c>
      <c r="K23856" s="89">
        <f t="shared" si="3616"/>
        <v>9.6116066560053351E-3</v>
      </c>
      <c r="L23856" s="90">
        <v>161.61600000000001</v>
      </c>
      <c r="M23856" s="90">
        <f t="shared" si="3620"/>
        <v>1.479908503404526E-3</v>
      </c>
      <c r="N23856" s="91">
        <v>815.21</v>
      </c>
      <c r="O23856" s="91">
        <f t="shared" si="3611"/>
        <v>3.6745093358881947E-3</v>
      </c>
      <c r="P23856" s="92">
        <v>6988.24</v>
      </c>
      <c r="Q23856" s="92">
        <f t="shared" si="3635"/>
        <v>3.5407705404521391E-3</v>
      </c>
      <c r="R23856" s="93">
        <v>2127.5300000000002</v>
      </c>
      <c r="S23856" s="93">
        <f t="shared" si="3633"/>
        <v>6.3159978877049211E-3</v>
      </c>
      <c r="T23856" s="94">
        <v>6742.4</v>
      </c>
      <c r="U23856" s="94">
        <f t="shared" si="3612"/>
        <v>3.3694576274209158E-3</v>
      </c>
      <c r="V23856" s="95">
        <v>7078.46</v>
      </c>
      <c r="W23856" s="95">
        <f t="shared" si="3613"/>
        <v>4.4472803841688188E-3</v>
      </c>
      <c r="X23856" s="96">
        <v>1078.5070000000001</v>
      </c>
      <c r="Y23856" s="96">
        <f t="shared" si="3614"/>
        <v>4.1891740361583632E-4</v>
      </c>
      <c r="Z23856" s="97">
        <v>4914.22</v>
      </c>
      <c r="AA23856" s="97">
        <f t="shared" si="3634"/>
        <v>3.6368865643389638E-3</v>
      </c>
      <c r="AB23856" s="98">
        <v>6019.02</v>
      </c>
      <c r="AC23856" s="98">
        <f t="shared" si="3624"/>
        <v>-4.7846303924022901E-3</v>
      </c>
      <c r="AD23856" s="99">
        <v>3891.46</v>
      </c>
      <c r="AE23856" s="99">
        <f t="shared" si="3621"/>
        <v>2.4519559097380566E-3</v>
      </c>
      <c r="AF23856" s="100">
        <v>17673.422999999999</v>
      </c>
      <c r="AG23856" s="100">
        <f t="shared" si="3625"/>
        <v>4.3091739090519721E-3</v>
      </c>
      <c r="AH23856" s="101">
        <v>2781.15</v>
      </c>
      <c r="AI23856" s="101">
        <f t="shared" si="3618"/>
        <v>1.9291198617482244E-3</v>
      </c>
      <c r="AJ23856" s="102">
        <v>13427.8</v>
      </c>
      <c r="AK23856" s="102">
        <f t="shared" si="3626"/>
        <v>2.8175314021041281E-3</v>
      </c>
      <c r="AL23856" s="103">
        <v>865.22699999999998</v>
      </c>
      <c r="AM23856" s="103">
        <f t="shared" si="3607"/>
        <v>5.0147670917490169E-4</v>
      </c>
      <c r="AN23856" s="104">
        <v>1498.127</v>
      </c>
      <c r="AO23856" s="104">
        <f t="shared" si="3629"/>
        <v>8.8883760125229346E-4</v>
      </c>
      <c r="AP23856" s="105">
        <v>4175.9780000000001</v>
      </c>
      <c r="AQ23856" s="105">
        <f t="shared" si="3619"/>
        <v>3.0369504303641342E-3</v>
      </c>
      <c r="AR23856" s="106">
        <v>318.95999999999998</v>
      </c>
      <c r="AS23856" s="106">
        <f t="shared" si="3622"/>
        <v>4.1299101313335479E-3</v>
      </c>
      <c r="AT23856" s="107">
        <v>483.33</v>
      </c>
      <c r="AU23856" s="107">
        <f t="shared" si="3623"/>
        <v>1.1800144213078194E-3</v>
      </c>
      <c r="AV23856" s="90">
        <v>100.069</v>
      </c>
      <c r="AW23856" s="90">
        <f t="shared" si="3608"/>
        <v>2.5985448295257865E-4</v>
      </c>
      <c r="AX23856" s="108">
        <v>1947.65</v>
      </c>
      <c r="AY23856" s="108">
        <f t="shared" si="3615"/>
        <v>1.1764677019211836E-3</v>
      </c>
      <c r="AZ23856" s="109">
        <v>1682.44</v>
      </c>
      <c r="BA23856" s="109">
        <f t="shared" si="3617"/>
        <v>1.010488274738392E-4</v>
      </c>
      <c r="BB23856" s="110">
        <v>285.70729999999998</v>
      </c>
      <c r="BC23856" s="110">
        <f t="shared" si="3627"/>
        <v>3.0426985969697474E-3</v>
      </c>
      <c r="BD23856" s="111">
        <v>3054.6424999999999</v>
      </c>
      <c r="BE23856" s="111">
        <f t="shared" si="3609"/>
        <v>3.4885476287067627E-3</v>
      </c>
      <c r="BF23856" s="112">
        <v>198.83</v>
      </c>
      <c r="BG23856" s="112">
        <f t="shared" si="3610"/>
        <v>5.0292956482020525E-5</v>
      </c>
    </row>
    <row r="23857" spans="1:59" ht="25" x14ac:dyDescent="0.2">
      <c r="A23857" s="83">
        <v>42118</v>
      </c>
      <c r="B23857" s="84">
        <v>1619.56</v>
      </c>
      <c r="C23857" s="85">
        <f t="shared" si="3630"/>
        <v>3.5818610003331554E-4</v>
      </c>
      <c r="D23857" s="86">
        <v>1424.6564000000001</v>
      </c>
      <c r="E23857" s="86">
        <f t="shared" si="3628"/>
        <v>5.313703097429123E-5</v>
      </c>
      <c r="F23857" s="87">
        <v>1700.98</v>
      </c>
      <c r="G23857" s="87">
        <f t="shared" si="3631"/>
        <v>-7.6423610229715876E-5</v>
      </c>
      <c r="H23857" s="88">
        <v>1713.3380999999999</v>
      </c>
      <c r="I23857" s="88">
        <f t="shared" si="3632"/>
        <v>1.0342477272576238E-3</v>
      </c>
      <c r="J23857" s="89">
        <v>204.62520000000001</v>
      </c>
      <c r="K23857" s="89">
        <f t="shared" si="3616"/>
        <v>-2.2721892201016007E-4</v>
      </c>
      <c r="L23857" s="90">
        <v>161.59899999999999</v>
      </c>
      <c r="M23857" s="90">
        <f t="shared" si="3620"/>
        <v>-1.0519313779186006E-4</v>
      </c>
      <c r="N23857" s="91">
        <v>818.92</v>
      </c>
      <c r="O23857" s="91">
        <f t="shared" si="3611"/>
        <v>4.540650222739649E-3</v>
      </c>
      <c r="P23857" s="92">
        <v>7047.13</v>
      </c>
      <c r="Q23857" s="92">
        <f t="shared" si="3635"/>
        <v>8.3917054682962865E-3</v>
      </c>
      <c r="R23857" s="93">
        <v>2141.0100000000002</v>
      </c>
      <c r="S23857" s="93">
        <f t="shared" si="3633"/>
        <v>0</v>
      </c>
      <c r="T23857" s="94">
        <v>6771.62</v>
      </c>
      <c r="U23857" s="94">
        <f t="shared" si="3612"/>
        <v>4.3244046605886337E-3</v>
      </c>
      <c r="V23857" s="95">
        <v>7132.78</v>
      </c>
      <c r="W23857" s="95">
        <f t="shared" si="3613"/>
        <v>7.6446903358162914E-3</v>
      </c>
      <c r="X23857" s="96">
        <v>1078.9589000000001</v>
      </c>
      <c r="Y23857" s="96">
        <f t="shared" si="3614"/>
        <v>0</v>
      </c>
      <c r="Z23857" s="97">
        <v>4979.84</v>
      </c>
      <c r="AA23857" s="97">
        <f t="shared" si="3634"/>
        <v>1.326471886476459E-2</v>
      </c>
      <c r="AB23857" s="98">
        <v>6000.09</v>
      </c>
      <c r="AC23857" s="98">
        <f t="shared" si="3624"/>
        <v>3.1499862556554088E-3</v>
      </c>
      <c r="AD23857" s="99">
        <v>3900.24</v>
      </c>
      <c r="AE23857" s="99">
        <f t="shared" si="3621"/>
        <v>2.253681152044469E-3</v>
      </c>
      <c r="AF23857" s="100">
        <v>17723.705999999998</v>
      </c>
      <c r="AG23857" s="100">
        <f t="shared" si="3625"/>
        <v>2.8410797848932054E-3</v>
      </c>
      <c r="AH23857" s="101">
        <v>2796.12</v>
      </c>
      <c r="AI23857" s="101">
        <f t="shared" si="3618"/>
        <v>5.3682306756937899E-3</v>
      </c>
      <c r="AJ23857" s="102">
        <v>13447.29</v>
      </c>
      <c r="AK23857" s="102">
        <f t="shared" si="3626"/>
        <v>1.4504140017214408E-3</v>
      </c>
      <c r="AL23857" s="103">
        <v>865.66099999999994</v>
      </c>
      <c r="AM23857" s="103">
        <f t="shared" si="3607"/>
        <v>0</v>
      </c>
      <c r="AN23857" s="104">
        <v>1496.1659999999999</v>
      </c>
      <c r="AO23857" s="104">
        <f t="shared" si="3629"/>
        <v>-1.3098252444664442E-3</v>
      </c>
      <c r="AP23857" s="105">
        <v>4170.7719999999999</v>
      </c>
      <c r="AQ23857" s="105">
        <f t="shared" si="3619"/>
        <v>-1.2474317968267827E-3</v>
      </c>
      <c r="AR23857" s="106">
        <v>320.27999999999997</v>
      </c>
      <c r="AS23857" s="106">
        <f t="shared" si="3622"/>
        <v>0</v>
      </c>
      <c r="AT23857" s="107">
        <v>485.37</v>
      </c>
      <c r="AU23857" s="107">
        <f t="shared" si="3623"/>
        <v>4.211836514350073E-3</v>
      </c>
      <c r="AV23857" s="90">
        <v>100.124</v>
      </c>
      <c r="AW23857" s="90">
        <f t="shared" si="3608"/>
        <v>5.4946977550447619E-4</v>
      </c>
      <c r="AX23857" s="108">
        <v>1950.27</v>
      </c>
      <c r="AY23857" s="108">
        <f t="shared" si="3615"/>
        <v>1.3443069096149977E-3</v>
      </c>
      <c r="AZ23857" s="109">
        <v>1683.94</v>
      </c>
      <c r="BA23857" s="109">
        <f t="shared" si="3617"/>
        <v>8.9116504926479957E-4</v>
      </c>
      <c r="BB23857" s="110">
        <v>286.39749999999998</v>
      </c>
      <c r="BC23857" s="110">
        <f t="shared" si="3627"/>
        <v>2.412845810249867E-3</v>
      </c>
      <c r="BD23857" s="111">
        <v>3064.9636999999998</v>
      </c>
      <c r="BE23857" s="111">
        <f t="shared" si="3609"/>
        <v>3.3731614254534892E-3</v>
      </c>
      <c r="BF23857" s="112">
        <v>198.84</v>
      </c>
      <c r="BG23857" s="112">
        <f t="shared" si="3610"/>
        <v>0</v>
      </c>
    </row>
    <row r="23858" spans="1:59" ht="25" x14ac:dyDescent="0.2">
      <c r="A23858" s="83">
        <v>42119</v>
      </c>
      <c r="B23858" s="84">
        <v>1619.56</v>
      </c>
      <c r="C23858" s="85">
        <f t="shared" si="3630"/>
        <v>0</v>
      </c>
      <c r="D23858" s="86">
        <v>1424.6564000000001</v>
      </c>
      <c r="E23858" s="86">
        <f t="shared" si="3628"/>
        <v>0</v>
      </c>
      <c r="F23858" s="87">
        <v>1700.98</v>
      </c>
      <c r="G23858" s="87">
        <f t="shared" si="3631"/>
        <v>0</v>
      </c>
      <c r="H23858" s="88">
        <v>1713.3380999999999</v>
      </c>
      <c r="I23858" s="88">
        <f t="shared" si="3632"/>
        <v>0</v>
      </c>
      <c r="J23858" s="89">
        <v>204.62520000000001</v>
      </c>
      <c r="K23858" s="89">
        <f t="shared" si="3616"/>
        <v>0</v>
      </c>
      <c r="L23858" s="90">
        <v>161.59899999999999</v>
      </c>
      <c r="M23858" s="90">
        <f t="shared" si="3620"/>
        <v>0</v>
      </c>
      <c r="N23858" s="91">
        <v>818.92</v>
      </c>
      <c r="O23858" s="91">
        <f t="shared" si="3611"/>
        <v>0</v>
      </c>
      <c r="P23858" s="92">
        <v>7047.13</v>
      </c>
      <c r="Q23858" s="92">
        <f t="shared" si="3635"/>
        <v>0</v>
      </c>
      <c r="R23858" s="93">
        <v>2141.0100000000002</v>
      </c>
      <c r="S23858" s="93">
        <f t="shared" si="3633"/>
        <v>0</v>
      </c>
      <c r="T23858" s="94">
        <v>6771.62</v>
      </c>
      <c r="U23858" s="94">
        <f t="shared" si="3612"/>
        <v>0</v>
      </c>
      <c r="V23858" s="95">
        <v>7132.78</v>
      </c>
      <c r="W23858" s="95">
        <f t="shared" si="3613"/>
        <v>0</v>
      </c>
      <c r="X23858" s="96">
        <v>1078.9589000000001</v>
      </c>
      <c r="Y23858" s="96">
        <f t="shared" si="3614"/>
        <v>0</v>
      </c>
      <c r="Z23858" s="97">
        <v>4979.84</v>
      </c>
      <c r="AA23858" s="97">
        <f t="shared" si="3634"/>
        <v>0</v>
      </c>
      <c r="AB23858" s="98">
        <v>6000.09</v>
      </c>
      <c r="AC23858" s="98">
        <f t="shared" si="3624"/>
        <v>0</v>
      </c>
      <c r="AD23858" s="99">
        <v>3900.24</v>
      </c>
      <c r="AE23858" s="99">
        <f t="shared" si="3621"/>
        <v>0</v>
      </c>
      <c r="AF23858" s="100">
        <v>17723.705999999998</v>
      </c>
      <c r="AG23858" s="100">
        <f t="shared" si="3625"/>
        <v>0</v>
      </c>
      <c r="AH23858" s="101">
        <v>2796.12</v>
      </c>
      <c r="AI23858" s="101">
        <f t="shared" si="3618"/>
        <v>0</v>
      </c>
      <c r="AJ23858" s="102">
        <v>13447.29</v>
      </c>
      <c r="AK23858" s="102">
        <f t="shared" si="3626"/>
        <v>0</v>
      </c>
      <c r="AL23858" s="103">
        <v>865.66099999999994</v>
      </c>
      <c r="AM23858" s="103">
        <f t="shared" si="3607"/>
        <v>0</v>
      </c>
      <c r="AN23858" s="104">
        <v>1496.1659999999999</v>
      </c>
      <c r="AO23858" s="104">
        <f t="shared" si="3629"/>
        <v>0</v>
      </c>
      <c r="AP23858" s="105">
        <v>4170.7719999999999</v>
      </c>
      <c r="AQ23858" s="105">
        <f t="shared" si="3619"/>
        <v>0</v>
      </c>
      <c r="AR23858" s="106">
        <v>320.27999999999997</v>
      </c>
      <c r="AS23858" s="106">
        <f t="shared" si="3622"/>
        <v>0</v>
      </c>
      <c r="AT23858" s="107">
        <v>485.37</v>
      </c>
      <c r="AU23858" s="107">
        <f t="shared" si="3623"/>
        <v>0</v>
      </c>
      <c r="AV23858" s="90">
        <v>100.124</v>
      </c>
      <c r="AW23858" s="90">
        <f t="shared" si="3608"/>
        <v>0</v>
      </c>
      <c r="AX23858" s="108">
        <v>1950.27</v>
      </c>
      <c r="AY23858" s="108">
        <f t="shared" si="3615"/>
        <v>0</v>
      </c>
      <c r="AZ23858" s="109">
        <v>1683.94</v>
      </c>
      <c r="BA23858" s="109">
        <f t="shared" si="3617"/>
        <v>0</v>
      </c>
      <c r="BB23858" s="110">
        <v>286.39749999999998</v>
      </c>
      <c r="BC23858" s="110">
        <f t="shared" si="3627"/>
        <v>0</v>
      </c>
      <c r="BD23858" s="111">
        <v>3064.9636999999998</v>
      </c>
      <c r="BE23858" s="111">
        <f t="shared" si="3609"/>
        <v>0</v>
      </c>
      <c r="BF23858" s="112">
        <v>198.84</v>
      </c>
      <c r="BG23858" s="112">
        <f t="shared" si="3610"/>
        <v>0</v>
      </c>
    </row>
    <row r="23859" spans="1:59" ht="25" x14ac:dyDescent="0.2">
      <c r="A23859" s="83">
        <v>42120</v>
      </c>
      <c r="B23859" s="84">
        <v>1619.56</v>
      </c>
      <c r="C23859" s="85">
        <f t="shared" si="3630"/>
        <v>0</v>
      </c>
      <c r="D23859" s="86">
        <v>1424.6564000000001</v>
      </c>
      <c r="E23859" s="86">
        <f t="shared" si="3628"/>
        <v>0</v>
      </c>
      <c r="F23859" s="87">
        <v>1700.98</v>
      </c>
      <c r="G23859" s="87">
        <f t="shared" si="3631"/>
        <v>0</v>
      </c>
      <c r="H23859" s="88">
        <v>1713.3380999999999</v>
      </c>
      <c r="I23859" s="88">
        <f t="shared" si="3632"/>
        <v>0</v>
      </c>
      <c r="J23859" s="89">
        <v>204.62520000000001</v>
      </c>
      <c r="K23859" s="89">
        <f t="shared" si="3616"/>
        <v>0</v>
      </c>
      <c r="L23859" s="90">
        <v>161.59899999999999</v>
      </c>
      <c r="M23859" s="90">
        <f t="shared" si="3620"/>
        <v>0</v>
      </c>
      <c r="N23859" s="91">
        <v>818.92</v>
      </c>
      <c r="O23859" s="91">
        <f t="shared" si="3611"/>
        <v>0</v>
      </c>
      <c r="P23859" s="92">
        <v>7047.13</v>
      </c>
      <c r="Q23859" s="92">
        <f t="shared" si="3635"/>
        <v>0</v>
      </c>
      <c r="R23859" s="93">
        <v>2141.0100000000002</v>
      </c>
      <c r="S23859" s="93">
        <f t="shared" si="3633"/>
        <v>4.9666045047158233E-3</v>
      </c>
      <c r="T23859" s="94">
        <v>6771.62</v>
      </c>
      <c r="U23859" s="94">
        <f t="shared" si="3612"/>
        <v>0</v>
      </c>
      <c r="V23859" s="95">
        <v>7132.78</v>
      </c>
      <c r="W23859" s="95">
        <f t="shared" si="3613"/>
        <v>0</v>
      </c>
      <c r="X23859" s="96">
        <v>1078.9589000000001</v>
      </c>
      <c r="Y23859" s="96">
        <f t="shared" si="3614"/>
        <v>2.0712267616481065E-4</v>
      </c>
      <c r="Z23859" s="97">
        <v>4979.84</v>
      </c>
      <c r="AA23859" s="97">
        <f t="shared" si="3634"/>
        <v>0</v>
      </c>
      <c r="AB23859" s="98">
        <v>6000.09</v>
      </c>
      <c r="AC23859" s="98">
        <f t="shared" si="3624"/>
        <v>0</v>
      </c>
      <c r="AD23859" s="99">
        <v>3900.24</v>
      </c>
      <c r="AE23859" s="99">
        <f t="shared" si="3621"/>
        <v>0</v>
      </c>
      <c r="AF23859" s="100">
        <v>17723.705999999998</v>
      </c>
      <c r="AG23859" s="100">
        <f t="shared" si="3625"/>
        <v>0</v>
      </c>
      <c r="AH23859" s="101">
        <v>2796.12</v>
      </c>
      <c r="AI23859" s="101">
        <f t="shared" si="3618"/>
        <v>0</v>
      </c>
      <c r="AJ23859" s="102">
        <v>13447.29</v>
      </c>
      <c r="AK23859" s="102">
        <f t="shared" si="3626"/>
        <v>0</v>
      </c>
      <c r="AL23859" s="103">
        <v>865.66099999999994</v>
      </c>
      <c r="AM23859" s="103">
        <f t="shared" ref="AM23859:AM23922" si="3636">LN(AL23860/AL23859)</f>
        <v>-6.099466321433553E-3</v>
      </c>
      <c r="AN23859" s="104">
        <v>1496.1659999999999</v>
      </c>
      <c r="AO23859" s="104">
        <f t="shared" si="3629"/>
        <v>0</v>
      </c>
      <c r="AP23859" s="105">
        <v>4170.7719999999999</v>
      </c>
      <c r="AQ23859" s="105">
        <f t="shared" si="3619"/>
        <v>0</v>
      </c>
      <c r="AR23859" s="106">
        <v>320.27999999999997</v>
      </c>
      <c r="AS23859" s="106">
        <f t="shared" si="3622"/>
        <v>1.092197140917748E-3</v>
      </c>
      <c r="AT23859" s="107">
        <v>485.37</v>
      </c>
      <c r="AU23859" s="107">
        <f t="shared" si="3623"/>
        <v>0</v>
      </c>
      <c r="AV23859" s="90">
        <v>100.124</v>
      </c>
      <c r="AW23859" s="90">
        <f t="shared" si="3608"/>
        <v>0</v>
      </c>
      <c r="AX23859" s="108">
        <v>1950.27</v>
      </c>
      <c r="AY23859" s="108">
        <f t="shared" si="3615"/>
        <v>0</v>
      </c>
      <c r="AZ23859" s="109">
        <v>1683.94</v>
      </c>
      <c r="BA23859" s="109">
        <f t="shared" si="3617"/>
        <v>0</v>
      </c>
      <c r="BB23859" s="110">
        <v>286.39749999999998</v>
      </c>
      <c r="BC23859" s="110">
        <f t="shared" si="3627"/>
        <v>0</v>
      </c>
      <c r="BD23859" s="111">
        <v>3064.9636999999998</v>
      </c>
      <c r="BE23859" s="111">
        <f t="shared" si="3609"/>
        <v>0</v>
      </c>
      <c r="BF23859" s="112">
        <v>198.84</v>
      </c>
      <c r="BG23859" s="112">
        <f t="shared" si="3610"/>
        <v>0</v>
      </c>
    </row>
    <row r="23860" spans="1:59" ht="25" x14ac:dyDescent="0.2">
      <c r="A23860" s="83">
        <v>42121</v>
      </c>
      <c r="B23860" s="84">
        <v>1617.25</v>
      </c>
      <c r="C23860" s="85">
        <f t="shared" si="3630"/>
        <v>-1.4273314727619975E-3</v>
      </c>
      <c r="D23860" s="86">
        <v>1424.3974000000001</v>
      </c>
      <c r="E23860" s="86">
        <f t="shared" si="3628"/>
        <v>-1.8181474896224073E-4</v>
      </c>
      <c r="F23860" s="87">
        <v>1698.61</v>
      </c>
      <c r="G23860" s="87">
        <f t="shared" si="3631"/>
        <v>-1.3942860073989562E-3</v>
      </c>
      <c r="H23860" s="88">
        <v>1709.2555</v>
      </c>
      <c r="I23860" s="88">
        <f t="shared" si="3632"/>
        <v>-2.3856773040936341E-3</v>
      </c>
      <c r="J23860" s="89">
        <v>204.9768</v>
      </c>
      <c r="K23860" s="89">
        <f t="shared" si="3616"/>
        <v>1.7167889139102679E-3</v>
      </c>
      <c r="L23860" s="90">
        <v>161.38499999999999</v>
      </c>
      <c r="M23860" s="90">
        <f t="shared" si="3620"/>
        <v>-1.3251432350543961E-3</v>
      </c>
      <c r="N23860" s="91">
        <v>820.09</v>
      </c>
      <c r="O23860" s="91">
        <f t="shared" si="3611"/>
        <v>1.4276913487221018E-3</v>
      </c>
      <c r="P23860" s="92">
        <v>7107.31</v>
      </c>
      <c r="Q23860" s="92">
        <f t="shared" si="3635"/>
        <v>8.5033901196227054E-3</v>
      </c>
      <c r="R23860" s="93">
        <v>2151.67</v>
      </c>
      <c r="S23860" s="93">
        <f t="shared" si="3633"/>
        <v>1.3422415588058318E-3</v>
      </c>
      <c r="T23860" s="94">
        <v>6778.38</v>
      </c>
      <c r="U23860" s="94">
        <f t="shared" si="3612"/>
        <v>9.9778606064091033E-4</v>
      </c>
      <c r="V23860" s="95">
        <v>7188.86</v>
      </c>
      <c r="W23860" s="95">
        <f t="shared" si="3613"/>
        <v>7.8315453578975541E-3</v>
      </c>
      <c r="X23860" s="96">
        <v>1079.1823999999999</v>
      </c>
      <c r="Y23860" s="96">
        <f t="shared" si="3614"/>
        <v>-1.0350222993920032E-3</v>
      </c>
      <c r="Z23860" s="97">
        <v>4966.95</v>
      </c>
      <c r="AA23860" s="97">
        <f t="shared" si="3634"/>
        <v>-2.5917923703211733E-3</v>
      </c>
      <c r="AB23860" s="98">
        <v>5929.91</v>
      </c>
      <c r="AC23860" s="98">
        <f t="shared" si="3624"/>
        <v>1.1765433286862206E-2</v>
      </c>
      <c r="AD23860" s="99">
        <v>3884.1</v>
      </c>
      <c r="AE23860" s="99">
        <f t="shared" si="3621"/>
        <v>-4.146792953151456E-3</v>
      </c>
      <c r="AF23860" s="100">
        <v>17600.806</v>
      </c>
      <c r="AG23860" s="100">
        <f t="shared" si="3625"/>
        <v>-6.9583690718690036E-3</v>
      </c>
      <c r="AH23860" s="101">
        <v>2782.94</v>
      </c>
      <c r="AI23860" s="101">
        <f t="shared" si="3618"/>
        <v>-4.7248190623835912E-3</v>
      </c>
      <c r="AJ23860" s="102">
        <v>13375.04</v>
      </c>
      <c r="AK23860" s="102">
        <f t="shared" si="3626"/>
        <v>-5.3873153259663799E-3</v>
      </c>
      <c r="AL23860" s="103">
        <v>860.39700000000005</v>
      </c>
      <c r="AM23860" s="103">
        <f t="shared" si="3636"/>
        <v>8.4840955220608172E-5</v>
      </c>
      <c r="AN23860" s="104">
        <v>1488.2619999999999</v>
      </c>
      <c r="AO23860" s="104">
        <f t="shared" si="3629"/>
        <v>-5.2968397829536518E-3</v>
      </c>
      <c r="AP23860" s="105">
        <v>4156.2160000000003</v>
      </c>
      <c r="AQ23860" s="105">
        <f t="shared" si="3619"/>
        <v>-3.4961056329606299E-3</v>
      </c>
      <c r="AR23860" s="106">
        <v>320.63</v>
      </c>
      <c r="AS23860" s="106">
        <f t="shared" si="3622"/>
        <v>1.3713575470036352E-3</v>
      </c>
      <c r="AT23860" s="107">
        <v>486.36</v>
      </c>
      <c r="AU23860" s="107">
        <f t="shared" si="3623"/>
        <v>2.0376037428624753E-3</v>
      </c>
      <c r="AV23860" s="90">
        <v>100.087</v>
      </c>
      <c r="AW23860" s="90">
        <f t="shared" si="3608"/>
        <v>-3.6961006559292745E-4</v>
      </c>
      <c r="AX23860" s="108">
        <v>1949.92</v>
      </c>
      <c r="AY23860" s="108">
        <f t="shared" si="3615"/>
        <v>-1.7947843614773913E-4</v>
      </c>
      <c r="AZ23860" s="109">
        <v>1684.73</v>
      </c>
      <c r="BA23860" s="109">
        <f t="shared" si="3617"/>
        <v>4.6902784450976036E-4</v>
      </c>
      <c r="BB23860" s="110">
        <v>286.6875</v>
      </c>
      <c r="BC23860" s="110">
        <f t="shared" si="3627"/>
        <v>1.0120663592780323E-3</v>
      </c>
      <c r="BD23860" s="111">
        <v>3068.2352000000001</v>
      </c>
      <c r="BE23860" s="111">
        <f t="shared" si="3609"/>
        <v>1.0668169624416569E-3</v>
      </c>
      <c r="BF23860" s="112">
        <v>198.84</v>
      </c>
      <c r="BG23860" s="112">
        <f t="shared" si="3610"/>
        <v>0</v>
      </c>
    </row>
    <row r="23861" spans="1:59" ht="25" x14ac:dyDescent="0.2">
      <c r="A23861" s="83">
        <v>42122</v>
      </c>
      <c r="B23861" s="84">
        <v>1621.68</v>
      </c>
      <c r="C23861" s="85">
        <f t="shared" si="3630"/>
        <v>2.7354729879340693E-3</v>
      </c>
      <c r="D23861" s="86">
        <v>1421.7180000000001</v>
      </c>
      <c r="E23861" s="86">
        <f t="shared" si="3628"/>
        <v>-1.882847611565618E-3</v>
      </c>
      <c r="F23861" s="87">
        <v>1702.57</v>
      </c>
      <c r="G23861" s="87">
        <f t="shared" si="3631"/>
        <v>2.3286046544974451E-3</v>
      </c>
      <c r="H23861" s="88">
        <v>1709.3148000000001</v>
      </c>
      <c r="I23861" s="88">
        <f t="shared" si="3632"/>
        <v>3.4692865614711785E-5</v>
      </c>
      <c r="J23861" s="89">
        <v>205.57310000000001</v>
      </c>
      <c r="K23861" s="89">
        <f t="shared" si="3616"/>
        <v>2.9048864428727079E-3</v>
      </c>
      <c r="L23861" s="90">
        <v>161.422</v>
      </c>
      <c r="M23861" s="90">
        <f t="shared" si="3620"/>
        <v>2.2923914389728423E-4</v>
      </c>
      <c r="N23861" s="91">
        <v>821.02</v>
      </c>
      <c r="O23861" s="91">
        <f t="shared" si="3611"/>
        <v>1.1333793585469041E-3</v>
      </c>
      <c r="P23861" s="92">
        <v>7098.22</v>
      </c>
      <c r="Q23861" s="92">
        <f t="shared" si="3635"/>
        <v>-1.2797834703342135E-3</v>
      </c>
      <c r="R23861" s="93">
        <v>2154.56</v>
      </c>
      <c r="S23861" s="93">
        <f t="shared" si="3633"/>
        <v>-6.9676306998209901E-3</v>
      </c>
      <c r="T23861" s="94">
        <v>6785.83</v>
      </c>
      <c r="U23861" s="94">
        <f t="shared" si="3612"/>
        <v>1.0984791225043596E-3</v>
      </c>
      <c r="V23861" s="95">
        <v>7184.24</v>
      </c>
      <c r="W23861" s="95">
        <f t="shared" si="3613"/>
        <v>-6.4286760115942778E-4</v>
      </c>
      <c r="X23861" s="96">
        <v>1078.066</v>
      </c>
      <c r="Y23861" s="96">
        <f t="shared" si="3614"/>
        <v>-1.7268018729167654E-3</v>
      </c>
      <c r="Z23861" s="97">
        <v>4956.57</v>
      </c>
      <c r="AA23861" s="97">
        <f t="shared" si="3634"/>
        <v>-2.0920003760042075E-3</v>
      </c>
      <c r="AB23861" s="98">
        <v>5961.79</v>
      </c>
      <c r="AC23861" s="98">
        <f t="shared" si="3624"/>
        <v>-5.3617357273350354E-3</v>
      </c>
      <c r="AD23861" s="99">
        <v>3895.21</v>
      </c>
      <c r="AE23861" s="99">
        <f t="shared" si="3621"/>
        <v>2.8562963947559284E-3</v>
      </c>
      <c r="AF23861" s="100">
        <v>17723.04</v>
      </c>
      <c r="AG23861" s="100">
        <f t="shared" si="3625"/>
        <v>6.9207915746243315E-3</v>
      </c>
      <c r="AH23861" s="101">
        <v>2784.46</v>
      </c>
      <c r="AI23861" s="101">
        <f t="shared" si="3618"/>
        <v>5.4603586513142543E-4</v>
      </c>
      <c r="AJ23861" s="102">
        <v>13416.52</v>
      </c>
      <c r="AK23861" s="102">
        <f t="shared" si="3626"/>
        <v>3.0965000278888595E-3</v>
      </c>
      <c r="AL23861" s="103">
        <v>860.47</v>
      </c>
      <c r="AM23861" s="103">
        <f t="shared" si="3636"/>
        <v>-1.223299038759054E-2</v>
      </c>
      <c r="AN23861" s="104">
        <v>1489.954</v>
      </c>
      <c r="AO23861" s="104">
        <f t="shared" si="3629"/>
        <v>1.1362508172948155E-3</v>
      </c>
      <c r="AP23861" s="105">
        <v>4178.9669999999996</v>
      </c>
      <c r="AQ23861" s="105">
        <f t="shared" si="3619"/>
        <v>5.4590418711732763E-3</v>
      </c>
      <c r="AR23861" s="106">
        <v>321.07</v>
      </c>
      <c r="AS23861" s="106">
        <f t="shared" si="3622"/>
        <v>-4.3386724321655672E-3</v>
      </c>
      <c r="AT23861" s="107">
        <v>486.24</v>
      </c>
      <c r="AU23861" s="107">
        <f t="shared" si="3623"/>
        <v>-2.4676125973457637E-4</v>
      </c>
      <c r="AV23861" s="90">
        <v>100.06100000000001</v>
      </c>
      <c r="AW23861" s="90">
        <f t="shared" si="3608"/>
        <v>-2.5980774373211553E-4</v>
      </c>
      <c r="AX23861" s="108">
        <v>1945.11</v>
      </c>
      <c r="AY23861" s="108">
        <f t="shared" si="3615"/>
        <v>-2.4698153519117092E-3</v>
      </c>
      <c r="AZ23861" s="109">
        <v>1684.23</v>
      </c>
      <c r="BA23861" s="109">
        <f t="shared" si="3617"/>
        <v>-2.9682750977813035E-4</v>
      </c>
      <c r="BB23861" s="110">
        <v>285.3356</v>
      </c>
      <c r="BC23861" s="110">
        <f t="shared" si="3627"/>
        <v>-4.7267409900775166E-3</v>
      </c>
      <c r="BD23861" s="111">
        <v>3036.8579</v>
      </c>
      <c r="BE23861" s="111">
        <f t="shared" si="3609"/>
        <v>-1.0279147513384986E-2</v>
      </c>
      <c r="BF23861" s="112">
        <v>198.84</v>
      </c>
      <c r="BG23861" s="112">
        <f t="shared" si="3610"/>
        <v>0</v>
      </c>
    </row>
    <row r="23862" spans="1:59" ht="25" x14ac:dyDescent="0.2">
      <c r="A23862" s="83">
        <v>42123</v>
      </c>
      <c r="B23862" s="84">
        <v>1618.35</v>
      </c>
      <c r="C23862" s="85">
        <f t="shared" si="3630"/>
        <v>-2.055537246570178E-3</v>
      </c>
      <c r="D23862" s="86">
        <v>1424.5377000000001</v>
      </c>
      <c r="E23862" s="86">
        <f t="shared" si="3628"/>
        <v>1.9813405537975203E-3</v>
      </c>
      <c r="F23862" s="87">
        <v>1699.78</v>
      </c>
      <c r="G23862" s="87">
        <f t="shared" si="3631"/>
        <v>-1.6400432791246523E-3</v>
      </c>
      <c r="H23862" s="88">
        <v>1707.4935</v>
      </c>
      <c r="I23862" s="88">
        <f t="shared" si="3632"/>
        <v>-1.0660827372125663E-3</v>
      </c>
      <c r="J23862" s="89">
        <v>207.59229999999999</v>
      </c>
      <c r="K23862" s="89">
        <f t="shared" si="3616"/>
        <v>9.77437159981181E-3</v>
      </c>
      <c r="L23862" s="90">
        <v>161.197</v>
      </c>
      <c r="M23862" s="90">
        <f t="shared" si="3620"/>
        <v>-1.394834380363858E-3</v>
      </c>
      <c r="N23862" s="91">
        <v>817.43</v>
      </c>
      <c r="O23862" s="91">
        <f t="shared" si="3611"/>
        <v>-4.3821974977468429E-3</v>
      </c>
      <c r="P23862" s="92">
        <v>7057</v>
      </c>
      <c r="Q23862" s="92">
        <f t="shared" si="3635"/>
        <v>-5.8240163716666892E-3</v>
      </c>
      <c r="R23862" s="93">
        <v>2139.6</v>
      </c>
      <c r="S23862" s="93">
        <f t="shared" si="3633"/>
        <v>-1.104884950212532E-2</v>
      </c>
      <c r="T23862" s="94">
        <v>6758.3</v>
      </c>
      <c r="U23862" s="94">
        <f t="shared" si="3612"/>
        <v>-4.0652353327537173E-3</v>
      </c>
      <c r="V23862" s="95">
        <v>7149.74</v>
      </c>
      <c r="W23862" s="95">
        <f t="shared" si="3613"/>
        <v>-4.8137456058814166E-3</v>
      </c>
      <c r="X23862" s="96">
        <v>1076.2059999999999</v>
      </c>
      <c r="Y23862" s="96">
        <f t="shared" si="3614"/>
        <v>-1.7704656124971679E-3</v>
      </c>
      <c r="Z23862" s="97">
        <v>4927.1400000000003</v>
      </c>
      <c r="AA23862" s="97">
        <f t="shared" si="3634"/>
        <v>-5.9552712450056475E-3</v>
      </c>
      <c r="AB23862" s="98">
        <v>5903.28</v>
      </c>
      <c r="AC23862" s="98">
        <f t="shared" si="3624"/>
        <v>9.8626429140244373E-3</v>
      </c>
      <c r="AD23862" s="99">
        <v>3880.9</v>
      </c>
      <c r="AE23862" s="99">
        <f t="shared" si="3621"/>
        <v>-3.6805076455358799E-3</v>
      </c>
      <c r="AF23862" s="100">
        <v>17572.352999999999</v>
      </c>
      <c r="AG23862" s="100">
        <f t="shared" si="3625"/>
        <v>-8.5386733353389511E-3</v>
      </c>
      <c r="AH23862" s="101">
        <v>2767.08</v>
      </c>
      <c r="AI23862" s="101">
        <f t="shared" si="3618"/>
        <v>-6.2613461421813649E-3</v>
      </c>
      <c r="AJ23862" s="102">
        <v>13293.56</v>
      </c>
      <c r="AK23862" s="102">
        <f t="shared" si="3626"/>
        <v>-9.2070760260738981E-3</v>
      </c>
      <c r="AL23862" s="103">
        <v>850.00800000000004</v>
      </c>
      <c r="AM23862" s="103">
        <f t="shared" si="3636"/>
        <v>-1.382797926945342E-2</v>
      </c>
      <c r="AN23862" s="104">
        <v>1481.529</v>
      </c>
      <c r="AO23862" s="104">
        <f t="shared" si="3629"/>
        <v>-5.6705844023659793E-3</v>
      </c>
      <c r="AP23862" s="105">
        <v>4175.6390000000001</v>
      </c>
      <c r="AQ23862" s="105">
        <f t="shared" si="3619"/>
        <v>-7.9668632513024869E-4</v>
      </c>
      <c r="AR23862" s="106">
        <v>319.68</v>
      </c>
      <c r="AS23862" s="106">
        <f t="shared" si="3622"/>
        <v>-9.9656587984682937E-3</v>
      </c>
      <c r="AT23862" s="107">
        <v>479.6</v>
      </c>
      <c r="AU23862" s="107">
        <f t="shared" si="3623"/>
        <v>-1.3749906015123771E-2</v>
      </c>
      <c r="AV23862" s="90">
        <v>100.065</v>
      </c>
      <c r="AW23862" s="90">
        <f t="shared" si="3608"/>
        <v>3.9974815871189016E-5</v>
      </c>
      <c r="AX23862" s="108">
        <v>1939.83</v>
      </c>
      <c r="AY23862" s="108">
        <f t="shared" si="3615"/>
        <v>-2.7181903715195054E-3</v>
      </c>
      <c r="AZ23862" s="109">
        <v>1681.88</v>
      </c>
      <c r="BA23862" s="109">
        <f t="shared" si="3617"/>
        <v>-1.3962706992885585E-3</v>
      </c>
      <c r="BB23862" s="110">
        <v>284.59460000000001</v>
      </c>
      <c r="BC23862" s="110">
        <f t="shared" si="3627"/>
        <v>-2.6003198901643175E-3</v>
      </c>
      <c r="BD23862" s="111">
        <v>2998.6066999999998</v>
      </c>
      <c r="BE23862" s="111">
        <f t="shared" si="3609"/>
        <v>-1.2675647921737813E-2</v>
      </c>
      <c r="BF23862" s="112">
        <v>198.84</v>
      </c>
      <c r="BG23862" s="112">
        <f t="shared" si="3610"/>
        <v>5.0290427227631142E-5</v>
      </c>
    </row>
    <row r="23863" spans="1:59" ht="25" x14ac:dyDescent="0.2">
      <c r="A23863" s="83">
        <v>42124</v>
      </c>
      <c r="B23863" s="84">
        <v>1611.37</v>
      </c>
      <c r="C23863" s="85">
        <f t="shared" si="3630"/>
        <v>-4.3223628470397263E-3</v>
      </c>
      <c r="D23863" s="86">
        <v>1423.6486</v>
      </c>
      <c r="E23863" s="86">
        <f t="shared" si="3628"/>
        <v>-6.243271578687949E-4</v>
      </c>
      <c r="F23863" s="87">
        <v>1692.79</v>
      </c>
      <c r="G23863" s="87">
        <f t="shared" si="3631"/>
        <v>-4.12077563104576E-3</v>
      </c>
      <c r="H23863" s="88">
        <v>1697.5709999999999</v>
      </c>
      <c r="I23863" s="88">
        <f t="shared" si="3632"/>
        <v>-5.8280999295253462E-3</v>
      </c>
      <c r="J23863" s="89">
        <v>208.96950000000001</v>
      </c>
      <c r="K23863" s="89">
        <f t="shared" si="3616"/>
        <v>6.6122482561036993E-3</v>
      </c>
      <c r="L23863" s="90">
        <v>160.86000000000001</v>
      </c>
      <c r="M23863" s="90">
        <f t="shared" si="3620"/>
        <v>-2.0927980015925966E-3</v>
      </c>
      <c r="N23863" s="91">
        <v>809.55</v>
      </c>
      <c r="O23863" s="91">
        <f t="shared" si="3611"/>
        <v>-9.6867344611387338E-3</v>
      </c>
      <c r="P23863" s="92">
        <v>7004.42</v>
      </c>
      <c r="Q23863" s="92">
        <f t="shared" si="3635"/>
        <v>-7.4786536590941474E-3</v>
      </c>
      <c r="R23863" s="93">
        <v>2116.09</v>
      </c>
      <c r="S23863" s="93">
        <f t="shared" si="3633"/>
        <v>-1.6884985128355345E-3</v>
      </c>
      <c r="T23863" s="94">
        <v>6694.31</v>
      </c>
      <c r="U23863" s="94">
        <f t="shared" si="3612"/>
        <v>-9.513467293385619E-3</v>
      </c>
      <c r="V23863" s="95">
        <v>7087.92</v>
      </c>
      <c r="W23863" s="95">
        <f t="shared" si="3613"/>
        <v>-8.6840658510104283E-3</v>
      </c>
      <c r="X23863" s="96">
        <v>1074.3023000000001</v>
      </c>
      <c r="Y23863" s="96">
        <f t="shared" si="3614"/>
        <v>-1.0919088541975555E-3</v>
      </c>
      <c r="Z23863" s="97">
        <v>4846.1400000000003</v>
      </c>
      <c r="AA23863" s="97">
        <f t="shared" si="3634"/>
        <v>-1.6576186231985375E-2</v>
      </c>
      <c r="AB23863" s="98">
        <v>5776.54</v>
      </c>
      <c r="AC23863" s="98">
        <f t="shared" si="3624"/>
        <v>2.1703241116716537E-2</v>
      </c>
      <c r="AD23863" s="99">
        <v>3841.78</v>
      </c>
      <c r="AE23863" s="99">
        <f t="shared" si="3621"/>
        <v>-1.0131284635741424E-2</v>
      </c>
      <c r="AF23863" s="100">
        <v>17466.401000000002</v>
      </c>
      <c r="AG23863" s="100">
        <f t="shared" si="3625"/>
        <v>-6.0477220698062859E-3</v>
      </c>
      <c r="AH23863" s="101">
        <v>2731.82</v>
      </c>
      <c r="AI23863" s="101">
        <f t="shared" si="3618"/>
        <v>-1.2824558826066368E-2</v>
      </c>
      <c r="AJ23863" s="102">
        <v>13164.92</v>
      </c>
      <c r="AK23863" s="102">
        <f t="shared" si="3626"/>
        <v>-9.7239912223815346E-3</v>
      </c>
      <c r="AL23863" s="103">
        <v>838.33500000000004</v>
      </c>
      <c r="AM23863" s="103">
        <f t="shared" si="3636"/>
        <v>1.6889142622220937E-2</v>
      </c>
      <c r="AN23863" s="104">
        <v>1465.2470000000001</v>
      </c>
      <c r="AO23863" s="104">
        <f t="shared" si="3629"/>
        <v>-1.1050833655088632E-2</v>
      </c>
      <c r="AP23863" s="105">
        <v>4145.9350000000004</v>
      </c>
      <c r="AQ23863" s="105">
        <f t="shared" si="3619"/>
        <v>-7.1390643544898824E-3</v>
      </c>
      <c r="AR23863" s="106">
        <v>316.51</v>
      </c>
      <c r="AS23863" s="106">
        <f t="shared" si="3622"/>
        <v>3.8156551032109032E-3</v>
      </c>
      <c r="AT23863" s="107">
        <v>473.07</v>
      </c>
      <c r="AU23863" s="107">
        <f t="shared" si="3623"/>
        <v>-1.3709054067754023E-2</v>
      </c>
      <c r="AV23863" s="90">
        <v>100.03700000000001</v>
      </c>
      <c r="AW23863" s="90">
        <f t="shared" si="3608"/>
        <v>-2.7985727461734422E-4</v>
      </c>
      <c r="AX23863" s="108">
        <v>1938.65</v>
      </c>
      <c r="AY23863" s="108">
        <f t="shared" si="3615"/>
        <v>-6.0848581733477926E-4</v>
      </c>
      <c r="AZ23863" s="109">
        <v>1681.95</v>
      </c>
      <c r="BA23863" s="109">
        <f t="shared" si="3617"/>
        <v>4.1619225710096252E-5</v>
      </c>
      <c r="BB23863" s="110">
        <v>285.00549999999998</v>
      </c>
      <c r="BC23863" s="110">
        <f t="shared" si="3627"/>
        <v>1.4427668509067446E-3</v>
      </c>
      <c r="BD23863" s="111">
        <v>2993.0030999999999</v>
      </c>
      <c r="BE23863" s="111">
        <f t="shared" si="3609"/>
        <v>-1.8704828321026705E-3</v>
      </c>
      <c r="BF23863" s="112">
        <v>198.85</v>
      </c>
      <c r="BG23863" s="112">
        <f t="shared" si="3610"/>
        <v>-5.0290427227683489E-5</v>
      </c>
    </row>
    <row r="23864" spans="1:59" ht="25" x14ac:dyDescent="0.2">
      <c r="A23864" s="83">
        <v>42125</v>
      </c>
      <c r="B23864" s="84">
        <v>1619.5</v>
      </c>
      <c r="C23864" s="85">
        <f t="shared" si="3630"/>
        <v>5.0327107929650132E-3</v>
      </c>
      <c r="D23864" s="86">
        <v>1424.8376000000001</v>
      </c>
      <c r="E23864" s="86">
        <f t="shared" si="3628"/>
        <v>8.3482943961961386E-4</v>
      </c>
      <c r="F23864" s="87">
        <v>1699.96</v>
      </c>
      <c r="G23864" s="87">
        <f t="shared" si="3631"/>
        <v>4.2266660815910278E-3</v>
      </c>
      <c r="H23864" s="88">
        <v>1708.902</v>
      </c>
      <c r="I23864" s="88">
        <f t="shared" si="3632"/>
        <v>6.6526532224927054E-3</v>
      </c>
      <c r="J23864" s="89">
        <v>208.26920000000001</v>
      </c>
      <c r="K23864" s="89">
        <f t="shared" si="3616"/>
        <v>-3.3568346253659391E-3</v>
      </c>
      <c r="L23864" s="90">
        <v>160.73599999999999</v>
      </c>
      <c r="M23864" s="90">
        <f t="shared" si="3620"/>
        <v>-7.7115390828889397E-4</v>
      </c>
      <c r="N23864" s="91">
        <v>813.06</v>
      </c>
      <c r="O23864" s="91">
        <f t="shared" si="3611"/>
        <v>4.3263698299159771E-3</v>
      </c>
      <c r="P23864" s="92">
        <v>6984.75</v>
      </c>
      <c r="Q23864" s="92">
        <f t="shared" si="3635"/>
        <v>-2.8121772718592342E-3</v>
      </c>
      <c r="R23864" s="93">
        <v>2112.52</v>
      </c>
      <c r="S23864" s="93">
        <f t="shared" si="3633"/>
        <v>0</v>
      </c>
      <c r="T23864" s="94">
        <v>6728.24</v>
      </c>
      <c r="U23864" s="94">
        <f t="shared" si="3612"/>
        <v>5.0556820083581099E-3</v>
      </c>
      <c r="V23864" s="95">
        <v>7072.11</v>
      </c>
      <c r="W23864" s="95">
        <f t="shared" si="3613"/>
        <v>-2.2330470443512693E-3</v>
      </c>
      <c r="X23864" s="96">
        <v>1073.1298999999999</v>
      </c>
      <c r="Y23864" s="96">
        <f t="shared" si="3614"/>
        <v>0</v>
      </c>
      <c r="Z23864" s="97">
        <v>4917.29</v>
      </c>
      <c r="AA23864" s="97">
        <f t="shared" si="3634"/>
        <v>1.4575053959816838E-2</v>
      </c>
      <c r="AB23864" s="98">
        <v>5814.54</v>
      </c>
      <c r="AC23864" s="98">
        <f t="shared" si="3624"/>
        <v>-6.556789555350875E-3</v>
      </c>
      <c r="AD23864" s="99">
        <v>3883.75</v>
      </c>
      <c r="AE23864" s="99">
        <f t="shared" si="3621"/>
        <v>1.0865380861067231E-2</v>
      </c>
      <c r="AF23864" s="100">
        <v>17569.401999999998</v>
      </c>
      <c r="AG23864" s="100">
        <f t="shared" si="3625"/>
        <v>5.8797737128196692E-3</v>
      </c>
      <c r="AH23864" s="101">
        <v>2767.67</v>
      </c>
      <c r="AI23864" s="101">
        <f t="shared" si="3618"/>
        <v>1.3037757254987211E-2</v>
      </c>
      <c r="AJ23864" s="102">
        <v>13265.31</v>
      </c>
      <c r="AK23864" s="102">
        <f t="shared" si="3626"/>
        <v>7.5966408754683662E-3</v>
      </c>
      <c r="AL23864" s="103">
        <v>852.61400000000003</v>
      </c>
      <c r="AM23864" s="103">
        <f t="shared" si="3636"/>
        <v>0</v>
      </c>
      <c r="AN23864" s="104">
        <v>1486.7049999999999</v>
      </c>
      <c r="AO23864" s="104">
        <f t="shared" si="3629"/>
        <v>1.4538432844678411E-2</v>
      </c>
      <c r="AP23864" s="105">
        <v>4181.1239999999998</v>
      </c>
      <c r="AQ23864" s="105">
        <f t="shared" si="3619"/>
        <v>8.4517737822069339E-3</v>
      </c>
      <c r="AR23864" s="106">
        <v>317.72000000000003</v>
      </c>
      <c r="AS23864" s="106">
        <f t="shared" si="3622"/>
        <v>0</v>
      </c>
      <c r="AT23864" s="107">
        <v>474.06</v>
      </c>
      <c r="AU23864" s="107">
        <f t="shared" si="3623"/>
        <v>2.0905268770918489E-3</v>
      </c>
      <c r="AV23864" s="90">
        <v>99.972999999999999</v>
      </c>
      <c r="AW23864" s="90">
        <f t="shared" si="3608"/>
        <v>-6.3996802344202315E-4</v>
      </c>
      <c r="AX23864" s="108">
        <v>1932.34</v>
      </c>
      <c r="AY23864" s="108">
        <f t="shared" si="3615"/>
        <v>-3.2601508083784972E-3</v>
      </c>
      <c r="AZ23864" s="109">
        <v>1682.27</v>
      </c>
      <c r="BA23864" s="109">
        <f t="shared" si="3617"/>
        <v>1.9023726210824372E-4</v>
      </c>
      <c r="BB23864" s="110">
        <v>283.65530000000001</v>
      </c>
      <c r="BC23864" s="110">
        <f t="shared" si="3627"/>
        <v>-4.7487097309233195E-3</v>
      </c>
      <c r="BD23864" s="111">
        <v>2953.4220999999998</v>
      </c>
      <c r="BE23864" s="111">
        <f t="shared" si="3609"/>
        <v>-1.3312732689506182E-2</v>
      </c>
      <c r="BF23864" s="112">
        <v>198.84</v>
      </c>
      <c r="BG23864" s="112">
        <f t="shared" si="3610"/>
        <v>0</v>
      </c>
    </row>
    <row r="23865" spans="1:59" ht="25" x14ac:dyDescent="0.2">
      <c r="A23865" s="83">
        <v>42126</v>
      </c>
      <c r="B23865" s="84">
        <v>1619.5</v>
      </c>
      <c r="C23865" s="85">
        <f t="shared" si="3630"/>
        <v>0</v>
      </c>
      <c r="D23865" s="86">
        <v>1424.8376000000001</v>
      </c>
      <c r="E23865" s="86">
        <f t="shared" si="3628"/>
        <v>0</v>
      </c>
      <c r="F23865" s="87">
        <v>1699.96</v>
      </c>
      <c r="G23865" s="87">
        <f t="shared" si="3631"/>
        <v>0</v>
      </c>
      <c r="H23865" s="88">
        <v>1708.902</v>
      </c>
      <c r="I23865" s="88">
        <f t="shared" si="3632"/>
        <v>0</v>
      </c>
      <c r="J23865" s="89">
        <v>208.26920000000001</v>
      </c>
      <c r="K23865" s="89">
        <f t="shared" si="3616"/>
        <v>0</v>
      </c>
      <c r="L23865" s="90">
        <v>160.73599999999999</v>
      </c>
      <c r="M23865" s="90">
        <f t="shared" si="3620"/>
        <v>0</v>
      </c>
      <c r="N23865" s="91">
        <v>813.06</v>
      </c>
      <c r="O23865" s="91">
        <f t="shared" si="3611"/>
        <v>0</v>
      </c>
      <c r="P23865" s="92">
        <v>6984.75</v>
      </c>
      <c r="Q23865" s="92">
        <f t="shared" si="3635"/>
        <v>0</v>
      </c>
      <c r="R23865" s="93">
        <v>2112.52</v>
      </c>
      <c r="S23865" s="93">
        <f t="shared" si="3633"/>
        <v>0</v>
      </c>
      <c r="T23865" s="94">
        <v>6728.24</v>
      </c>
      <c r="U23865" s="94">
        <f t="shared" si="3612"/>
        <v>0</v>
      </c>
      <c r="V23865" s="95">
        <v>7072.11</v>
      </c>
      <c r="W23865" s="95">
        <f t="shared" si="3613"/>
        <v>0</v>
      </c>
      <c r="X23865" s="96">
        <v>1073.1298999999999</v>
      </c>
      <c r="Y23865" s="96">
        <f t="shared" si="3614"/>
        <v>0</v>
      </c>
      <c r="Z23865" s="97">
        <v>4917.29</v>
      </c>
      <c r="AA23865" s="97">
        <f t="shared" si="3634"/>
        <v>0</v>
      </c>
      <c r="AB23865" s="98">
        <v>5814.54</v>
      </c>
      <c r="AC23865" s="98">
        <f t="shared" si="3624"/>
        <v>0</v>
      </c>
      <c r="AD23865" s="99">
        <v>3883.75</v>
      </c>
      <c r="AE23865" s="99">
        <f t="shared" si="3621"/>
        <v>0</v>
      </c>
      <c r="AF23865" s="100">
        <v>17569.401999999998</v>
      </c>
      <c r="AG23865" s="100">
        <f t="shared" si="3625"/>
        <v>0</v>
      </c>
      <c r="AH23865" s="101">
        <v>2767.67</v>
      </c>
      <c r="AI23865" s="101">
        <f t="shared" si="3618"/>
        <v>0</v>
      </c>
      <c r="AJ23865" s="102">
        <v>13265.31</v>
      </c>
      <c r="AK23865" s="102">
        <f t="shared" si="3626"/>
        <v>0</v>
      </c>
      <c r="AL23865" s="103">
        <v>852.61400000000003</v>
      </c>
      <c r="AM23865" s="103">
        <f t="shared" si="3636"/>
        <v>0</v>
      </c>
      <c r="AN23865" s="104">
        <v>1486.7049999999999</v>
      </c>
      <c r="AO23865" s="104">
        <f t="shared" si="3629"/>
        <v>0</v>
      </c>
      <c r="AP23865" s="105">
        <v>4181.1239999999998</v>
      </c>
      <c r="AQ23865" s="105">
        <f t="shared" si="3619"/>
        <v>0</v>
      </c>
      <c r="AR23865" s="106">
        <v>317.72000000000003</v>
      </c>
      <c r="AS23865" s="106">
        <f t="shared" si="3622"/>
        <v>0</v>
      </c>
      <c r="AT23865" s="107">
        <v>474.06</v>
      </c>
      <c r="AU23865" s="107">
        <f t="shared" si="3623"/>
        <v>0</v>
      </c>
      <c r="AV23865" s="90">
        <v>99.972999999999999</v>
      </c>
      <c r="AW23865" s="90">
        <f t="shared" si="3608"/>
        <v>0</v>
      </c>
      <c r="AX23865" s="108">
        <v>1932.34</v>
      </c>
      <c r="AY23865" s="108">
        <f t="shared" si="3615"/>
        <v>0</v>
      </c>
      <c r="AZ23865" s="109">
        <v>1682.27</v>
      </c>
      <c r="BA23865" s="109">
        <f t="shared" si="3617"/>
        <v>0</v>
      </c>
      <c r="BB23865" s="110">
        <v>283.65530000000001</v>
      </c>
      <c r="BC23865" s="110">
        <f t="shared" si="3627"/>
        <v>0</v>
      </c>
      <c r="BD23865" s="111">
        <v>2953.4220999999998</v>
      </c>
      <c r="BE23865" s="111">
        <f t="shared" si="3609"/>
        <v>0</v>
      </c>
      <c r="BF23865" s="112">
        <v>198.84</v>
      </c>
      <c r="BG23865" s="112">
        <f t="shared" si="3610"/>
        <v>0</v>
      </c>
    </row>
    <row r="23866" spans="1:59" ht="25" x14ac:dyDescent="0.2">
      <c r="A23866" s="83">
        <v>42127</v>
      </c>
      <c r="B23866" s="84">
        <v>1619.5</v>
      </c>
      <c r="C23866" s="85">
        <f t="shared" si="3630"/>
        <v>0</v>
      </c>
      <c r="D23866" s="86">
        <v>1424.8376000000001</v>
      </c>
      <c r="E23866" s="86">
        <f t="shared" si="3628"/>
        <v>0</v>
      </c>
      <c r="F23866" s="87">
        <v>1699.96</v>
      </c>
      <c r="G23866" s="87">
        <f t="shared" si="3631"/>
        <v>0</v>
      </c>
      <c r="H23866" s="88">
        <v>1708.902</v>
      </c>
      <c r="I23866" s="88">
        <f t="shared" si="3632"/>
        <v>0</v>
      </c>
      <c r="J23866" s="89">
        <v>208.26920000000001</v>
      </c>
      <c r="K23866" s="89">
        <f t="shared" si="3616"/>
        <v>0</v>
      </c>
      <c r="L23866" s="90">
        <v>160.73599999999999</v>
      </c>
      <c r="M23866" s="90">
        <f t="shared" si="3620"/>
        <v>0</v>
      </c>
      <c r="N23866" s="91">
        <v>813.06</v>
      </c>
      <c r="O23866" s="91">
        <f t="shared" si="3611"/>
        <v>0</v>
      </c>
      <c r="P23866" s="92">
        <v>6984.75</v>
      </c>
      <c r="Q23866" s="92">
        <f t="shared" si="3635"/>
        <v>0</v>
      </c>
      <c r="R23866" s="93">
        <v>2112.52</v>
      </c>
      <c r="S23866" s="93">
        <f t="shared" si="3633"/>
        <v>2.2318060406153091E-3</v>
      </c>
      <c r="T23866" s="94">
        <v>6728.24</v>
      </c>
      <c r="U23866" s="94">
        <f t="shared" si="3612"/>
        <v>0</v>
      </c>
      <c r="V23866" s="95">
        <v>7072.11</v>
      </c>
      <c r="W23866" s="95">
        <f t="shared" si="3613"/>
        <v>0</v>
      </c>
      <c r="X23866" s="96">
        <v>1073.1298999999999</v>
      </c>
      <c r="Y23866" s="96">
        <f t="shared" si="3614"/>
        <v>3.8484814647163868E-5</v>
      </c>
      <c r="Z23866" s="97">
        <v>4917.29</v>
      </c>
      <c r="AA23866" s="97">
        <f t="shared" si="3634"/>
        <v>0</v>
      </c>
      <c r="AB23866" s="98">
        <v>5814.54</v>
      </c>
      <c r="AC23866" s="98">
        <f t="shared" si="3624"/>
        <v>0</v>
      </c>
      <c r="AD23866" s="99">
        <v>3883.75</v>
      </c>
      <c r="AE23866" s="99">
        <f t="shared" si="3621"/>
        <v>0</v>
      </c>
      <c r="AF23866" s="100">
        <v>17569.401999999998</v>
      </c>
      <c r="AG23866" s="100">
        <f t="shared" si="3625"/>
        <v>0</v>
      </c>
      <c r="AH23866" s="101">
        <v>2767.67</v>
      </c>
      <c r="AI23866" s="101">
        <f t="shared" si="3618"/>
        <v>0</v>
      </c>
      <c r="AJ23866" s="102">
        <v>13265.31</v>
      </c>
      <c r="AK23866" s="102">
        <f t="shared" si="3626"/>
        <v>0</v>
      </c>
      <c r="AL23866" s="103">
        <v>852.61400000000003</v>
      </c>
      <c r="AM23866" s="103">
        <f t="shared" si="3636"/>
        <v>2.6705600852929695E-3</v>
      </c>
      <c r="AN23866" s="104">
        <v>1486.7049999999999</v>
      </c>
      <c r="AO23866" s="104">
        <f t="shared" si="3629"/>
        <v>0</v>
      </c>
      <c r="AP23866" s="105">
        <v>4181.1239999999998</v>
      </c>
      <c r="AQ23866" s="105">
        <f t="shared" si="3619"/>
        <v>0</v>
      </c>
      <c r="AR23866" s="106">
        <v>317.72000000000003</v>
      </c>
      <c r="AS23866" s="106">
        <f t="shared" si="3622"/>
        <v>2.294985052443365E-3</v>
      </c>
      <c r="AT23866" s="107">
        <v>474.06</v>
      </c>
      <c r="AU23866" s="107">
        <f t="shared" si="3623"/>
        <v>0</v>
      </c>
      <c r="AV23866" s="90">
        <v>99.972999999999999</v>
      </c>
      <c r="AW23866" s="90">
        <f t="shared" si="3608"/>
        <v>0</v>
      </c>
      <c r="AX23866" s="108">
        <v>1932.34</v>
      </c>
      <c r="AY23866" s="108">
        <f t="shared" si="3615"/>
        <v>0</v>
      </c>
      <c r="AZ23866" s="109">
        <v>1682.27</v>
      </c>
      <c r="BA23866" s="109">
        <f t="shared" si="3617"/>
        <v>0</v>
      </c>
      <c r="BB23866" s="110">
        <v>283.65530000000001</v>
      </c>
      <c r="BC23866" s="110">
        <f t="shared" si="3627"/>
        <v>0</v>
      </c>
      <c r="BD23866" s="111">
        <v>2953.4220999999998</v>
      </c>
      <c r="BE23866" s="111">
        <f t="shared" si="3609"/>
        <v>0</v>
      </c>
      <c r="BF23866" s="112">
        <v>198.84</v>
      </c>
      <c r="BG23866" s="112">
        <f t="shared" si="3610"/>
        <v>0</v>
      </c>
    </row>
    <row r="23867" spans="1:59" ht="25" x14ac:dyDescent="0.2">
      <c r="A23867" s="83">
        <v>42128</v>
      </c>
      <c r="B23867" s="84">
        <v>1619.95</v>
      </c>
      <c r="C23867" s="85">
        <f t="shared" si="3630"/>
        <v>2.7782494120579492E-4</v>
      </c>
      <c r="D23867" s="86">
        <v>1424.9848</v>
      </c>
      <c r="E23867" s="86">
        <f t="shared" si="3628"/>
        <v>1.0330468321874757E-4</v>
      </c>
      <c r="F23867" s="87">
        <v>1701.9</v>
      </c>
      <c r="G23867" s="87">
        <f t="shared" si="3631"/>
        <v>1.1405526449094587E-3</v>
      </c>
      <c r="H23867" s="88">
        <v>1712.9011</v>
      </c>
      <c r="I23867" s="88">
        <f t="shared" si="3632"/>
        <v>2.3374236938257364E-3</v>
      </c>
      <c r="J23867" s="89">
        <v>208.8673</v>
      </c>
      <c r="K23867" s="89">
        <f t="shared" si="3616"/>
        <v>2.8676484070238469E-3</v>
      </c>
      <c r="L23867" s="90">
        <v>161.08000000000001</v>
      </c>
      <c r="M23867" s="90">
        <f t="shared" si="3620"/>
        <v>2.1378684156192606E-3</v>
      </c>
      <c r="N23867" s="91">
        <v>814.8</v>
      </c>
      <c r="O23867" s="91">
        <f t="shared" si="3611"/>
        <v>2.1377767899732822E-3</v>
      </c>
      <c r="P23867" s="92">
        <v>6990.23</v>
      </c>
      <c r="Q23867" s="92">
        <f t="shared" si="3635"/>
        <v>7.842587654332267E-4</v>
      </c>
      <c r="R23867" s="93">
        <v>2117.2399999999998</v>
      </c>
      <c r="S23867" s="93">
        <f t="shared" si="3633"/>
        <v>-2.2673594806611695E-4</v>
      </c>
      <c r="T23867" s="94">
        <v>6742.63</v>
      </c>
      <c r="U23867" s="94">
        <f t="shared" si="3612"/>
        <v>2.136462674432054E-3</v>
      </c>
      <c r="V23867" s="95">
        <v>7080.61</v>
      </c>
      <c r="W23867" s="95">
        <f t="shared" si="3613"/>
        <v>1.2011826732969632E-3</v>
      </c>
      <c r="X23867" s="96">
        <v>1073.1712</v>
      </c>
      <c r="Y23867" s="96">
        <f t="shared" si="3614"/>
        <v>-1.0934334673115829E-3</v>
      </c>
      <c r="Z23867" s="97">
        <v>4921.1899999999996</v>
      </c>
      <c r="AA23867" s="97">
        <f t="shared" si="3634"/>
        <v>7.9280543422882612E-4</v>
      </c>
      <c r="AB23867" s="98">
        <v>5838.93</v>
      </c>
      <c r="AC23867" s="98">
        <f t="shared" si="3624"/>
        <v>-4.1858837947304486E-3</v>
      </c>
      <c r="AD23867" s="99">
        <v>3895.16</v>
      </c>
      <c r="AE23867" s="99">
        <f t="shared" si="3621"/>
        <v>2.9335750594208635E-3</v>
      </c>
      <c r="AF23867" s="100">
        <v>17587.007000000001</v>
      </c>
      <c r="AG23867" s="100">
        <f t="shared" si="3625"/>
        <v>1.0015244430433394E-3</v>
      </c>
      <c r="AH23867" s="101">
        <v>2771.89</v>
      </c>
      <c r="AI23867" s="101">
        <f t="shared" si="3618"/>
        <v>1.5235870055852272E-3</v>
      </c>
      <c r="AJ23867" s="102">
        <v>13311.54</v>
      </c>
      <c r="AK23867" s="102">
        <f t="shared" si="3626"/>
        <v>3.4789711066377477E-3</v>
      </c>
      <c r="AL23867" s="103">
        <v>854.89400000000001</v>
      </c>
      <c r="AM23867" s="103">
        <f t="shared" si="3636"/>
        <v>-1.5877036169897385E-2</v>
      </c>
      <c r="AN23867" s="104">
        <v>1488.414</v>
      </c>
      <c r="AO23867" s="104">
        <f t="shared" si="3629"/>
        <v>1.1488617349245231E-3</v>
      </c>
      <c r="AP23867" s="105">
        <v>4199.9970000000003</v>
      </c>
      <c r="AQ23867" s="105">
        <f t="shared" si="3619"/>
        <v>4.5037010921539378E-3</v>
      </c>
      <c r="AR23867" s="106">
        <v>318.45</v>
      </c>
      <c r="AS23867" s="106">
        <f t="shared" si="3622"/>
        <v>-8.5147155867742325E-3</v>
      </c>
      <c r="AT23867" s="107">
        <v>475.04</v>
      </c>
      <c r="AU23867" s="107">
        <f t="shared" si="3623"/>
        <v>2.065115052752713E-3</v>
      </c>
      <c r="AV23867" s="90">
        <v>99.995999999999995</v>
      </c>
      <c r="AW23867" s="90">
        <f t="shared" si="3608"/>
        <v>2.3003565654092334E-4</v>
      </c>
      <c r="AX23867" s="108">
        <v>1930.5</v>
      </c>
      <c r="AY23867" s="108">
        <f t="shared" si="3615"/>
        <v>-9.5266702175674249E-4</v>
      </c>
      <c r="AZ23867" s="109">
        <v>1683.98</v>
      </c>
      <c r="BA23867" s="109">
        <f t="shared" si="3617"/>
        <v>1.0159674100778027E-3</v>
      </c>
      <c r="BB23867" s="110">
        <v>282.58530000000002</v>
      </c>
      <c r="BC23867" s="110">
        <f t="shared" si="3627"/>
        <v>-3.7793166847736206E-3</v>
      </c>
      <c r="BD23867" s="111">
        <v>2931.6404000000002</v>
      </c>
      <c r="BE23867" s="111">
        <f t="shared" si="3609"/>
        <v>-7.4024020854856487E-3</v>
      </c>
      <c r="BF23867" s="112">
        <v>198.84</v>
      </c>
      <c r="BG23867" s="112">
        <f t="shared" si="3610"/>
        <v>5.0290427227631142E-5</v>
      </c>
    </row>
    <row r="23868" spans="1:59" ht="25" x14ac:dyDescent="0.2">
      <c r="A23868" s="83">
        <v>42129</v>
      </c>
      <c r="B23868" s="84">
        <v>1613.83</v>
      </c>
      <c r="C23868" s="85">
        <f t="shared" si="3630"/>
        <v>-3.7850486468225275E-3</v>
      </c>
      <c r="D23868" s="86">
        <v>1424.1463000000001</v>
      </c>
      <c r="E23868" s="86">
        <f t="shared" si="3628"/>
        <v>-5.8860052049415483E-4</v>
      </c>
      <c r="F23868" s="87">
        <v>1695.38</v>
      </c>
      <c r="G23868" s="87">
        <f t="shared" si="3631"/>
        <v>-3.8383695220716224E-3</v>
      </c>
      <c r="H23868" s="88">
        <v>1699.6258</v>
      </c>
      <c r="I23868" s="88">
        <f t="shared" si="3632"/>
        <v>-7.7803735216961907E-3</v>
      </c>
      <c r="J23868" s="89">
        <v>210.9468</v>
      </c>
      <c r="K23868" s="89">
        <f t="shared" si="3616"/>
        <v>9.9068469009949006E-3</v>
      </c>
      <c r="L23868" s="90">
        <v>160.364</v>
      </c>
      <c r="M23868" s="90">
        <f t="shared" si="3620"/>
        <v>-4.454904643762192E-3</v>
      </c>
      <c r="N23868" s="91">
        <v>807.83</v>
      </c>
      <c r="O23868" s="91">
        <f t="shared" si="3611"/>
        <v>-8.5910440075109215E-3</v>
      </c>
      <c r="P23868" s="92">
        <v>6942.42</v>
      </c>
      <c r="Q23868" s="92">
        <f t="shared" si="3635"/>
        <v>-6.8630429472518791E-3</v>
      </c>
      <c r="R23868" s="93">
        <v>2116.7600000000002</v>
      </c>
      <c r="S23868" s="93">
        <f t="shared" si="3633"/>
        <v>-7.1258026441775261E-3</v>
      </c>
      <c r="T23868" s="94">
        <v>6678.13</v>
      </c>
      <c r="U23868" s="94">
        <f t="shared" si="3612"/>
        <v>-9.6120482898731235E-3</v>
      </c>
      <c r="V23868" s="95">
        <v>7033.91</v>
      </c>
      <c r="W23868" s="95">
        <f t="shared" si="3613"/>
        <v>-6.6173232121158835E-3</v>
      </c>
      <c r="X23868" s="96">
        <v>1071.9983999999999</v>
      </c>
      <c r="Y23868" s="96">
        <f t="shared" si="3614"/>
        <v>-1.8816226942085978E-3</v>
      </c>
      <c r="Z23868" s="97">
        <v>4842.12</v>
      </c>
      <c r="AA23868" s="97">
        <f t="shared" si="3634"/>
        <v>-1.6197729820873391E-2</v>
      </c>
      <c r="AB23868" s="98">
        <v>5754.91</v>
      </c>
      <c r="AC23868" s="98">
        <f t="shared" si="3624"/>
        <v>1.4494157398959311E-2</v>
      </c>
      <c r="AD23868" s="99">
        <v>3849.41</v>
      </c>
      <c r="AE23868" s="99">
        <f t="shared" si="3621"/>
        <v>-1.1814866981578348E-2</v>
      </c>
      <c r="AF23868" s="100">
        <v>17365.356</v>
      </c>
      <c r="AG23868" s="100">
        <f t="shared" si="3625"/>
        <v>-1.2683203781744881E-2</v>
      </c>
      <c r="AH23868" s="101">
        <v>2735.25</v>
      </c>
      <c r="AI23868" s="101">
        <f t="shared" si="3618"/>
        <v>-1.330655862583912E-2</v>
      </c>
      <c r="AJ23868" s="102">
        <v>13145.34</v>
      </c>
      <c r="AK23868" s="102">
        <f t="shared" si="3626"/>
        <v>-1.2564004997960334E-2</v>
      </c>
      <c r="AL23868" s="103">
        <v>841.428</v>
      </c>
      <c r="AM23868" s="103">
        <f t="shared" si="3636"/>
        <v>-6.8240642445781079E-4</v>
      </c>
      <c r="AN23868" s="104">
        <v>1472.6279999999999</v>
      </c>
      <c r="AO23868" s="104">
        <f t="shared" si="3629"/>
        <v>-1.0662563759150598E-2</v>
      </c>
      <c r="AP23868" s="105">
        <v>4157.549</v>
      </c>
      <c r="AQ23868" s="105">
        <f t="shared" si="3619"/>
        <v>-1.0158093058817231E-2</v>
      </c>
      <c r="AR23868" s="106">
        <v>315.75</v>
      </c>
      <c r="AS23868" s="106">
        <f t="shared" si="3622"/>
        <v>-6.9699660659749648E-4</v>
      </c>
      <c r="AT23868" s="107">
        <v>468.32</v>
      </c>
      <c r="AU23868" s="107">
        <f t="shared" si="3623"/>
        <v>-1.424718807187399E-2</v>
      </c>
      <c r="AV23868" s="90">
        <v>99.951999999999998</v>
      </c>
      <c r="AW23868" s="90">
        <f t="shared" si="3608"/>
        <v>-4.4011443685591529E-4</v>
      </c>
      <c r="AX23868" s="108">
        <v>1927.11</v>
      </c>
      <c r="AY23868" s="108">
        <f t="shared" si="3615"/>
        <v>-1.7575653695696661E-3</v>
      </c>
      <c r="AZ23868" s="109">
        <v>1683.73</v>
      </c>
      <c r="BA23868" s="109">
        <f t="shared" si="3617"/>
        <v>-1.4846884111711142E-4</v>
      </c>
      <c r="BB23868" s="110">
        <v>282.19940000000003</v>
      </c>
      <c r="BC23868" s="110">
        <f t="shared" si="3627"/>
        <v>-1.3665386475708878E-3</v>
      </c>
      <c r="BD23868" s="111">
        <v>2912.8116</v>
      </c>
      <c r="BE23868" s="111">
        <f t="shared" si="3609"/>
        <v>-6.4433295515489847E-3</v>
      </c>
      <c r="BF23868" s="112">
        <v>198.85</v>
      </c>
      <c r="BG23868" s="112">
        <f t="shared" si="3610"/>
        <v>-5.0290427227683489E-5</v>
      </c>
    </row>
    <row r="23869" spans="1:59" ht="25" x14ac:dyDescent="0.2">
      <c r="A23869" s="83">
        <v>42130</v>
      </c>
      <c r="B23869" s="84">
        <v>1612.19</v>
      </c>
      <c r="C23869" s="85">
        <f t="shared" si="3630"/>
        <v>-1.0167327798826494E-3</v>
      </c>
      <c r="D23869" s="86">
        <v>1429.91</v>
      </c>
      <c r="E23869" s="86">
        <f t="shared" si="3628"/>
        <v>4.0389587516951181E-3</v>
      </c>
      <c r="F23869" s="87">
        <v>1693.04</v>
      </c>
      <c r="G23869" s="87">
        <f t="shared" si="3631"/>
        <v>-1.3811749263613765E-3</v>
      </c>
      <c r="H23869" s="88">
        <v>1700.6842999999999</v>
      </c>
      <c r="I23869" s="88">
        <f t="shared" si="3632"/>
        <v>6.2259029503876806E-4</v>
      </c>
      <c r="J23869" s="89">
        <v>210.61170000000001</v>
      </c>
      <c r="K23869" s="89">
        <f t="shared" si="3616"/>
        <v>-1.5898152715733639E-3</v>
      </c>
      <c r="L23869" s="90">
        <v>158.64699999999999</v>
      </c>
      <c r="M23869" s="90">
        <f t="shared" si="3620"/>
        <v>-1.0764623038396974E-2</v>
      </c>
      <c r="N23869" s="91">
        <v>807.16</v>
      </c>
      <c r="O23869" s="91">
        <f t="shared" si="3611"/>
        <v>-8.2972654745638451E-4</v>
      </c>
      <c r="P23869" s="92">
        <v>6984.58</v>
      </c>
      <c r="Q23869" s="92">
        <f t="shared" si="3635"/>
        <v>6.0544451476618457E-3</v>
      </c>
      <c r="R23869" s="93">
        <v>2101.73</v>
      </c>
      <c r="S23869" s="93">
        <f t="shared" si="3633"/>
        <v>-1.4961031649001023E-2</v>
      </c>
      <c r="T23869" s="94">
        <v>6677.72</v>
      </c>
      <c r="U23869" s="94">
        <f t="shared" si="3612"/>
        <v>-6.139631698900741E-5</v>
      </c>
      <c r="V23869" s="95">
        <v>7068.54</v>
      </c>
      <c r="W23869" s="95">
        <f t="shared" si="3613"/>
        <v>4.911213243984856E-3</v>
      </c>
      <c r="X23869" s="96">
        <v>1069.9831999999999</v>
      </c>
      <c r="Y23869" s="96">
        <f t="shared" si="3614"/>
        <v>7.8699232129346354E-4</v>
      </c>
      <c r="Z23869" s="97">
        <v>4809.5600000000004</v>
      </c>
      <c r="AA23869" s="97">
        <f t="shared" si="3634"/>
        <v>-6.7470375142283266E-3</v>
      </c>
      <c r="AB23869" s="98">
        <v>5773.85</v>
      </c>
      <c r="AC23869" s="98">
        <f t="shared" si="3624"/>
        <v>-3.2856989024657702E-3</v>
      </c>
      <c r="AD23869" s="99">
        <v>3833.7</v>
      </c>
      <c r="AE23869" s="99">
        <f t="shared" si="3621"/>
        <v>-4.0894955023324095E-3</v>
      </c>
      <c r="AF23869" s="100">
        <v>17260.548999999999</v>
      </c>
      <c r="AG23869" s="100">
        <f t="shared" si="3625"/>
        <v>-6.0536941964990732E-3</v>
      </c>
      <c r="AH23869" s="101">
        <v>2723.48</v>
      </c>
      <c r="AI23869" s="101">
        <f t="shared" si="3618"/>
        <v>-4.3123650519640523E-3</v>
      </c>
      <c r="AJ23869" s="102">
        <v>13109.11</v>
      </c>
      <c r="AK23869" s="102">
        <f t="shared" si="3626"/>
        <v>-2.7599148332859303E-3</v>
      </c>
      <c r="AL23869" s="103">
        <v>840.85400000000004</v>
      </c>
      <c r="AM23869" s="103">
        <f t="shared" si="3636"/>
        <v>8.356456035541155E-3</v>
      </c>
      <c r="AN23869" s="104">
        <v>1469.008</v>
      </c>
      <c r="AO23869" s="104">
        <f t="shared" si="3629"/>
        <v>-2.4612167021153602E-3</v>
      </c>
      <c r="AP23869" s="105">
        <v>4141.5919999999996</v>
      </c>
      <c r="AQ23869" s="105">
        <f t="shared" si="3619"/>
        <v>-3.8454629614768495E-3</v>
      </c>
      <c r="AR23869" s="106">
        <v>315.52999999999997</v>
      </c>
      <c r="AS23869" s="106">
        <f t="shared" si="3622"/>
        <v>-2.9517739998254221E-3</v>
      </c>
      <c r="AT23869" s="107">
        <v>466.6</v>
      </c>
      <c r="AU23869" s="107">
        <f t="shared" si="3623"/>
        <v>-3.6794633562460214E-3</v>
      </c>
      <c r="AV23869" s="90">
        <v>99.927000000000007</v>
      </c>
      <c r="AW23869" s="90">
        <f t="shared" ref="AW23869:AW23932" si="3637">LN(AV23869/AV23868)</f>
        <v>-2.5015134286602268E-4</v>
      </c>
      <c r="AX23869" s="108">
        <v>1921.99</v>
      </c>
      <c r="AY23869" s="108">
        <f t="shared" si="3615"/>
        <v>-2.6603637316504232E-3</v>
      </c>
      <c r="AZ23869" s="109">
        <v>1680.9</v>
      </c>
      <c r="BA23869" s="109">
        <f t="shared" si="3617"/>
        <v>-1.6822061667198297E-3</v>
      </c>
      <c r="BB23869" s="110">
        <v>280.46390000000002</v>
      </c>
      <c r="BC23869" s="110">
        <f t="shared" si="3627"/>
        <v>-6.1688953366601093E-3</v>
      </c>
      <c r="BD23869" s="111">
        <v>2871.0639000000001</v>
      </c>
      <c r="BE23869" s="111">
        <f t="shared" si="3609"/>
        <v>-1.4436142349034269E-2</v>
      </c>
      <c r="BF23869" s="112">
        <v>198.84</v>
      </c>
      <c r="BG23869" s="112">
        <f t="shared" si="3610"/>
        <v>0</v>
      </c>
    </row>
    <row r="23870" spans="1:59" ht="25" x14ac:dyDescent="0.2">
      <c r="A23870" s="83">
        <v>42131</v>
      </c>
      <c r="B23870" s="84">
        <v>1608.98</v>
      </c>
      <c r="C23870" s="85">
        <f t="shared" si="3630"/>
        <v>-1.9930652915510086E-3</v>
      </c>
      <c r="D23870" s="86">
        <v>1424.0309999999999</v>
      </c>
      <c r="E23870" s="86">
        <f t="shared" si="3628"/>
        <v>-4.11992281250917E-3</v>
      </c>
      <c r="F23870" s="87">
        <v>1691.09</v>
      </c>
      <c r="G23870" s="87">
        <f t="shared" si="3631"/>
        <v>-1.1524381249056368E-3</v>
      </c>
      <c r="H23870" s="88">
        <v>1699.0872999999999</v>
      </c>
      <c r="I23870" s="88">
        <f t="shared" si="3632"/>
        <v>-9.3947494441157383E-4</v>
      </c>
      <c r="J23870" s="89">
        <v>207.6756</v>
      </c>
      <c r="K23870" s="89">
        <f t="shared" si="3616"/>
        <v>-1.4038906861666565E-2</v>
      </c>
      <c r="L23870" s="90">
        <v>159.22</v>
      </c>
      <c r="M23870" s="90">
        <f t="shared" si="3620"/>
        <v>3.6052853593378227E-3</v>
      </c>
      <c r="N23870" s="91">
        <v>804.69</v>
      </c>
      <c r="O23870" s="91">
        <f t="shared" si="3611"/>
        <v>-3.0648037142371265E-3</v>
      </c>
      <c r="P23870" s="92">
        <v>6923.23</v>
      </c>
      <c r="Q23870" s="92">
        <f t="shared" si="3635"/>
        <v>-8.8224383181907326E-3</v>
      </c>
      <c r="R23870" s="93">
        <v>2070.52</v>
      </c>
      <c r="S23870" s="93">
        <f t="shared" si="3633"/>
        <v>9.8330721398552975E-3</v>
      </c>
      <c r="T23870" s="94">
        <v>6666.86</v>
      </c>
      <c r="U23870" s="94">
        <f t="shared" si="3612"/>
        <v>-1.6276274558660489E-3</v>
      </c>
      <c r="V23870" s="95">
        <v>7005.05</v>
      </c>
      <c r="W23870" s="95">
        <f t="shared" si="3613"/>
        <v>-9.0226346959434052E-3</v>
      </c>
      <c r="X23870" s="96">
        <v>1070.8255999999999</v>
      </c>
      <c r="Y23870" s="96">
        <f t="shared" si="3614"/>
        <v>1.0900594601238429E-3</v>
      </c>
      <c r="Z23870" s="97">
        <v>4836.62</v>
      </c>
      <c r="AA23870" s="97">
        <f t="shared" si="3634"/>
        <v>5.610525821175362E-3</v>
      </c>
      <c r="AB23870" s="98">
        <v>5803.57</v>
      </c>
      <c r="AC23870" s="98">
        <f t="shared" si="3624"/>
        <v>-5.1341430618358904E-3</v>
      </c>
      <c r="AD23870" s="99">
        <v>3849.13</v>
      </c>
      <c r="AE23870" s="99">
        <f t="shared" si="3621"/>
        <v>4.0167544371114651E-3</v>
      </c>
      <c r="AF23870" s="100">
        <v>17276.042000000001</v>
      </c>
      <c r="AG23870" s="100">
        <f t="shared" si="3625"/>
        <v>8.9719341664414823E-4</v>
      </c>
      <c r="AH23870" s="101">
        <v>2739.74</v>
      </c>
      <c r="AI23870" s="101">
        <f t="shared" si="3618"/>
        <v>5.9525510638424005E-3</v>
      </c>
      <c r="AJ23870" s="102">
        <v>13190.42</v>
      </c>
      <c r="AK23870" s="102">
        <f t="shared" si="3626"/>
        <v>6.1834001649467701E-3</v>
      </c>
      <c r="AL23870" s="103">
        <v>847.91</v>
      </c>
      <c r="AM23870" s="103">
        <f t="shared" si="3636"/>
        <v>1.4078818269908538E-2</v>
      </c>
      <c r="AN23870" s="104">
        <v>1476.5509999999999</v>
      </c>
      <c r="AO23870" s="104">
        <f t="shared" si="3629"/>
        <v>5.1216196914438379E-3</v>
      </c>
      <c r="AP23870" s="105">
        <v>4149.335</v>
      </c>
      <c r="AQ23870" s="105">
        <f t="shared" si="3619"/>
        <v>1.8678254557373815E-3</v>
      </c>
      <c r="AR23870" s="106">
        <v>314.60000000000002</v>
      </c>
      <c r="AS23870" s="106">
        <f t="shared" si="3622"/>
        <v>1.3575583391834433E-2</v>
      </c>
      <c r="AT23870" s="107">
        <v>468.07</v>
      </c>
      <c r="AU23870" s="107">
        <f t="shared" si="3623"/>
        <v>3.1454977950163602E-3</v>
      </c>
      <c r="AV23870" s="90">
        <v>99.933000000000007</v>
      </c>
      <c r="AW23870" s="90">
        <f t="shared" si="3637"/>
        <v>6.0042029438588203E-5</v>
      </c>
      <c r="AX23870" s="108">
        <v>1926.75</v>
      </c>
      <c r="AY23870" s="108">
        <f t="shared" si="3615"/>
        <v>2.4735380550317664E-3</v>
      </c>
      <c r="AZ23870" s="109">
        <v>1679.53</v>
      </c>
      <c r="BA23870" s="109">
        <f t="shared" si="3617"/>
        <v>-8.1537188746774183E-4</v>
      </c>
      <c r="BB23870" s="110">
        <v>281.28539999999998</v>
      </c>
      <c r="BC23870" s="110">
        <f t="shared" si="3627"/>
        <v>2.9247943366242932E-3</v>
      </c>
      <c r="BD23870" s="111">
        <v>2911.9731999999999</v>
      </c>
      <c r="BE23870" s="111">
        <f t="shared" si="3609"/>
        <v>1.4148269050851637E-2</v>
      </c>
      <c r="BF23870" s="112">
        <v>198.84</v>
      </c>
      <c r="BG23870" s="112">
        <f t="shared" si="3610"/>
        <v>5.0290427227631142E-5</v>
      </c>
    </row>
    <row r="23871" spans="1:59" ht="25" x14ac:dyDescent="0.2">
      <c r="A23871" s="83">
        <v>42132</v>
      </c>
      <c r="B23871" s="84">
        <v>1622.32</v>
      </c>
      <c r="C23871" s="85">
        <f t="shared" si="3630"/>
        <v>8.2567856820745904E-3</v>
      </c>
      <c r="D23871" s="86">
        <v>1425.3202000000001</v>
      </c>
      <c r="E23871" s="86">
        <f t="shared" si="3628"/>
        <v>9.0490781759219516E-4</v>
      </c>
      <c r="F23871" s="87">
        <v>1702.79</v>
      </c>
      <c r="G23871" s="87">
        <f t="shared" si="3631"/>
        <v>6.8947908291691904E-3</v>
      </c>
      <c r="H23871" s="88">
        <v>1713.1369999999999</v>
      </c>
      <c r="I23871" s="88">
        <f t="shared" si="3632"/>
        <v>8.2349682568808712E-3</v>
      </c>
      <c r="J23871" s="89">
        <v>209.6799</v>
      </c>
      <c r="K23871" s="89">
        <f t="shared" si="3616"/>
        <v>9.6048352472186647E-3</v>
      </c>
      <c r="L23871" s="90">
        <v>160.41900000000001</v>
      </c>
      <c r="M23871" s="90">
        <f t="shared" si="3620"/>
        <v>7.5022486222136907E-3</v>
      </c>
      <c r="N23871" s="91">
        <v>816</v>
      </c>
      <c r="O23871" s="91">
        <f t="shared" si="3611"/>
        <v>1.3957244880660868E-2</v>
      </c>
      <c r="P23871" s="92">
        <v>7044.62</v>
      </c>
      <c r="Q23871" s="92">
        <f t="shared" si="3635"/>
        <v>1.7381781196688869E-2</v>
      </c>
      <c r="R23871" s="93">
        <v>2090.98</v>
      </c>
      <c r="S23871" s="93">
        <f t="shared" si="3633"/>
        <v>0</v>
      </c>
      <c r="T23871" s="94">
        <v>6763.9</v>
      </c>
      <c r="U23871" s="94">
        <f t="shared" si="3612"/>
        <v>1.4450662310267974E-2</v>
      </c>
      <c r="V23871" s="95">
        <v>7120.95</v>
      </c>
      <c r="W23871" s="95">
        <f t="shared" si="3613"/>
        <v>1.640982596735021E-2</v>
      </c>
      <c r="X23871" s="96">
        <v>1071.9935</v>
      </c>
      <c r="Y23871" s="96">
        <f t="shared" si="3614"/>
        <v>0</v>
      </c>
      <c r="Z23871" s="97">
        <v>4899.37</v>
      </c>
      <c r="AA23871" s="97">
        <f t="shared" si="3634"/>
        <v>1.2890495758818642E-2</v>
      </c>
      <c r="AB23871" s="98">
        <v>5848.08</v>
      </c>
      <c r="AC23871" s="98">
        <f t="shared" si="3624"/>
        <v>-7.6401568037576554E-3</v>
      </c>
      <c r="AD23871" s="99">
        <v>3901.01</v>
      </c>
      <c r="AE23871" s="99">
        <f t="shared" si="3621"/>
        <v>1.3388345228762704E-2</v>
      </c>
      <c r="AF23871" s="100">
        <v>17481.072</v>
      </c>
      <c r="AG23871" s="100">
        <f t="shared" si="3625"/>
        <v>1.1798009364258896E-2</v>
      </c>
      <c r="AH23871" s="101">
        <v>2778.54</v>
      </c>
      <c r="AI23871" s="101">
        <f t="shared" si="3618"/>
        <v>1.4062584504546489E-2</v>
      </c>
      <c r="AJ23871" s="102">
        <v>13329.4</v>
      </c>
      <c r="AK23871" s="102">
        <f t="shared" si="3626"/>
        <v>1.0481313397723039E-2</v>
      </c>
      <c r="AL23871" s="103">
        <v>859.93200000000002</v>
      </c>
      <c r="AM23871" s="103">
        <f t="shared" si="3636"/>
        <v>0</v>
      </c>
      <c r="AN23871" s="104">
        <v>1498.15</v>
      </c>
      <c r="AO23871" s="104">
        <f t="shared" si="3629"/>
        <v>1.4522050843443572E-2</v>
      </c>
      <c r="AP23871" s="105">
        <v>4202.1109999999999</v>
      </c>
      <c r="AQ23871" s="105">
        <f t="shared" si="3619"/>
        <v>1.2638937627500348E-2</v>
      </c>
      <c r="AR23871" s="106">
        <v>318.89999999999998</v>
      </c>
      <c r="AS23871" s="106">
        <f t="shared" si="3622"/>
        <v>0</v>
      </c>
      <c r="AT23871" s="107">
        <v>475.42</v>
      </c>
      <c r="AU23871" s="107">
        <f t="shared" si="3623"/>
        <v>1.5580766494764571E-2</v>
      </c>
      <c r="AV23871" s="90">
        <v>100.027</v>
      </c>
      <c r="AW23871" s="90">
        <f t="shared" si="3637"/>
        <v>9.40188106864276E-4</v>
      </c>
      <c r="AX23871" s="108">
        <v>1930.67</v>
      </c>
      <c r="AY23871" s="108">
        <f t="shared" si="3615"/>
        <v>2.0324472571865669E-3</v>
      </c>
      <c r="AZ23871" s="109">
        <v>1683.68</v>
      </c>
      <c r="BA23871" s="109">
        <f t="shared" si="3617"/>
        <v>2.4678816406211862E-3</v>
      </c>
      <c r="BB23871" s="110">
        <v>281.91129999999998</v>
      </c>
      <c r="BC23871" s="110">
        <f t="shared" si="3627"/>
        <v>2.2226701885002982E-3</v>
      </c>
      <c r="BD23871" s="111">
        <v>2916.6505000000002</v>
      </c>
      <c r="BE23871" s="111">
        <f t="shared" si="3609"/>
        <v>1.6049418335233677E-3</v>
      </c>
      <c r="BF23871" s="112">
        <v>198.85</v>
      </c>
      <c r="BG23871" s="112">
        <f t="shared" si="3610"/>
        <v>0</v>
      </c>
    </row>
    <row r="23872" spans="1:59" ht="25" x14ac:dyDescent="0.2">
      <c r="A23872" s="83">
        <v>42133</v>
      </c>
      <c r="B23872" s="84">
        <v>1622.32</v>
      </c>
      <c r="C23872" s="85">
        <f t="shared" si="3630"/>
        <v>0</v>
      </c>
      <c r="D23872" s="86">
        <v>1425.3202000000001</v>
      </c>
      <c r="E23872" s="86">
        <f t="shared" si="3628"/>
        <v>0</v>
      </c>
      <c r="F23872" s="87">
        <v>1702.79</v>
      </c>
      <c r="G23872" s="87">
        <f t="shared" si="3631"/>
        <v>0</v>
      </c>
      <c r="H23872" s="88">
        <v>1713.1369999999999</v>
      </c>
      <c r="I23872" s="88">
        <f t="shared" si="3632"/>
        <v>0</v>
      </c>
      <c r="J23872" s="89">
        <v>209.6799</v>
      </c>
      <c r="K23872" s="89">
        <f t="shared" si="3616"/>
        <v>0</v>
      </c>
      <c r="L23872" s="90">
        <v>160.41900000000001</v>
      </c>
      <c r="M23872" s="90">
        <f t="shared" si="3620"/>
        <v>0</v>
      </c>
      <c r="N23872" s="91">
        <v>816</v>
      </c>
      <c r="O23872" s="91">
        <f t="shared" si="3611"/>
        <v>0</v>
      </c>
      <c r="P23872" s="92">
        <v>7044.62</v>
      </c>
      <c r="Q23872" s="92">
        <f t="shared" si="3635"/>
        <v>0</v>
      </c>
      <c r="R23872" s="93">
        <v>2090.98</v>
      </c>
      <c r="S23872" s="93">
        <f t="shared" si="3633"/>
        <v>0</v>
      </c>
      <c r="T23872" s="94">
        <v>6763.9</v>
      </c>
      <c r="U23872" s="94">
        <f t="shared" si="3612"/>
        <v>0</v>
      </c>
      <c r="V23872" s="95">
        <v>7120.95</v>
      </c>
      <c r="W23872" s="95">
        <f t="shared" si="3613"/>
        <v>0</v>
      </c>
      <c r="X23872" s="96">
        <v>1071.9935</v>
      </c>
      <c r="Y23872" s="96">
        <f t="shared" si="3614"/>
        <v>0</v>
      </c>
      <c r="Z23872" s="97">
        <v>4899.37</v>
      </c>
      <c r="AA23872" s="97">
        <f t="shared" si="3634"/>
        <v>0</v>
      </c>
      <c r="AB23872" s="98">
        <v>5848.08</v>
      </c>
      <c r="AC23872" s="98">
        <f t="shared" si="3624"/>
        <v>0</v>
      </c>
      <c r="AD23872" s="99">
        <v>3901.01</v>
      </c>
      <c r="AE23872" s="99">
        <f t="shared" si="3621"/>
        <v>0</v>
      </c>
      <c r="AF23872" s="100">
        <v>17481.072</v>
      </c>
      <c r="AG23872" s="100">
        <f t="shared" si="3625"/>
        <v>0</v>
      </c>
      <c r="AH23872" s="101">
        <v>2778.54</v>
      </c>
      <c r="AI23872" s="101">
        <f t="shared" si="3618"/>
        <v>0</v>
      </c>
      <c r="AJ23872" s="102">
        <v>13329.4</v>
      </c>
      <c r="AK23872" s="102">
        <f t="shared" si="3626"/>
        <v>0</v>
      </c>
      <c r="AL23872" s="103">
        <v>859.93200000000002</v>
      </c>
      <c r="AM23872" s="103">
        <f t="shared" si="3636"/>
        <v>0</v>
      </c>
      <c r="AN23872" s="104">
        <v>1498.15</v>
      </c>
      <c r="AO23872" s="104">
        <f t="shared" si="3629"/>
        <v>0</v>
      </c>
      <c r="AP23872" s="105">
        <v>4202.1109999999999</v>
      </c>
      <c r="AQ23872" s="105">
        <f t="shared" si="3619"/>
        <v>0</v>
      </c>
      <c r="AR23872" s="106">
        <v>318.89999999999998</v>
      </c>
      <c r="AS23872" s="106">
        <f t="shared" si="3622"/>
        <v>0</v>
      </c>
      <c r="AT23872" s="107">
        <v>475.42</v>
      </c>
      <c r="AU23872" s="107">
        <f t="shared" si="3623"/>
        <v>0</v>
      </c>
      <c r="AV23872" s="90">
        <v>100.027</v>
      </c>
      <c r="AW23872" s="90">
        <f t="shared" si="3637"/>
        <v>0</v>
      </c>
      <c r="AX23872" s="108">
        <v>1930.67</v>
      </c>
      <c r="AY23872" s="108">
        <f t="shared" si="3615"/>
        <v>0</v>
      </c>
      <c r="AZ23872" s="109">
        <v>1683.68</v>
      </c>
      <c r="BA23872" s="109">
        <f t="shared" si="3617"/>
        <v>0</v>
      </c>
      <c r="BB23872" s="110">
        <v>281.91129999999998</v>
      </c>
      <c r="BC23872" s="110">
        <f t="shared" si="3627"/>
        <v>0</v>
      </c>
      <c r="BD23872" s="111">
        <v>2916.6505000000002</v>
      </c>
      <c r="BE23872" s="111">
        <f t="shared" ref="BE23872:BE23935" si="3638">LN(BD23872/BD23871)</f>
        <v>0</v>
      </c>
      <c r="BF23872" s="112">
        <v>198.85</v>
      </c>
      <c r="BG23872" s="112">
        <f t="shared" si="3610"/>
        <v>0</v>
      </c>
    </row>
    <row r="23873" spans="1:59" ht="25" x14ac:dyDescent="0.2">
      <c r="A23873" s="83">
        <v>42134</v>
      </c>
      <c r="B23873" s="84">
        <v>1622.32</v>
      </c>
      <c r="C23873" s="85">
        <f t="shared" si="3630"/>
        <v>0</v>
      </c>
      <c r="D23873" s="86">
        <v>1425.3202000000001</v>
      </c>
      <c r="E23873" s="86">
        <f t="shared" si="3628"/>
        <v>0</v>
      </c>
      <c r="F23873" s="87">
        <v>1702.79</v>
      </c>
      <c r="G23873" s="87">
        <f t="shared" si="3631"/>
        <v>0</v>
      </c>
      <c r="H23873" s="88">
        <v>1713.1369999999999</v>
      </c>
      <c r="I23873" s="88">
        <f t="shared" si="3632"/>
        <v>0</v>
      </c>
      <c r="J23873" s="89">
        <v>209.6799</v>
      </c>
      <c r="K23873" s="89">
        <f t="shared" si="3616"/>
        <v>0</v>
      </c>
      <c r="L23873" s="90">
        <v>160.41900000000001</v>
      </c>
      <c r="M23873" s="90">
        <f t="shared" si="3620"/>
        <v>0</v>
      </c>
      <c r="N23873" s="91">
        <v>816</v>
      </c>
      <c r="O23873" s="91">
        <f t="shared" si="3611"/>
        <v>0</v>
      </c>
      <c r="P23873" s="92">
        <v>7044.62</v>
      </c>
      <c r="Q23873" s="92">
        <f t="shared" si="3635"/>
        <v>0</v>
      </c>
      <c r="R23873" s="93">
        <v>2090.98</v>
      </c>
      <c r="S23873" s="93">
        <f t="shared" si="3633"/>
        <v>1.0993581812058291E-3</v>
      </c>
      <c r="T23873" s="94">
        <v>6763.9</v>
      </c>
      <c r="U23873" s="94">
        <f t="shared" si="3612"/>
        <v>0</v>
      </c>
      <c r="V23873" s="95">
        <v>7120.95</v>
      </c>
      <c r="W23873" s="95">
        <f t="shared" si="3613"/>
        <v>0</v>
      </c>
      <c r="X23873" s="96">
        <v>1071.9935</v>
      </c>
      <c r="Y23873" s="96">
        <f t="shared" si="3614"/>
        <v>-1.090993319444156E-3</v>
      </c>
      <c r="Z23873" s="97">
        <v>4899.37</v>
      </c>
      <c r="AA23873" s="97">
        <f t="shared" si="3634"/>
        <v>0</v>
      </c>
      <c r="AB23873" s="98">
        <v>5848.08</v>
      </c>
      <c r="AC23873" s="98">
        <f t="shared" si="3624"/>
        <v>0</v>
      </c>
      <c r="AD23873" s="99">
        <v>3901.01</v>
      </c>
      <c r="AE23873" s="99">
        <f t="shared" si="3621"/>
        <v>0</v>
      </c>
      <c r="AF23873" s="100">
        <v>17481.072</v>
      </c>
      <c r="AG23873" s="100">
        <f t="shared" si="3625"/>
        <v>0</v>
      </c>
      <c r="AH23873" s="101">
        <v>2778.54</v>
      </c>
      <c r="AI23873" s="101">
        <f t="shared" si="3618"/>
        <v>0</v>
      </c>
      <c r="AJ23873" s="102">
        <v>13329.4</v>
      </c>
      <c r="AK23873" s="102">
        <f t="shared" si="3626"/>
        <v>0</v>
      </c>
      <c r="AL23873" s="103">
        <v>859.93200000000002</v>
      </c>
      <c r="AM23873" s="103">
        <f t="shared" si="3636"/>
        <v>-7.0392254403723251E-3</v>
      </c>
      <c r="AN23873" s="104">
        <v>1498.15</v>
      </c>
      <c r="AO23873" s="104">
        <f t="shared" si="3629"/>
        <v>0</v>
      </c>
      <c r="AP23873" s="105">
        <v>4202.1109999999999</v>
      </c>
      <c r="AQ23873" s="105">
        <f t="shared" si="3619"/>
        <v>0</v>
      </c>
      <c r="AR23873" s="106">
        <v>318.89999999999998</v>
      </c>
      <c r="AS23873" s="106">
        <f t="shared" si="3622"/>
        <v>-1.5691200457840255E-3</v>
      </c>
      <c r="AT23873" s="107">
        <v>475.42</v>
      </c>
      <c r="AU23873" s="107">
        <f t="shared" si="3623"/>
        <v>0</v>
      </c>
      <c r="AV23873" s="90">
        <v>100.027</v>
      </c>
      <c r="AW23873" s="90">
        <f t="shared" si="3637"/>
        <v>0</v>
      </c>
      <c r="AX23873" s="108">
        <v>1930.67</v>
      </c>
      <c r="AY23873" s="108">
        <f t="shared" si="3615"/>
        <v>0</v>
      </c>
      <c r="AZ23873" s="109">
        <v>1683.68</v>
      </c>
      <c r="BA23873" s="109">
        <f t="shared" si="3617"/>
        <v>0</v>
      </c>
      <c r="BB23873" s="110">
        <v>281.91129999999998</v>
      </c>
      <c r="BC23873" s="110">
        <f t="shared" si="3627"/>
        <v>0</v>
      </c>
      <c r="BD23873" s="111">
        <v>2916.6505000000002</v>
      </c>
      <c r="BE23873" s="111">
        <f t="shared" si="3638"/>
        <v>0</v>
      </c>
      <c r="BF23873" s="112">
        <v>198.85</v>
      </c>
      <c r="BG23873" s="112">
        <f t="shared" si="3610"/>
        <v>-5.0290427227683489E-5</v>
      </c>
    </row>
    <row r="23874" spans="1:59" ht="25" x14ac:dyDescent="0.2">
      <c r="A23874" s="83">
        <v>42135</v>
      </c>
      <c r="B23874" s="84">
        <v>1616.64</v>
      </c>
      <c r="C23874" s="85">
        <f t="shared" si="3630"/>
        <v>-3.5073022343912541E-3</v>
      </c>
      <c r="D23874" s="86">
        <v>1425.0346</v>
      </c>
      <c r="E23874" s="86">
        <f t="shared" si="3628"/>
        <v>-2.0039610574505891E-4</v>
      </c>
      <c r="F23874" s="87">
        <v>1698.26</v>
      </c>
      <c r="G23874" s="87">
        <f t="shared" si="3631"/>
        <v>-2.6638847878426661E-3</v>
      </c>
      <c r="H23874" s="88">
        <v>1707.7123999999999</v>
      </c>
      <c r="I23874" s="88">
        <f t="shared" si="3632"/>
        <v>-3.1714956799279853E-3</v>
      </c>
      <c r="J23874" s="89">
        <v>208.26159999999999</v>
      </c>
      <c r="K23874" s="89">
        <f t="shared" si="3616"/>
        <v>-6.7871003212800962E-3</v>
      </c>
      <c r="L23874" s="90">
        <v>159.66499999999999</v>
      </c>
      <c r="M23874" s="90">
        <f t="shared" si="3620"/>
        <v>-4.7112720076820528E-3</v>
      </c>
      <c r="N23874" s="91">
        <v>814.1</v>
      </c>
      <c r="O23874" s="91">
        <f t="shared" si="3611"/>
        <v>-2.331146384174955E-3</v>
      </c>
      <c r="P23874" s="92">
        <v>7043.05</v>
      </c>
      <c r="Q23874" s="92">
        <f t="shared" si="3635"/>
        <v>-2.2288994652767331E-4</v>
      </c>
      <c r="R23874" s="93">
        <v>2093.2800000000002</v>
      </c>
      <c r="S23874" s="93">
        <f t="shared" si="3633"/>
        <v>-6.7249620137692602E-3</v>
      </c>
      <c r="T23874" s="94">
        <v>6745.38</v>
      </c>
      <c r="U23874" s="94">
        <f t="shared" si="3612"/>
        <v>-2.7418206746963373E-3</v>
      </c>
      <c r="V23874" s="95">
        <v>7121.6</v>
      </c>
      <c r="W23874" s="95">
        <f t="shared" si="3613"/>
        <v>9.1275789862428592E-5</v>
      </c>
      <c r="X23874" s="96">
        <v>1070.8245999999999</v>
      </c>
      <c r="Y23874" s="96">
        <f t="shared" si="3614"/>
        <v>-9.4719546896839207E-4</v>
      </c>
      <c r="Z23874" s="97">
        <v>4877.45</v>
      </c>
      <c r="AA23874" s="97">
        <f t="shared" si="3634"/>
        <v>-4.4840831126638355E-3</v>
      </c>
      <c r="AB23874" s="98">
        <v>5852.59</v>
      </c>
      <c r="AC23874" s="98">
        <f t="shared" si="3624"/>
        <v>-7.7089606378958014E-4</v>
      </c>
      <c r="AD23874" s="99">
        <v>3881.93</v>
      </c>
      <c r="AE23874" s="99">
        <f t="shared" si="3621"/>
        <v>-4.9030413245610815E-3</v>
      </c>
      <c r="AF23874" s="100">
        <v>17343.743999999999</v>
      </c>
      <c r="AG23874" s="100">
        <f t="shared" si="3625"/>
        <v>-7.8868305773708673E-3</v>
      </c>
      <c r="AH23874" s="101">
        <v>2765.76</v>
      </c>
      <c r="AI23874" s="101">
        <f t="shared" si="3618"/>
        <v>-4.610148309050586E-3</v>
      </c>
      <c r="AJ23874" s="102">
        <v>13238.79</v>
      </c>
      <c r="AK23874" s="102">
        <f t="shared" si="3626"/>
        <v>-6.8209653202973381E-3</v>
      </c>
      <c r="AL23874" s="103">
        <v>853.9</v>
      </c>
      <c r="AM23874" s="103">
        <f t="shared" si="3636"/>
        <v>-2.9108960939413639E-3</v>
      </c>
      <c r="AN23874" s="104">
        <v>1492.588</v>
      </c>
      <c r="AO23874" s="104">
        <f t="shared" si="3629"/>
        <v>-3.7194875728533737E-3</v>
      </c>
      <c r="AP23874" s="105">
        <v>4180.2039999999997</v>
      </c>
      <c r="AQ23874" s="105">
        <f t="shared" si="3619"/>
        <v>-5.22696889274898E-3</v>
      </c>
      <c r="AR23874" s="106">
        <v>318.39999999999998</v>
      </c>
      <c r="AS23874" s="106">
        <f t="shared" si="3622"/>
        <v>-2.5786988722767612E-3</v>
      </c>
      <c r="AT23874" s="107">
        <v>471.06</v>
      </c>
      <c r="AU23874" s="107">
        <f t="shared" si="3623"/>
        <v>-9.213149438891257E-3</v>
      </c>
      <c r="AV23874" s="90">
        <v>99.965999999999994</v>
      </c>
      <c r="AW23874" s="90">
        <f t="shared" si="3637"/>
        <v>-6.1002136966437168E-4</v>
      </c>
      <c r="AX23874" s="108">
        <v>1919.93</v>
      </c>
      <c r="AY23874" s="108">
        <f t="shared" si="3615"/>
        <v>-5.5783658914164598E-3</v>
      </c>
      <c r="AZ23874" s="109">
        <v>1683.87</v>
      </c>
      <c r="BA23874" s="109">
        <f t="shared" si="3617"/>
        <v>1.1284168027296667E-4</v>
      </c>
      <c r="BB23874" s="110">
        <v>279.62130000000002</v>
      </c>
      <c r="BC23874" s="110">
        <f t="shared" si="3627"/>
        <v>-8.1562947376549091E-3</v>
      </c>
      <c r="BD23874" s="111">
        <v>2848.9612000000002</v>
      </c>
      <c r="BE23874" s="111">
        <f t="shared" si="3638"/>
        <v>-2.3481432219493236E-2</v>
      </c>
      <c r="BF23874" s="112">
        <v>198.84</v>
      </c>
      <c r="BG23874" s="112">
        <f t="shared" si="3610"/>
        <v>0</v>
      </c>
    </row>
    <row r="23875" spans="1:59" ht="25" x14ac:dyDescent="0.2">
      <c r="A23875" s="83">
        <v>42136</v>
      </c>
      <c r="B23875" s="84">
        <v>1618.36</v>
      </c>
      <c r="C23875" s="85">
        <f t="shared" si="3630"/>
        <v>1.0633694974185341E-3</v>
      </c>
      <c r="D23875" s="86">
        <v>1424.8065999999999</v>
      </c>
      <c r="E23875" s="86">
        <f t="shared" si="3628"/>
        <v>-1.600089159259716E-4</v>
      </c>
      <c r="F23875" s="87">
        <v>1698.93</v>
      </c>
      <c r="G23875" s="87">
        <f t="shared" si="3631"/>
        <v>3.9444364824273577E-4</v>
      </c>
      <c r="H23875" s="88">
        <v>1705.6311000000001</v>
      </c>
      <c r="I23875" s="88">
        <f t="shared" si="3632"/>
        <v>-1.2195082375637662E-3</v>
      </c>
      <c r="J23875" s="89">
        <v>210.79179999999999</v>
      </c>
      <c r="K23875" s="89">
        <f t="shared" si="3616"/>
        <v>1.2075934703314866E-2</v>
      </c>
      <c r="L23875" s="90">
        <v>159.904</v>
      </c>
      <c r="M23875" s="90">
        <f t="shared" si="3620"/>
        <v>1.4957648868308233E-3</v>
      </c>
      <c r="N23875" s="91">
        <v>811.93</v>
      </c>
      <c r="O23875" s="91">
        <f t="shared" si="3611"/>
        <v>-2.6690790308339409E-3</v>
      </c>
      <c r="P23875" s="92">
        <v>7033.08</v>
      </c>
      <c r="Q23875" s="92">
        <f t="shared" si="3635"/>
        <v>-1.4165827776866831E-3</v>
      </c>
      <c r="R23875" s="93">
        <v>2079.25</v>
      </c>
      <c r="S23875" s="93">
        <f t="shared" si="3633"/>
        <v>4.7739658133467986E-3</v>
      </c>
      <c r="T23875" s="94">
        <v>6730.68</v>
      </c>
      <c r="U23875" s="94">
        <f t="shared" si="3612"/>
        <v>-2.1816474296628852E-3</v>
      </c>
      <c r="V23875" s="95">
        <v>7111.55</v>
      </c>
      <c r="W23875" s="95">
        <f t="shared" si="3613"/>
        <v>-1.4121964105240912E-3</v>
      </c>
      <c r="X23875" s="96">
        <v>1069.8108</v>
      </c>
      <c r="Y23875" s="96">
        <f t="shared" si="3614"/>
        <v>-4.7327975802415197E-4</v>
      </c>
      <c r="Z23875" s="97">
        <v>4858.25</v>
      </c>
      <c r="AA23875" s="97">
        <f t="shared" si="3634"/>
        <v>-3.9442515466552759E-3</v>
      </c>
      <c r="AB23875" s="98">
        <v>5839.96</v>
      </c>
      <c r="AC23875" s="98">
        <f t="shared" si="3624"/>
        <v>2.1603508066484747E-3</v>
      </c>
      <c r="AD23875" s="99">
        <v>3870.69</v>
      </c>
      <c r="AE23875" s="99">
        <f t="shared" si="3621"/>
        <v>-2.8996669191978376E-3</v>
      </c>
      <c r="AF23875" s="100">
        <v>17316.017</v>
      </c>
      <c r="AG23875" s="100">
        <f t="shared" si="3625"/>
        <v>-1.5999536704681401E-3</v>
      </c>
      <c r="AH23875" s="101">
        <v>2756.37</v>
      </c>
      <c r="AI23875" s="101">
        <f t="shared" si="3618"/>
        <v>-3.4008649018771255E-3</v>
      </c>
      <c r="AJ23875" s="102">
        <v>13211.3</v>
      </c>
      <c r="AK23875" s="102">
        <f t="shared" si="3626"/>
        <v>-2.0786326169805339E-3</v>
      </c>
      <c r="AL23875" s="103">
        <v>851.41800000000001</v>
      </c>
      <c r="AM23875" s="103">
        <f t="shared" si="3636"/>
        <v>-3.0642918972624529E-3</v>
      </c>
      <c r="AN23875" s="104">
        <v>1488.538</v>
      </c>
      <c r="AO23875" s="104">
        <f t="shared" si="3629"/>
        <v>-2.7170958165675511E-3</v>
      </c>
      <c r="AP23875" s="105">
        <v>4170.4269999999997</v>
      </c>
      <c r="AQ23875" s="105">
        <f t="shared" si="3619"/>
        <v>-2.3416205236289171E-3</v>
      </c>
      <c r="AR23875" s="106">
        <v>317.58</v>
      </c>
      <c r="AS23875" s="106">
        <f t="shared" si="3622"/>
        <v>3.7400845043326597E-3</v>
      </c>
      <c r="AT23875" s="107">
        <v>471.58</v>
      </c>
      <c r="AU23875" s="107">
        <f t="shared" si="3623"/>
        <v>1.103284504682343E-3</v>
      </c>
      <c r="AV23875" s="90">
        <v>99.99</v>
      </c>
      <c r="AW23875" s="90">
        <f t="shared" si="3637"/>
        <v>2.40052812771344E-4</v>
      </c>
      <c r="AX23875" s="108">
        <v>1920.98</v>
      </c>
      <c r="AY23875" s="108">
        <f t="shared" si="3615"/>
        <v>5.4674544634295626E-4</v>
      </c>
      <c r="AZ23875" s="109">
        <v>1678.54</v>
      </c>
      <c r="BA23875" s="109">
        <f t="shared" si="3617"/>
        <v>-3.1703477353237424E-3</v>
      </c>
      <c r="BB23875" s="110">
        <v>280.02069999999998</v>
      </c>
      <c r="BC23875" s="110">
        <f t="shared" si="3627"/>
        <v>1.4273412924983662E-3</v>
      </c>
      <c r="BD23875" s="111">
        <v>2858.3591000000001</v>
      </c>
      <c r="BE23875" s="111">
        <f t="shared" si="3638"/>
        <v>3.2932823111067556E-3</v>
      </c>
      <c r="BF23875" s="112">
        <v>198.84</v>
      </c>
      <c r="BG23875" s="112">
        <f t="shared" ref="BG23875:BG23938" si="3639">LN(BF23876/BF23875)</f>
        <v>5.0290427227631142E-5</v>
      </c>
    </row>
    <row r="23876" spans="1:59" ht="25" x14ac:dyDescent="0.2">
      <c r="A23876" s="83">
        <v>42137</v>
      </c>
      <c r="B23876" s="84">
        <v>1618.55</v>
      </c>
      <c r="C23876" s="85">
        <f t="shared" si="3630"/>
        <v>1.173959116677513E-4</v>
      </c>
      <c r="D23876" s="86">
        <v>1424.9204</v>
      </c>
      <c r="E23876" s="86">
        <f t="shared" si="3628"/>
        <v>7.986729961195482E-5</v>
      </c>
      <c r="F23876" s="87">
        <v>1698.98</v>
      </c>
      <c r="G23876" s="87">
        <f t="shared" si="3631"/>
        <v>2.9429855413130587E-5</v>
      </c>
      <c r="H23876" s="88">
        <v>1705.7027</v>
      </c>
      <c r="I23876" s="88">
        <f t="shared" si="3632"/>
        <v>4.1977715584809203E-5</v>
      </c>
      <c r="J23876" s="89">
        <v>211.46170000000001</v>
      </c>
      <c r="K23876" s="89">
        <f t="shared" si="3616"/>
        <v>3.1729781377032172E-3</v>
      </c>
      <c r="L23876" s="90">
        <v>160.589</v>
      </c>
      <c r="M23876" s="90">
        <f t="shared" si="3620"/>
        <v>4.2746708544189301E-3</v>
      </c>
      <c r="N23876" s="91">
        <v>814.6</v>
      </c>
      <c r="O23876" s="91">
        <f t="shared" si="3611"/>
        <v>3.2830656652141836E-3</v>
      </c>
      <c r="P23876" s="92">
        <v>7093.21</v>
      </c>
      <c r="Q23876" s="92">
        <f t="shared" si="3635"/>
        <v>8.5132562282625012E-3</v>
      </c>
      <c r="R23876" s="93">
        <v>2089.1999999999998</v>
      </c>
      <c r="S23876" s="93">
        <f t="shared" si="3633"/>
        <v>1.9223326389728893E-3</v>
      </c>
      <c r="T23876" s="94">
        <v>6751.64</v>
      </c>
      <c r="U23876" s="94">
        <f t="shared" si="3612"/>
        <v>3.109259665382523E-3</v>
      </c>
      <c r="V23876" s="95">
        <v>7165.12</v>
      </c>
      <c r="W23876" s="95">
        <f t="shared" si="3613"/>
        <v>7.5045863519078489E-3</v>
      </c>
      <c r="X23876" s="96">
        <v>1069.3045999999999</v>
      </c>
      <c r="Y23876" s="96">
        <f t="shared" si="3614"/>
        <v>-6.0693361758841697E-4</v>
      </c>
      <c r="Z23876" s="97">
        <v>4864.82</v>
      </c>
      <c r="AA23876" s="97">
        <f t="shared" si="3634"/>
        <v>1.3514252185630033E-3</v>
      </c>
      <c r="AB23876" s="98">
        <v>5837.05</v>
      </c>
      <c r="AC23876" s="98">
        <f t="shared" si="3624"/>
        <v>4.9841527244419361E-4</v>
      </c>
      <c r="AD23876" s="99">
        <v>3870.36</v>
      </c>
      <c r="AE23876" s="99">
        <f t="shared" si="3621"/>
        <v>-8.525975163572899E-5</v>
      </c>
      <c r="AF23876" s="100">
        <v>17286.323</v>
      </c>
      <c r="AG23876" s="100">
        <f t="shared" si="3625"/>
        <v>-1.7163005328022576E-3</v>
      </c>
      <c r="AH23876" s="101">
        <v>2755.45</v>
      </c>
      <c r="AI23876" s="101">
        <f t="shared" si="3618"/>
        <v>-3.3382803086603942E-4</v>
      </c>
      <c r="AJ23876" s="102">
        <v>13182.62</v>
      </c>
      <c r="AK23876" s="102">
        <f t="shared" si="3626"/>
        <v>-2.1732286290010957E-3</v>
      </c>
      <c r="AL23876" s="103">
        <v>848.81299999999999</v>
      </c>
      <c r="AM23876" s="103">
        <f t="shared" si="3636"/>
        <v>1.4408899859110506E-2</v>
      </c>
      <c r="AN23876" s="104">
        <v>1489.2560000000001</v>
      </c>
      <c r="AO23876" s="104">
        <f t="shared" si="3629"/>
        <v>4.8223618820805757E-4</v>
      </c>
      <c r="AP23876" s="105">
        <v>4171.2120000000004</v>
      </c>
      <c r="AQ23876" s="105">
        <f t="shared" si="3619"/>
        <v>1.8821241300858905E-4</v>
      </c>
      <c r="AR23876" s="106">
        <v>318.77</v>
      </c>
      <c r="AS23876" s="106">
        <f t="shared" si="3622"/>
        <v>7.002435690473415E-3</v>
      </c>
      <c r="AT23876" s="107">
        <v>470.98</v>
      </c>
      <c r="AU23876" s="107">
        <f t="shared" si="3623"/>
        <v>-1.2731286730664852E-3</v>
      </c>
      <c r="AV23876" s="90">
        <v>100.051</v>
      </c>
      <c r="AW23876" s="90">
        <f t="shared" si="3637"/>
        <v>6.0987499453345727E-4</v>
      </c>
      <c r="AX23876" s="108">
        <v>1919.49</v>
      </c>
      <c r="AY23876" s="108">
        <f t="shared" si="3615"/>
        <v>-7.759467329571453E-4</v>
      </c>
      <c r="AZ23876" s="109">
        <v>1681.48</v>
      </c>
      <c r="BA23876" s="109">
        <f t="shared" si="3617"/>
        <v>1.7499900300021103E-3</v>
      </c>
      <c r="BB23876" s="110">
        <v>279.69569999999999</v>
      </c>
      <c r="BC23876" s="110">
        <f t="shared" si="3627"/>
        <v>-1.1613025329442422E-3</v>
      </c>
      <c r="BD23876" s="111">
        <v>2831.1976</v>
      </c>
      <c r="BE23876" s="111">
        <f t="shared" si="3638"/>
        <v>-9.5479165688547238E-3</v>
      </c>
      <c r="BF23876" s="112">
        <v>198.85</v>
      </c>
      <c r="BG23876" s="112">
        <f t="shared" si="3639"/>
        <v>0</v>
      </c>
    </row>
    <row r="23877" spans="1:59" ht="25" x14ac:dyDescent="0.2">
      <c r="A23877" s="83">
        <v>42138</v>
      </c>
      <c r="B23877" s="84">
        <v>1624.97</v>
      </c>
      <c r="C23877" s="85">
        <f t="shared" si="3630"/>
        <v>3.9586673638565949E-3</v>
      </c>
      <c r="D23877" s="86">
        <v>1425.7406000000001</v>
      </c>
      <c r="E23877" s="86">
        <f t="shared" si="3628"/>
        <v>5.7544550027755598E-4</v>
      </c>
      <c r="F23877" s="87">
        <v>1705.3</v>
      </c>
      <c r="G23877" s="87">
        <f t="shared" si="3631"/>
        <v>3.7129773465934637E-3</v>
      </c>
      <c r="H23877" s="88">
        <v>1718.7503999999999</v>
      </c>
      <c r="I23877" s="88">
        <f t="shared" si="3632"/>
        <v>7.6203485687223998E-3</v>
      </c>
      <c r="J23877" s="89">
        <v>212.48939999999999</v>
      </c>
      <c r="K23877" s="89">
        <f t="shared" si="3616"/>
        <v>4.8482101497964118E-3</v>
      </c>
      <c r="L23877" s="90">
        <v>161.185</v>
      </c>
      <c r="M23877" s="90">
        <f t="shared" si="3620"/>
        <v>3.7044676175172074E-3</v>
      </c>
      <c r="N23877" s="91">
        <v>820.46</v>
      </c>
      <c r="O23877" s="91">
        <f t="shared" ref="O23877:O23940" si="3640">LN(N23877/N23876)</f>
        <v>7.1679633657458245E-3</v>
      </c>
      <c r="P23877" s="92">
        <v>7121.23</v>
      </c>
      <c r="Q23877" s="92">
        <f t="shared" si="3635"/>
        <v>3.9424748766954381E-3</v>
      </c>
      <c r="R23877" s="93">
        <v>2093.2199999999998</v>
      </c>
      <c r="S23877" s="93">
        <f t="shared" si="3633"/>
        <v>7.3870625019965891E-3</v>
      </c>
      <c r="T23877" s="94">
        <v>6804.39</v>
      </c>
      <c r="U23877" s="94">
        <f t="shared" ref="U23877:U23940" si="3641">LN(T23877/T23876)</f>
        <v>7.782553778236734E-3</v>
      </c>
      <c r="V23877" s="95">
        <v>7193.74</v>
      </c>
      <c r="W23877" s="95">
        <f t="shared" ref="W23877:W23940" si="3642">LN(V23877/V23876)</f>
        <v>3.9863941706838229E-3</v>
      </c>
      <c r="X23877" s="96">
        <v>1068.6558</v>
      </c>
      <c r="Y23877" s="96">
        <f t="shared" si="3614"/>
        <v>1.5635243554974792E-4</v>
      </c>
      <c r="Z23877" s="97">
        <v>4940.18</v>
      </c>
      <c r="AA23877" s="97">
        <f t="shared" si="3634"/>
        <v>1.5372051801735684E-2</v>
      </c>
      <c r="AB23877" s="98">
        <v>5898.37</v>
      </c>
      <c r="AC23877" s="98">
        <f t="shared" si="3624"/>
        <v>-1.0450509326152116E-2</v>
      </c>
      <c r="AD23877" s="99">
        <v>3912.52</v>
      </c>
      <c r="AE23877" s="99">
        <f t="shared" si="3621"/>
        <v>1.0834141703182781E-2</v>
      </c>
      <c r="AF23877" s="100">
        <v>17413.917000000001</v>
      </c>
      <c r="AG23877" s="100">
        <f t="shared" si="3625"/>
        <v>7.3541033176289837E-3</v>
      </c>
      <c r="AH23877" s="101">
        <v>2793.23</v>
      </c>
      <c r="AI23877" s="101">
        <f t="shared" si="3618"/>
        <v>1.3617863652141272E-2</v>
      </c>
      <c r="AJ23877" s="102">
        <v>13366.61</v>
      </c>
      <c r="AK23877" s="102">
        <f t="shared" si="3626"/>
        <v>1.3860510875443132E-2</v>
      </c>
      <c r="AL23877" s="103">
        <v>861.13199999999995</v>
      </c>
      <c r="AM23877" s="103">
        <f t="shared" si="3636"/>
        <v>3.8421933485812735E-3</v>
      </c>
      <c r="AN23877" s="104">
        <v>1507.0709999999999</v>
      </c>
      <c r="AO23877" s="104">
        <f t="shared" si="3629"/>
        <v>1.1891365612886829E-2</v>
      </c>
      <c r="AP23877" s="105">
        <v>4203.5780000000004</v>
      </c>
      <c r="AQ23877" s="105">
        <f t="shared" si="3619"/>
        <v>7.7294263233941025E-3</v>
      </c>
      <c r="AR23877" s="106">
        <v>321.01</v>
      </c>
      <c r="AS23877" s="106">
        <f t="shared" si="3622"/>
        <v>2.9239786914352821E-3</v>
      </c>
      <c r="AT23877" s="107">
        <v>477.71</v>
      </c>
      <c r="AU23877" s="107">
        <f t="shared" si="3623"/>
        <v>1.4188223547335602E-2</v>
      </c>
      <c r="AV23877" s="90">
        <v>100.116</v>
      </c>
      <c r="AW23877" s="90">
        <f t="shared" si="3637"/>
        <v>6.4945772564626528E-4</v>
      </c>
      <c r="AX23877" s="108">
        <v>1923</v>
      </c>
      <c r="AY23877" s="108">
        <f t="shared" si="3615"/>
        <v>1.8269408515213491E-3</v>
      </c>
      <c r="AZ23877" s="109">
        <v>1682.25</v>
      </c>
      <c r="BA23877" s="109">
        <f t="shared" si="3617"/>
        <v>4.5782510097391914E-4</v>
      </c>
      <c r="BB23877" s="110">
        <v>280.15379999999999</v>
      </c>
      <c r="BC23877" s="110">
        <f t="shared" si="3627"/>
        <v>1.6365116062054656E-3</v>
      </c>
      <c r="BD23877" s="111">
        <v>2836.8991999999998</v>
      </c>
      <c r="BE23877" s="111">
        <f t="shared" si="3638"/>
        <v>2.0118223538696223E-3</v>
      </c>
      <c r="BF23877" s="112">
        <v>198.85</v>
      </c>
      <c r="BG23877" s="112">
        <f t="shared" si="3639"/>
        <v>0</v>
      </c>
    </row>
    <row r="23878" spans="1:59" ht="25" x14ac:dyDescent="0.2">
      <c r="A23878" s="83">
        <v>42139</v>
      </c>
      <c r="B23878" s="84">
        <v>1624.38</v>
      </c>
      <c r="C23878" s="85">
        <f t="shared" si="3630"/>
        <v>-3.6314955697843121E-4</v>
      </c>
      <c r="D23878" s="86">
        <v>1425.9428</v>
      </c>
      <c r="E23878" s="86">
        <f t="shared" si="3628"/>
        <v>1.418109740644275E-4</v>
      </c>
      <c r="F23878" s="87">
        <v>1704.52</v>
      </c>
      <c r="G23878" s="87">
        <f t="shared" si="3631"/>
        <v>-4.5750216351892272E-4</v>
      </c>
      <c r="H23878" s="88">
        <v>1719.6001000000001</v>
      </c>
      <c r="I23878" s="88">
        <f t="shared" si="3632"/>
        <v>4.9424863305669244E-4</v>
      </c>
      <c r="J23878" s="89">
        <v>212.1902</v>
      </c>
      <c r="K23878" s="89">
        <f t="shared" si="3616"/>
        <v>-1.4090625003133979E-3</v>
      </c>
      <c r="L23878" s="90">
        <v>161.25800000000001</v>
      </c>
      <c r="M23878" s="90">
        <f t="shared" si="3620"/>
        <v>4.5279321459747412E-4</v>
      </c>
      <c r="N23878" s="91">
        <v>822.69</v>
      </c>
      <c r="O23878" s="91">
        <f t="shared" si="3640"/>
        <v>2.7143004218889064E-3</v>
      </c>
      <c r="P23878" s="92">
        <v>7148.3</v>
      </c>
      <c r="Q23878" s="92">
        <f t="shared" si="3635"/>
        <v>3.7941028854071852E-3</v>
      </c>
      <c r="R23878" s="93">
        <v>2108.7399999999998</v>
      </c>
      <c r="S23878" s="93">
        <f t="shared" si="3633"/>
        <v>0</v>
      </c>
      <c r="T23878" s="94">
        <v>6819.14</v>
      </c>
      <c r="U23878" s="94">
        <f t="shared" si="3641"/>
        <v>2.1653720824720249E-3</v>
      </c>
      <c r="V23878" s="95">
        <v>7219.63</v>
      </c>
      <c r="W23878" s="95">
        <f t="shared" si="3642"/>
        <v>3.5925016626696124E-3</v>
      </c>
      <c r="X23878" s="96">
        <v>1068.8228999999999</v>
      </c>
      <c r="Y23878" s="96">
        <f t="shared" si="3614"/>
        <v>0</v>
      </c>
      <c r="Z23878" s="97">
        <v>4939.4399999999996</v>
      </c>
      <c r="AA23878" s="97">
        <f t="shared" si="3634"/>
        <v>-1.4980333279715434E-4</v>
      </c>
      <c r="AB23878" s="98">
        <v>5893.04</v>
      </c>
      <c r="AC23878" s="98">
        <f t="shared" si="3624"/>
        <v>9.0404800834148133E-4</v>
      </c>
      <c r="AD23878" s="99">
        <v>3915.99</v>
      </c>
      <c r="AE23878" s="99">
        <f t="shared" si="3621"/>
        <v>8.8650336456169308E-4</v>
      </c>
      <c r="AF23878" s="100">
        <v>17528.365000000002</v>
      </c>
      <c r="AG23878" s="100">
        <f t="shared" si="3625"/>
        <v>6.550711786029592E-3</v>
      </c>
      <c r="AH23878" s="101">
        <v>2795.72</v>
      </c>
      <c r="AI23878" s="101">
        <f t="shared" si="3618"/>
        <v>8.9104399386163145E-4</v>
      </c>
      <c r="AJ23878" s="102">
        <v>13402.24</v>
      </c>
      <c r="AK23878" s="102">
        <f t="shared" si="3626"/>
        <v>2.6620509316642471E-3</v>
      </c>
      <c r="AL23878" s="103">
        <v>864.447</v>
      </c>
      <c r="AM23878" s="103">
        <f t="shared" si="3636"/>
        <v>0</v>
      </c>
      <c r="AN23878" s="104">
        <v>1510.28</v>
      </c>
      <c r="AO23878" s="104">
        <f t="shared" si="3629"/>
        <v>2.1270320952809078E-3</v>
      </c>
      <c r="AP23878" s="105">
        <v>4207.2870000000003</v>
      </c>
      <c r="AQ23878" s="105">
        <f t="shared" si="3619"/>
        <v>8.8195452915206787E-4</v>
      </c>
      <c r="AR23878" s="106">
        <v>321.95</v>
      </c>
      <c r="AS23878" s="106">
        <f t="shared" si="3622"/>
        <v>0</v>
      </c>
      <c r="AT23878" s="107">
        <v>482.19</v>
      </c>
      <c r="AU23878" s="107">
        <f t="shared" si="3623"/>
        <v>9.3343734319887833E-3</v>
      </c>
      <c r="AV23878" s="90">
        <v>100.113</v>
      </c>
      <c r="AW23878" s="90">
        <f t="shared" si="3637"/>
        <v>-2.996568928806627E-5</v>
      </c>
      <c r="AX23878" s="108">
        <v>1931.33</v>
      </c>
      <c r="AY23878" s="108">
        <f t="shared" si="3615"/>
        <v>4.3224181475477446E-3</v>
      </c>
      <c r="AZ23878" s="109">
        <v>1684.36</v>
      </c>
      <c r="BA23878" s="109">
        <f t="shared" si="3617"/>
        <v>1.2534866089473633E-3</v>
      </c>
      <c r="BB23878" s="110">
        <v>281.83600000000001</v>
      </c>
      <c r="BC23878" s="110">
        <f t="shared" si="3627"/>
        <v>5.9866034012946295E-3</v>
      </c>
      <c r="BD23878" s="111">
        <v>2898.6770000000001</v>
      </c>
      <c r="BE23878" s="111">
        <f t="shared" si="3638"/>
        <v>2.1542801296312995E-2</v>
      </c>
      <c r="BF23878" s="112">
        <v>198.85</v>
      </c>
      <c r="BG23878" s="112">
        <f t="shared" si="3639"/>
        <v>0</v>
      </c>
    </row>
    <row r="23879" spans="1:59" ht="25" x14ac:dyDescent="0.2">
      <c r="A23879" s="83">
        <v>42140</v>
      </c>
      <c r="B23879" s="84">
        <v>1624.38</v>
      </c>
      <c r="C23879" s="85">
        <f t="shared" si="3630"/>
        <v>0</v>
      </c>
      <c r="D23879" s="86">
        <v>1425.9428</v>
      </c>
      <c r="E23879" s="86">
        <f t="shared" si="3628"/>
        <v>0</v>
      </c>
      <c r="F23879" s="87">
        <v>1704.52</v>
      </c>
      <c r="G23879" s="87">
        <f t="shared" si="3631"/>
        <v>0</v>
      </c>
      <c r="H23879" s="88">
        <v>1719.6001000000001</v>
      </c>
      <c r="I23879" s="88">
        <f t="shared" si="3632"/>
        <v>0</v>
      </c>
      <c r="J23879" s="89">
        <v>212.1902</v>
      </c>
      <c r="K23879" s="89">
        <f t="shared" si="3616"/>
        <v>0</v>
      </c>
      <c r="L23879" s="90">
        <v>161.25800000000001</v>
      </c>
      <c r="M23879" s="90">
        <f t="shared" si="3620"/>
        <v>0</v>
      </c>
      <c r="N23879" s="91">
        <v>822.69</v>
      </c>
      <c r="O23879" s="91">
        <f t="shared" si="3640"/>
        <v>0</v>
      </c>
      <c r="P23879" s="92">
        <v>7148.3</v>
      </c>
      <c r="Q23879" s="92">
        <f t="shared" si="3635"/>
        <v>0</v>
      </c>
      <c r="R23879" s="93">
        <v>2108.7399999999998</v>
      </c>
      <c r="S23879" s="93">
        <f t="shared" si="3633"/>
        <v>0</v>
      </c>
      <c r="T23879" s="94">
        <v>6819.14</v>
      </c>
      <c r="U23879" s="94">
        <f t="shared" si="3641"/>
        <v>0</v>
      </c>
      <c r="V23879" s="95">
        <v>7219.63</v>
      </c>
      <c r="W23879" s="95">
        <f t="shared" si="3642"/>
        <v>0</v>
      </c>
      <c r="X23879" s="96">
        <v>1068.8228999999999</v>
      </c>
      <c r="Y23879" s="96">
        <f t="shared" ref="Y23879:Y23942" si="3643">LN(X23880/X23879)</f>
        <v>0</v>
      </c>
      <c r="Z23879" s="97">
        <v>4939.4399999999996</v>
      </c>
      <c r="AA23879" s="97">
        <f t="shared" si="3634"/>
        <v>0</v>
      </c>
      <c r="AB23879" s="98">
        <v>5893.04</v>
      </c>
      <c r="AC23879" s="98">
        <f t="shared" si="3624"/>
        <v>0</v>
      </c>
      <c r="AD23879" s="99">
        <v>3915.99</v>
      </c>
      <c r="AE23879" s="99">
        <f t="shared" si="3621"/>
        <v>0</v>
      </c>
      <c r="AF23879" s="100">
        <v>17528.365000000002</v>
      </c>
      <c r="AG23879" s="100">
        <f t="shared" si="3625"/>
        <v>0</v>
      </c>
      <c r="AH23879" s="101">
        <v>2795.72</v>
      </c>
      <c r="AI23879" s="101">
        <f t="shared" si="3618"/>
        <v>0</v>
      </c>
      <c r="AJ23879" s="102">
        <v>13402.24</v>
      </c>
      <c r="AK23879" s="102">
        <f t="shared" si="3626"/>
        <v>0</v>
      </c>
      <c r="AL23879" s="103">
        <v>864.447</v>
      </c>
      <c r="AM23879" s="103">
        <f t="shared" si="3636"/>
        <v>0</v>
      </c>
      <c r="AN23879" s="104">
        <v>1510.28</v>
      </c>
      <c r="AO23879" s="104">
        <f t="shared" si="3629"/>
        <v>0</v>
      </c>
      <c r="AP23879" s="105">
        <v>4207.2870000000003</v>
      </c>
      <c r="AQ23879" s="105">
        <f t="shared" si="3619"/>
        <v>0</v>
      </c>
      <c r="AR23879" s="106">
        <v>321.95</v>
      </c>
      <c r="AS23879" s="106">
        <f t="shared" si="3622"/>
        <v>0</v>
      </c>
      <c r="AT23879" s="107">
        <v>482.19</v>
      </c>
      <c r="AU23879" s="107">
        <f t="shared" si="3623"/>
        <v>0</v>
      </c>
      <c r="AV23879" s="90">
        <v>100.113</v>
      </c>
      <c r="AW23879" s="90">
        <f t="shared" si="3637"/>
        <v>0</v>
      </c>
      <c r="AX23879" s="108">
        <v>1931.33</v>
      </c>
      <c r="AY23879" s="108">
        <f t="shared" si="3615"/>
        <v>0</v>
      </c>
      <c r="AZ23879" s="109">
        <v>1684.36</v>
      </c>
      <c r="BA23879" s="109">
        <f t="shared" si="3617"/>
        <v>0</v>
      </c>
      <c r="BB23879" s="110">
        <v>281.83600000000001</v>
      </c>
      <c r="BC23879" s="110">
        <f t="shared" si="3627"/>
        <v>0</v>
      </c>
      <c r="BD23879" s="111">
        <v>2898.6770000000001</v>
      </c>
      <c r="BE23879" s="111">
        <f t="shared" si="3638"/>
        <v>0</v>
      </c>
      <c r="BF23879" s="112">
        <v>198.85</v>
      </c>
      <c r="BG23879" s="112">
        <f t="shared" si="3639"/>
        <v>0</v>
      </c>
    </row>
    <row r="23880" spans="1:59" ht="25" x14ac:dyDescent="0.2">
      <c r="A23880" s="83">
        <v>42141</v>
      </c>
      <c r="B23880" s="84">
        <v>1624.38</v>
      </c>
      <c r="C23880" s="85">
        <f t="shared" si="3630"/>
        <v>0</v>
      </c>
      <c r="D23880" s="86">
        <v>1425.9428</v>
      </c>
      <c r="E23880" s="86">
        <f t="shared" si="3628"/>
        <v>0</v>
      </c>
      <c r="F23880" s="87">
        <v>1704.52</v>
      </c>
      <c r="G23880" s="87">
        <f t="shared" si="3631"/>
        <v>0</v>
      </c>
      <c r="H23880" s="88">
        <v>1719.6001000000001</v>
      </c>
      <c r="I23880" s="88">
        <f t="shared" si="3632"/>
        <v>0</v>
      </c>
      <c r="J23880" s="89">
        <v>212.1902</v>
      </c>
      <c r="K23880" s="89">
        <f t="shared" si="3616"/>
        <v>0</v>
      </c>
      <c r="L23880" s="90">
        <v>161.25800000000001</v>
      </c>
      <c r="M23880" s="90">
        <f t="shared" si="3620"/>
        <v>0</v>
      </c>
      <c r="N23880" s="91">
        <v>822.69</v>
      </c>
      <c r="O23880" s="91">
        <f t="shared" si="3640"/>
        <v>0</v>
      </c>
      <c r="P23880" s="92">
        <v>7148.3</v>
      </c>
      <c r="Q23880" s="92">
        <f t="shared" si="3635"/>
        <v>0</v>
      </c>
      <c r="R23880" s="93">
        <v>2108.7399999999998</v>
      </c>
      <c r="S23880" s="93">
        <f t="shared" si="3633"/>
        <v>-2.3216131626286173E-3</v>
      </c>
      <c r="T23880" s="94">
        <v>6819.14</v>
      </c>
      <c r="U23880" s="94">
        <f t="shared" si="3641"/>
        <v>0</v>
      </c>
      <c r="V23880" s="95">
        <v>7219.63</v>
      </c>
      <c r="W23880" s="95">
        <f t="shared" si="3642"/>
        <v>0</v>
      </c>
      <c r="X23880" s="96">
        <v>1068.8228999999999</v>
      </c>
      <c r="Y23880" s="96">
        <f t="shared" si="3643"/>
        <v>-1.0160256582236098E-3</v>
      </c>
      <c r="Z23880" s="97">
        <v>4939.4399999999996</v>
      </c>
      <c r="AA23880" s="97">
        <f t="shared" si="3634"/>
        <v>0</v>
      </c>
      <c r="AB23880" s="98">
        <v>5893.04</v>
      </c>
      <c r="AC23880" s="98">
        <f t="shared" si="3624"/>
        <v>0</v>
      </c>
      <c r="AD23880" s="99">
        <v>3915.99</v>
      </c>
      <c r="AE23880" s="99">
        <f t="shared" si="3621"/>
        <v>0</v>
      </c>
      <c r="AF23880" s="100">
        <v>17528.365000000002</v>
      </c>
      <c r="AG23880" s="100">
        <f t="shared" si="3625"/>
        <v>0</v>
      </c>
      <c r="AH23880" s="101">
        <v>2795.72</v>
      </c>
      <c r="AI23880" s="101">
        <f t="shared" si="3618"/>
        <v>0</v>
      </c>
      <c r="AJ23880" s="102">
        <v>13402.24</v>
      </c>
      <c r="AK23880" s="102">
        <f t="shared" si="3626"/>
        <v>0</v>
      </c>
      <c r="AL23880" s="103">
        <v>864.447</v>
      </c>
      <c r="AM23880" s="103">
        <f t="shared" si="3636"/>
        <v>3.3122364644185497E-3</v>
      </c>
      <c r="AN23880" s="104">
        <v>1510.28</v>
      </c>
      <c r="AO23880" s="104">
        <f t="shared" si="3629"/>
        <v>0</v>
      </c>
      <c r="AP23880" s="105">
        <v>4207.2870000000003</v>
      </c>
      <c r="AQ23880" s="105">
        <f t="shared" si="3619"/>
        <v>0</v>
      </c>
      <c r="AR23880" s="106">
        <v>321.95</v>
      </c>
      <c r="AS23880" s="106">
        <f t="shared" si="3622"/>
        <v>1.2726794721181431E-3</v>
      </c>
      <c r="AT23880" s="107">
        <v>482.19</v>
      </c>
      <c r="AU23880" s="107">
        <f t="shared" si="3623"/>
        <v>0</v>
      </c>
      <c r="AV23880" s="90">
        <v>100.113</v>
      </c>
      <c r="AW23880" s="90">
        <f t="shared" si="3637"/>
        <v>0</v>
      </c>
      <c r="AX23880" s="108">
        <v>1931.33</v>
      </c>
      <c r="AY23880" s="108">
        <f t="shared" si="3615"/>
        <v>0</v>
      </c>
      <c r="AZ23880" s="109">
        <v>1684.36</v>
      </c>
      <c r="BA23880" s="109">
        <f t="shared" si="3617"/>
        <v>0</v>
      </c>
      <c r="BB23880" s="110">
        <v>281.83600000000001</v>
      </c>
      <c r="BC23880" s="110">
        <f t="shared" si="3627"/>
        <v>0</v>
      </c>
      <c r="BD23880" s="111">
        <v>2898.6770000000001</v>
      </c>
      <c r="BE23880" s="111">
        <f t="shared" si="3638"/>
        <v>0</v>
      </c>
      <c r="BF23880" s="112">
        <v>198.85</v>
      </c>
      <c r="BG23880" s="112">
        <f t="shared" si="3639"/>
        <v>0</v>
      </c>
    </row>
    <row r="23881" spans="1:59" ht="25" x14ac:dyDescent="0.2">
      <c r="A23881" s="83">
        <v>42142</v>
      </c>
      <c r="B23881" s="84">
        <v>1628.34</v>
      </c>
      <c r="C23881" s="85">
        <f t="shared" si="3630"/>
        <v>2.4348864682244634E-3</v>
      </c>
      <c r="D23881" s="86">
        <v>1426.4059</v>
      </c>
      <c r="E23881" s="86">
        <f t="shared" si="3628"/>
        <v>3.2471485977086863E-4</v>
      </c>
      <c r="F23881" s="87">
        <v>1708.94</v>
      </c>
      <c r="G23881" s="87">
        <f t="shared" si="3631"/>
        <v>2.5897490934933222E-3</v>
      </c>
      <c r="H23881" s="88">
        <v>1723.9197999999999</v>
      </c>
      <c r="I23881" s="88">
        <f t="shared" si="3632"/>
        <v>2.5088876448010459E-3</v>
      </c>
      <c r="J23881" s="89">
        <v>211.67240000000001</v>
      </c>
      <c r="K23881" s="89">
        <f t="shared" si="3616"/>
        <v>-2.4432457951314049E-3</v>
      </c>
      <c r="L23881" s="90">
        <v>161.13200000000001</v>
      </c>
      <c r="M23881" s="90">
        <f t="shared" si="3620"/>
        <v>-7.8166200201906517E-4</v>
      </c>
      <c r="N23881" s="91">
        <v>823.34</v>
      </c>
      <c r="O23881" s="91">
        <f t="shared" si="3640"/>
        <v>7.8977908517654757E-4</v>
      </c>
      <c r="P23881" s="92">
        <v>7141.92</v>
      </c>
      <c r="Q23881" s="92">
        <f t="shared" si="3635"/>
        <v>-8.92918432872188E-4</v>
      </c>
      <c r="R23881" s="93">
        <v>2103.85</v>
      </c>
      <c r="S23881" s="93">
        <f t="shared" si="3633"/>
        <v>5.7036660328792284E-5</v>
      </c>
      <c r="T23881" s="94">
        <v>6827.05</v>
      </c>
      <c r="U23881" s="94">
        <f t="shared" si="3641"/>
        <v>1.1592980730740976E-3</v>
      </c>
      <c r="V23881" s="95">
        <v>7207.3</v>
      </c>
      <c r="W23881" s="95">
        <f t="shared" si="3642"/>
        <v>-1.7093037814790034E-3</v>
      </c>
      <c r="X23881" s="96">
        <v>1067.7375</v>
      </c>
      <c r="Y23881" s="96">
        <f t="shared" si="3643"/>
        <v>-9.2687435148847846E-4</v>
      </c>
      <c r="Z23881" s="97">
        <v>4959.9399999999996</v>
      </c>
      <c r="AA23881" s="97">
        <f t="shared" si="3634"/>
        <v>4.1416794392986067E-3</v>
      </c>
      <c r="AB23881" s="98">
        <v>5957.64</v>
      </c>
      <c r="AC23881" s="98">
        <f t="shared" si="3624"/>
        <v>-1.0902435957847779E-2</v>
      </c>
      <c r="AD23881" s="99">
        <v>3928.15</v>
      </c>
      <c r="AE23881" s="99">
        <f t="shared" si="3621"/>
        <v>3.1004060969547381E-3</v>
      </c>
      <c r="AF23881" s="100">
        <v>17515.228999999999</v>
      </c>
      <c r="AG23881" s="100">
        <f t="shared" si="3625"/>
        <v>-7.4969482954579953E-4</v>
      </c>
      <c r="AH23881" s="101">
        <v>2805.31</v>
      </c>
      <c r="AI23881" s="101">
        <f t="shared" si="3618"/>
        <v>3.4243735067633206E-3</v>
      </c>
      <c r="AJ23881" s="102">
        <v>13427.8</v>
      </c>
      <c r="AK23881" s="102">
        <f t="shared" si="3626"/>
        <v>1.9053275904531417E-3</v>
      </c>
      <c r="AL23881" s="103">
        <v>867.31500000000005</v>
      </c>
      <c r="AM23881" s="103">
        <f t="shared" si="3636"/>
        <v>-8.9973187140613418E-4</v>
      </c>
      <c r="AN23881" s="104">
        <v>1515.6389999999999</v>
      </c>
      <c r="AO23881" s="104">
        <f t="shared" si="3629"/>
        <v>3.542068114145488E-3</v>
      </c>
      <c r="AP23881" s="105">
        <v>4218.8220000000001</v>
      </c>
      <c r="AQ23881" s="105">
        <f t="shared" si="3619"/>
        <v>2.7379202442618816E-3</v>
      </c>
      <c r="AR23881" s="106">
        <v>322.36</v>
      </c>
      <c r="AS23881" s="106">
        <f t="shared" si="3622"/>
        <v>-2.3914911623073992E-3</v>
      </c>
      <c r="AT23881" s="107">
        <v>480.26</v>
      </c>
      <c r="AU23881" s="107">
        <f t="shared" si="3623"/>
        <v>-4.0106033289909887E-3</v>
      </c>
      <c r="AV23881" s="90">
        <v>100.066</v>
      </c>
      <c r="AW23881" s="90">
        <f t="shared" si="3637"/>
        <v>-4.6957973477380449E-4</v>
      </c>
      <c r="AX23881" s="108">
        <v>1924.26</v>
      </c>
      <c r="AY23881" s="108">
        <f t="shared" si="3615"/>
        <v>-3.6674065054705064E-3</v>
      </c>
      <c r="AZ23881" s="109">
        <v>1684.02</v>
      </c>
      <c r="BA23881" s="109">
        <f t="shared" si="3617"/>
        <v>-2.0187746106708641E-4</v>
      </c>
      <c r="BB23881" s="110">
        <v>280.54689999999999</v>
      </c>
      <c r="BC23881" s="110">
        <f t="shared" si="3627"/>
        <v>-4.5844290704761927E-3</v>
      </c>
      <c r="BD23881" s="111">
        <v>2849.9837000000002</v>
      </c>
      <c r="BE23881" s="111">
        <f t="shared" si="3638"/>
        <v>-1.6941151035891944E-2</v>
      </c>
      <c r="BF23881" s="112">
        <v>198.85</v>
      </c>
      <c r="BG23881" s="112">
        <f t="shared" si="3639"/>
        <v>0</v>
      </c>
    </row>
    <row r="23882" spans="1:59" ht="25" x14ac:dyDescent="0.2">
      <c r="A23882" s="83">
        <v>42143</v>
      </c>
      <c r="B23882" s="84">
        <v>1629.37</v>
      </c>
      <c r="C23882" s="85">
        <f t="shared" si="3630"/>
        <v>6.3234605555516474E-4</v>
      </c>
      <c r="D23882" s="86">
        <v>1426.2328</v>
      </c>
      <c r="E23882" s="86">
        <f t="shared" si="3628"/>
        <v>-1.213613208097466E-4</v>
      </c>
      <c r="F23882" s="87">
        <v>1708.9</v>
      </c>
      <c r="G23882" s="87">
        <f t="shared" si="3631"/>
        <v>-2.3406595979789282E-5</v>
      </c>
      <c r="H23882" s="88">
        <v>1723.0052000000001</v>
      </c>
      <c r="I23882" s="88">
        <f t="shared" si="3632"/>
        <v>-5.3067590473463767E-4</v>
      </c>
      <c r="J23882" s="89">
        <v>207.07339999999999</v>
      </c>
      <c r="K23882" s="89">
        <f t="shared" si="3616"/>
        <v>-2.1966476686523875E-2</v>
      </c>
      <c r="L23882" s="90">
        <v>161.02600000000001</v>
      </c>
      <c r="M23882" s="90">
        <f t="shared" si="3620"/>
        <v>-6.5806221683296104E-4</v>
      </c>
      <c r="N23882" s="91">
        <v>821.43</v>
      </c>
      <c r="O23882" s="91">
        <f t="shared" si="3640"/>
        <v>-2.3225142221179797E-3</v>
      </c>
      <c r="P23882" s="92">
        <v>7104.1</v>
      </c>
      <c r="Q23882" s="92">
        <f t="shared" si="3635"/>
        <v>-5.3095655979884205E-3</v>
      </c>
      <c r="R23882" s="93">
        <v>2103.9699999999998</v>
      </c>
      <c r="S23882" s="93">
        <f t="shared" si="3633"/>
        <v>-4.4586576919362327E-3</v>
      </c>
      <c r="T23882" s="94">
        <v>6809.25</v>
      </c>
      <c r="U23882" s="94">
        <f t="shared" si="3641"/>
        <v>-2.6106803326243003E-3</v>
      </c>
      <c r="V23882" s="95">
        <v>7167.76</v>
      </c>
      <c r="W23882" s="95">
        <f t="shared" si="3642"/>
        <v>-5.5012083034783159E-3</v>
      </c>
      <c r="X23882" s="96">
        <v>1066.7483</v>
      </c>
      <c r="Y23882" s="96">
        <f t="shared" si="3643"/>
        <v>-8.7359589561033265E-4</v>
      </c>
      <c r="Z23882" s="97">
        <v>4952.74</v>
      </c>
      <c r="AA23882" s="97">
        <f t="shared" si="3634"/>
        <v>-1.4526850995242643E-3</v>
      </c>
      <c r="AB23882" s="98">
        <v>5949.11</v>
      </c>
      <c r="AC23882" s="98">
        <f t="shared" si="3624"/>
        <v>1.4328009673980656E-3</v>
      </c>
      <c r="AD23882" s="99">
        <v>3926.41</v>
      </c>
      <c r="AE23882" s="99">
        <f t="shared" si="3621"/>
        <v>-4.4305474233145316E-4</v>
      </c>
      <c r="AF23882" s="100">
        <v>17453.562999999998</v>
      </c>
      <c r="AG23882" s="100">
        <f t="shared" si="3625"/>
        <v>-3.5269198846090209E-3</v>
      </c>
      <c r="AH23882" s="101">
        <v>2803.66</v>
      </c>
      <c r="AI23882" s="101">
        <f t="shared" si="3618"/>
        <v>-5.8834333134085467E-4</v>
      </c>
      <c r="AJ23882" s="102">
        <v>13454.58</v>
      </c>
      <c r="AK23882" s="102">
        <f t="shared" si="3626"/>
        <v>1.9923837739670726E-3</v>
      </c>
      <c r="AL23882" s="103">
        <v>866.53499999999997</v>
      </c>
      <c r="AM23882" s="103">
        <f t="shared" si="3636"/>
        <v>-3.6255758140756491E-3</v>
      </c>
      <c r="AN23882" s="104">
        <v>1513.046</v>
      </c>
      <c r="AO23882" s="104">
        <f t="shared" si="3629"/>
        <v>-1.712294697894278E-3</v>
      </c>
      <c r="AP23882" s="105">
        <v>4217.634</v>
      </c>
      <c r="AQ23882" s="105">
        <f t="shared" si="3619"/>
        <v>-2.8163484948010774E-4</v>
      </c>
      <c r="AR23882" s="106">
        <v>321.58999999999997</v>
      </c>
      <c r="AS23882" s="106">
        <f t="shared" si="3622"/>
        <v>-3.4210894948541373E-4</v>
      </c>
      <c r="AT23882" s="107">
        <v>478.46</v>
      </c>
      <c r="AU23882" s="107">
        <f t="shared" si="3623"/>
        <v>-3.7550110877330894E-3</v>
      </c>
      <c r="AV23882" s="90">
        <v>100.015</v>
      </c>
      <c r="AW23882" s="90">
        <f t="shared" si="3637"/>
        <v>-5.0979354465978952E-4</v>
      </c>
      <c r="AX23882" s="108">
        <v>1920.85</v>
      </c>
      <c r="AY23882" s="108">
        <f t="shared" si="3615"/>
        <v>-1.7736818421181435E-3</v>
      </c>
      <c r="AZ23882" s="109">
        <v>1683.01</v>
      </c>
      <c r="BA23882" s="109">
        <f t="shared" si="3617"/>
        <v>-5.9993527250635028E-4</v>
      </c>
      <c r="BB23882" s="110">
        <v>279.58269999999999</v>
      </c>
      <c r="BC23882" s="110">
        <f t="shared" si="3627"/>
        <v>-3.4427780726671948E-3</v>
      </c>
      <c r="BD23882" s="111">
        <v>2839.6151</v>
      </c>
      <c r="BE23882" s="111">
        <f t="shared" si="3638"/>
        <v>-3.6447601466299629E-3</v>
      </c>
      <c r="BF23882" s="112">
        <v>198.85</v>
      </c>
      <c r="BG23882" s="112">
        <f t="shared" si="3639"/>
        <v>0</v>
      </c>
    </row>
    <row r="23883" spans="1:59" ht="25" x14ac:dyDescent="0.2">
      <c r="A23883" s="83">
        <v>42144</v>
      </c>
      <c r="B23883" s="84">
        <v>1626.38</v>
      </c>
      <c r="C23883" s="85">
        <f t="shared" si="3630"/>
        <v>-1.8367508811190983E-3</v>
      </c>
      <c r="D23883" s="86">
        <v>1426.0064</v>
      </c>
      <c r="E23883" s="86">
        <f t="shared" si="3628"/>
        <v>-1.5875246401173777E-4</v>
      </c>
      <c r="F23883" s="87">
        <v>1706.34</v>
      </c>
      <c r="G23883" s="87">
        <f t="shared" si="3631"/>
        <v>-1.4991628579335359E-3</v>
      </c>
      <c r="H23883" s="88">
        <v>1722.2916</v>
      </c>
      <c r="I23883" s="88">
        <f t="shared" si="3632"/>
        <v>-4.1424588453717239E-4</v>
      </c>
      <c r="J23883" s="89">
        <v>207.35169999999999</v>
      </c>
      <c r="K23883" s="89">
        <f t="shared" si="3616"/>
        <v>1.343065571239341E-3</v>
      </c>
      <c r="L23883" s="90">
        <v>161.202</v>
      </c>
      <c r="M23883" s="90">
        <f t="shared" si="3620"/>
        <v>1.0923943139769636E-3</v>
      </c>
      <c r="N23883" s="91">
        <v>821.23</v>
      </c>
      <c r="O23883" s="91">
        <f t="shared" si="3640"/>
        <v>-2.4350748297050743E-4</v>
      </c>
      <c r="P23883" s="92">
        <v>7113.44</v>
      </c>
      <c r="Q23883" s="92">
        <f t="shared" si="3635"/>
        <v>1.3138702396618429E-3</v>
      </c>
      <c r="R23883" s="93">
        <v>2094.61</v>
      </c>
      <c r="S23883" s="93">
        <f t="shared" si="3633"/>
        <v>-3.2517088153325821E-3</v>
      </c>
      <c r="T23883" s="94">
        <v>6811.01</v>
      </c>
      <c r="U23883" s="94">
        <f t="shared" si="3641"/>
        <v>2.5843853344885382E-4</v>
      </c>
      <c r="V23883" s="95">
        <v>7175.05</v>
      </c>
      <c r="W23883" s="95">
        <f t="shared" si="3642"/>
        <v>1.0165372932860602E-3</v>
      </c>
      <c r="X23883" s="96">
        <v>1065.8168000000001</v>
      </c>
      <c r="Y23883" s="96">
        <f t="shared" si="3643"/>
        <v>6.1698886077895241E-4</v>
      </c>
      <c r="Z23883" s="97">
        <v>4954.67</v>
      </c>
      <c r="AA23883" s="97">
        <f t="shared" si="3634"/>
        <v>3.8960737961065962E-4</v>
      </c>
      <c r="AB23883" s="98">
        <v>5959.21</v>
      </c>
      <c r="AC23883" s="98">
        <f t="shared" si="3624"/>
        <v>-1.696293418689019E-3</v>
      </c>
      <c r="AD23883" s="99">
        <v>3923.18</v>
      </c>
      <c r="AE23883" s="99">
        <f t="shared" si="3621"/>
        <v>-8.229729660535767E-4</v>
      </c>
      <c r="AF23883" s="100">
        <v>17459.673999999999</v>
      </c>
      <c r="AG23883" s="100">
        <f t="shared" si="3625"/>
        <v>3.5006780164258767E-4</v>
      </c>
      <c r="AH23883" s="101">
        <v>2799.36</v>
      </c>
      <c r="AI23883" s="101">
        <f t="shared" si="3618"/>
        <v>-1.5348868446620114E-3</v>
      </c>
      <c r="AJ23883" s="102">
        <v>13440.62</v>
      </c>
      <c r="AK23883" s="102">
        <f t="shared" si="3626"/>
        <v>-1.0381035466311024E-3</v>
      </c>
      <c r="AL23883" s="103">
        <v>863.399</v>
      </c>
      <c r="AM23883" s="103">
        <f t="shared" si="3636"/>
        <v>2.1461805371289179E-3</v>
      </c>
      <c r="AN23883" s="104">
        <v>1510.779</v>
      </c>
      <c r="AO23883" s="104">
        <f t="shared" si="3629"/>
        <v>-1.4994256775687279E-3</v>
      </c>
      <c r="AP23883" s="105">
        <v>4217.5209999999997</v>
      </c>
      <c r="AQ23883" s="105">
        <f t="shared" si="3619"/>
        <v>-2.6792631553815579E-5</v>
      </c>
      <c r="AR23883" s="106">
        <v>321.48</v>
      </c>
      <c r="AS23883" s="106">
        <f t="shared" si="3622"/>
        <v>2.8266594371797317E-3</v>
      </c>
      <c r="AT23883" s="107">
        <v>477.18</v>
      </c>
      <c r="AU23883" s="107">
        <f t="shared" si="3623"/>
        <v>-2.6788346353363818E-3</v>
      </c>
      <c r="AV23883" s="90">
        <v>100.03100000000001</v>
      </c>
      <c r="AW23883" s="90">
        <f t="shared" si="3637"/>
        <v>1.5996320880320725E-4</v>
      </c>
      <c r="AX23883" s="108">
        <v>1921.34</v>
      </c>
      <c r="AY23883" s="108">
        <f t="shared" ref="AY23883:AY23946" si="3644">LN(AX23883/AX23882)</f>
        <v>2.5506286917446013E-4</v>
      </c>
      <c r="AZ23883" s="109">
        <v>1681.99</v>
      </c>
      <c r="BA23883" s="109">
        <f t="shared" si="3617"/>
        <v>-6.0624073179183283E-4</v>
      </c>
      <c r="BB23883" s="110">
        <v>280.2971</v>
      </c>
      <c r="BC23883" s="110">
        <f t="shared" si="3627"/>
        <v>2.5519777199183901E-3</v>
      </c>
      <c r="BD23883" s="111">
        <v>2833.8847999999998</v>
      </c>
      <c r="BE23883" s="111">
        <f t="shared" si="3638"/>
        <v>-2.0200236360411643E-3</v>
      </c>
      <c r="BF23883" s="112">
        <v>198.85</v>
      </c>
      <c r="BG23883" s="112">
        <f t="shared" si="3639"/>
        <v>0</v>
      </c>
    </row>
    <row r="23884" spans="1:59" ht="25" x14ac:dyDescent="0.2">
      <c r="A23884" s="83">
        <v>42145</v>
      </c>
      <c r="B23884" s="84">
        <v>1630.45</v>
      </c>
      <c r="C23884" s="85">
        <f t="shared" si="3630"/>
        <v>2.4993641784884484E-3</v>
      </c>
      <c r="D23884" s="86">
        <v>1426.5159000000001</v>
      </c>
      <c r="E23884" s="86">
        <f t="shared" si="3628"/>
        <v>3.5722771066043951E-4</v>
      </c>
      <c r="F23884" s="87">
        <v>1710.69</v>
      </c>
      <c r="G23884" s="87">
        <f t="shared" si="3631"/>
        <v>2.5460720859341998E-3</v>
      </c>
      <c r="H23884" s="88">
        <v>1725.5287000000001</v>
      </c>
      <c r="I23884" s="88">
        <f t="shared" si="3632"/>
        <v>1.8777666290612897E-3</v>
      </c>
      <c r="J23884" s="89">
        <v>208.97810000000001</v>
      </c>
      <c r="K23884" s="89">
        <f t="shared" ref="K23884:K23947" si="3645">LN(J23884/J23883)</f>
        <v>7.8130764288818436E-3</v>
      </c>
      <c r="L23884" s="90">
        <v>161.50899999999999</v>
      </c>
      <c r="M23884" s="90">
        <f t="shared" si="3620"/>
        <v>1.9026317207150661E-3</v>
      </c>
      <c r="N23884" s="91">
        <v>823.88</v>
      </c>
      <c r="O23884" s="91">
        <f t="shared" si="3640"/>
        <v>3.2216718542421572E-3</v>
      </c>
      <c r="P23884" s="92">
        <v>7152.2</v>
      </c>
      <c r="Q23884" s="92">
        <f t="shared" si="3635"/>
        <v>5.4340492790051721E-3</v>
      </c>
      <c r="R23884" s="93">
        <v>2087.81</v>
      </c>
      <c r="S23884" s="93">
        <f t="shared" si="3633"/>
        <v>5.0499487424061889E-3</v>
      </c>
      <c r="T23884" s="94">
        <v>6838.32</v>
      </c>
      <c r="U23884" s="94">
        <f t="shared" si="3641"/>
        <v>4.0016669600162749E-3</v>
      </c>
      <c r="V23884" s="95">
        <v>7217.28</v>
      </c>
      <c r="W23884" s="95">
        <f t="shared" si="3642"/>
        <v>5.8684203592120916E-3</v>
      </c>
      <c r="X23884" s="96">
        <v>1066.4746</v>
      </c>
      <c r="Y23884" s="96">
        <f t="shared" si="3643"/>
        <v>7.9792434697607023E-5</v>
      </c>
      <c r="Z23884" s="97">
        <v>4981.25</v>
      </c>
      <c r="AA23884" s="97">
        <f t="shared" si="3634"/>
        <v>5.3502973868259831E-3</v>
      </c>
      <c r="AB23884" s="98">
        <v>5955.01</v>
      </c>
      <c r="AC23884" s="98">
        <f t="shared" si="3624"/>
        <v>7.0503988913712598E-4</v>
      </c>
      <c r="AD23884" s="99">
        <v>3932.9</v>
      </c>
      <c r="AE23884" s="99">
        <f t="shared" si="3621"/>
        <v>2.4745178154558173E-3</v>
      </c>
      <c r="AF23884" s="100">
        <v>17517.182000000001</v>
      </c>
      <c r="AG23884" s="100">
        <f t="shared" si="3625"/>
        <v>3.2883488339050145E-3</v>
      </c>
      <c r="AH23884" s="101">
        <v>2805.98</v>
      </c>
      <c r="AI23884" s="101">
        <f t="shared" si="3618"/>
        <v>2.3620344449620566E-3</v>
      </c>
      <c r="AJ23884" s="102">
        <v>13421.53</v>
      </c>
      <c r="AK23884" s="102">
        <f t="shared" si="3626"/>
        <v>-1.4213309964967004E-3</v>
      </c>
      <c r="AL23884" s="103">
        <v>865.25400000000002</v>
      </c>
      <c r="AM23884" s="103">
        <f t="shared" si="3636"/>
        <v>-1.2454965121195339E-3</v>
      </c>
      <c r="AN23884" s="104">
        <v>1514.325</v>
      </c>
      <c r="AO23884" s="104">
        <f t="shared" si="3629"/>
        <v>2.3443832834223561E-3</v>
      </c>
      <c r="AP23884" s="105">
        <v>4228.5020000000004</v>
      </c>
      <c r="AQ23884" s="105">
        <f t="shared" si="3619"/>
        <v>2.6002785422886907E-3</v>
      </c>
      <c r="AR23884" s="106">
        <v>322.39</v>
      </c>
      <c r="AS23884" s="106">
        <f t="shared" si="3622"/>
        <v>-2.7955537868359789E-3</v>
      </c>
      <c r="AT23884" s="107">
        <v>475.22</v>
      </c>
      <c r="AU23884" s="107">
        <f t="shared" si="3623"/>
        <v>-4.1159234922318747E-3</v>
      </c>
      <c r="AV23884" s="90">
        <v>100.098</v>
      </c>
      <c r="AW23884" s="90">
        <f t="shared" si="3637"/>
        <v>6.6956815357222291E-4</v>
      </c>
      <c r="AX23884" s="108">
        <v>1926.32</v>
      </c>
      <c r="AY23884" s="108">
        <f t="shared" si="3644"/>
        <v>2.5885877550646799E-3</v>
      </c>
      <c r="AZ23884" s="109">
        <v>1684.08</v>
      </c>
      <c r="BA23884" s="109">
        <f t="shared" si="3617"/>
        <v>1.2418044001333039E-3</v>
      </c>
      <c r="BB23884" s="110">
        <v>281.04840000000002</v>
      </c>
      <c r="BC23884" s="110">
        <f t="shared" si="3627"/>
        <v>2.6767844352529103E-3</v>
      </c>
      <c r="BD23884" s="111">
        <v>2870.5300999999999</v>
      </c>
      <c r="BE23884" s="111">
        <f t="shared" si="3638"/>
        <v>1.2848225365342266E-2</v>
      </c>
      <c r="BF23884" s="112">
        <v>198.85</v>
      </c>
      <c r="BG23884" s="112">
        <f t="shared" si="3639"/>
        <v>0</v>
      </c>
    </row>
    <row r="23885" spans="1:59" ht="25" x14ac:dyDescent="0.2">
      <c r="A23885" s="83">
        <v>42146</v>
      </c>
      <c r="B23885" s="84">
        <v>1629.02</v>
      </c>
      <c r="C23885" s="85">
        <f t="shared" si="3630"/>
        <v>-8.7744332161198303E-4</v>
      </c>
      <c r="D23885" s="86">
        <v>1426.4807000000001</v>
      </c>
      <c r="E23885" s="86">
        <f t="shared" si="3628"/>
        <v>-2.4675809288918777E-5</v>
      </c>
      <c r="F23885" s="87">
        <v>1708.74</v>
      </c>
      <c r="G23885" s="87">
        <f t="shared" si="3631"/>
        <v>-1.1405410909920977E-3</v>
      </c>
      <c r="H23885" s="88">
        <v>1723.2234000000001</v>
      </c>
      <c r="I23885" s="88">
        <f t="shared" si="3632"/>
        <v>-1.3368895626625302E-3</v>
      </c>
      <c r="J23885" s="89">
        <v>206.4674</v>
      </c>
      <c r="K23885" s="89">
        <f t="shared" si="3645"/>
        <v>-1.208693109648562E-2</v>
      </c>
      <c r="L23885" s="90">
        <v>161.55600000000001</v>
      </c>
      <c r="M23885" s="90">
        <f t="shared" si="3620"/>
        <v>2.9096312092979069E-4</v>
      </c>
      <c r="N23885" s="91">
        <v>821.43</v>
      </c>
      <c r="O23885" s="91">
        <f t="shared" si="3640"/>
        <v>-2.9781643712716317E-3</v>
      </c>
      <c r="P23885" s="92">
        <v>7106.11</v>
      </c>
      <c r="Q23885" s="92">
        <f t="shared" si="3635"/>
        <v>-6.4650243308542405E-3</v>
      </c>
      <c r="R23885" s="93">
        <v>2098.38</v>
      </c>
      <c r="S23885" s="93">
        <f t="shared" si="3633"/>
        <v>0</v>
      </c>
      <c r="T23885" s="94">
        <v>6811.48</v>
      </c>
      <c r="U23885" s="94">
        <f t="shared" si="3641"/>
        <v>-3.9326634224565041E-3</v>
      </c>
      <c r="V23885" s="95">
        <v>7171.19</v>
      </c>
      <c r="W23885" s="95">
        <f t="shared" si="3642"/>
        <v>-6.4065404649884987E-3</v>
      </c>
      <c r="X23885" s="96">
        <v>1066.5597</v>
      </c>
      <c r="Y23885" s="96">
        <f t="shared" si="3643"/>
        <v>0</v>
      </c>
      <c r="Z23885" s="97">
        <v>4978.71</v>
      </c>
      <c r="AA23885" s="97">
        <f t="shared" si="3634"/>
        <v>-5.1004222006184347E-4</v>
      </c>
      <c r="AB23885" s="98">
        <v>5933.69</v>
      </c>
      <c r="AC23885" s="98">
        <f t="shared" si="3624"/>
        <v>3.5866028841738578E-3</v>
      </c>
      <c r="AD23885" s="99">
        <v>3924.16</v>
      </c>
      <c r="AE23885" s="99">
        <f t="shared" si="3621"/>
        <v>-2.224751651355709E-3</v>
      </c>
      <c r="AF23885" s="100">
        <v>17450.314999999999</v>
      </c>
      <c r="AG23885" s="100">
        <f t="shared" si="3625"/>
        <v>-3.8245277610435688E-3</v>
      </c>
      <c r="AH23885" s="101">
        <v>2801.31</v>
      </c>
      <c r="AI23885" s="101">
        <f t="shared" si="3618"/>
        <v>-1.6656891581319688E-3</v>
      </c>
      <c r="AJ23885" s="102">
        <v>13397.17</v>
      </c>
      <c r="AK23885" s="102">
        <f t="shared" si="3626"/>
        <v>-1.8166433644726894E-3</v>
      </c>
      <c r="AL23885" s="103">
        <v>864.17700000000002</v>
      </c>
      <c r="AM23885" s="103">
        <f t="shared" si="3636"/>
        <v>0</v>
      </c>
      <c r="AN23885" s="104">
        <v>1510.7449999999999</v>
      </c>
      <c r="AO23885" s="104">
        <f t="shared" si="3629"/>
        <v>-2.3668884827864611E-3</v>
      </c>
      <c r="AP23885" s="105">
        <v>4216.4750000000004</v>
      </c>
      <c r="AQ23885" s="105">
        <f t="shared" si="3619"/>
        <v>-2.8483222941147329E-3</v>
      </c>
      <c r="AR23885" s="106">
        <v>321.49</v>
      </c>
      <c r="AS23885" s="106">
        <f t="shared" si="3622"/>
        <v>0</v>
      </c>
      <c r="AT23885" s="107">
        <v>474.25</v>
      </c>
      <c r="AU23885" s="107">
        <f t="shared" si="3623"/>
        <v>-2.043245889743452E-3</v>
      </c>
      <c r="AV23885" s="90">
        <v>99.974999999999994</v>
      </c>
      <c r="AW23885" s="90">
        <f t="shared" si="3637"/>
        <v>-1.2295513687095591E-3</v>
      </c>
      <c r="AX23885" s="108">
        <v>1922.15</v>
      </c>
      <c r="AY23885" s="108">
        <f t="shared" si="3644"/>
        <v>-2.1670958235171442E-3</v>
      </c>
      <c r="AZ23885" s="109">
        <v>1684.18</v>
      </c>
      <c r="BA23885" s="109">
        <f t="shared" ref="BA23885:BA23948" si="3646">LN(AZ23885/AZ23884)</f>
        <v>5.9377839020487151E-5</v>
      </c>
      <c r="BB23885" s="110">
        <v>280.69970000000001</v>
      </c>
      <c r="BC23885" s="110">
        <f t="shared" si="3627"/>
        <v>-1.2414818840934447E-3</v>
      </c>
      <c r="BD23885" s="111">
        <v>2858.5673999999999</v>
      </c>
      <c r="BE23885" s="111">
        <f t="shared" si="3638"/>
        <v>-4.176126304646182E-3</v>
      </c>
      <c r="BF23885" s="112">
        <v>198.85</v>
      </c>
      <c r="BG23885" s="112">
        <f t="shared" si="3639"/>
        <v>0</v>
      </c>
    </row>
    <row r="23886" spans="1:59" ht="25" x14ac:dyDescent="0.2">
      <c r="A23886" s="83">
        <v>42147</v>
      </c>
      <c r="B23886" s="84">
        <v>1629.02</v>
      </c>
      <c r="C23886" s="85">
        <f t="shared" si="3630"/>
        <v>0</v>
      </c>
      <c r="D23886" s="86">
        <v>1426.4807000000001</v>
      </c>
      <c r="E23886" s="86">
        <f t="shared" si="3628"/>
        <v>0</v>
      </c>
      <c r="F23886" s="87">
        <v>1708.74</v>
      </c>
      <c r="G23886" s="87">
        <f t="shared" si="3631"/>
        <v>0</v>
      </c>
      <c r="H23886" s="88">
        <v>1723.2234000000001</v>
      </c>
      <c r="I23886" s="88">
        <f t="shared" si="3632"/>
        <v>0</v>
      </c>
      <c r="J23886" s="89">
        <v>206.4674</v>
      </c>
      <c r="K23886" s="89">
        <f t="shared" si="3645"/>
        <v>0</v>
      </c>
      <c r="L23886" s="90">
        <v>161.55600000000001</v>
      </c>
      <c r="M23886" s="90">
        <f t="shared" si="3620"/>
        <v>0</v>
      </c>
      <c r="N23886" s="91">
        <v>821.43</v>
      </c>
      <c r="O23886" s="91">
        <f t="shared" si="3640"/>
        <v>0</v>
      </c>
      <c r="P23886" s="92">
        <v>7106.11</v>
      </c>
      <c r="Q23886" s="92">
        <f t="shared" si="3635"/>
        <v>0</v>
      </c>
      <c r="R23886" s="93">
        <v>2098.38</v>
      </c>
      <c r="S23886" s="93">
        <f t="shared" si="3633"/>
        <v>0</v>
      </c>
      <c r="T23886" s="94">
        <v>6811.48</v>
      </c>
      <c r="U23886" s="94">
        <f t="shared" si="3641"/>
        <v>0</v>
      </c>
      <c r="V23886" s="95">
        <v>7171.19</v>
      </c>
      <c r="W23886" s="95">
        <f t="shared" si="3642"/>
        <v>0</v>
      </c>
      <c r="X23886" s="96">
        <v>1066.5597</v>
      </c>
      <c r="Y23886" s="96">
        <f t="shared" si="3643"/>
        <v>0</v>
      </c>
      <c r="Z23886" s="97">
        <v>4978.71</v>
      </c>
      <c r="AA23886" s="97">
        <f t="shared" si="3634"/>
        <v>0</v>
      </c>
      <c r="AB23886" s="98">
        <v>5933.69</v>
      </c>
      <c r="AC23886" s="98">
        <f t="shared" si="3624"/>
        <v>0</v>
      </c>
      <c r="AD23886" s="99">
        <v>3924.16</v>
      </c>
      <c r="AE23886" s="99">
        <f t="shared" si="3621"/>
        <v>0</v>
      </c>
      <c r="AF23886" s="100">
        <v>17450.314999999999</v>
      </c>
      <c r="AG23886" s="100">
        <f t="shared" si="3625"/>
        <v>0</v>
      </c>
      <c r="AH23886" s="101">
        <v>2801.31</v>
      </c>
      <c r="AI23886" s="101">
        <f t="shared" ref="AI23886:AI23949" si="3647">LN(AH23886/AH23885)</f>
        <v>0</v>
      </c>
      <c r="AJ23886" s="102">
        <v>13397.17</v>
      </c>
      <c r="AK23886" s="102">
        <f t="shared" si="3626"/>
        <v>0</v>
      </c>
      <c r="AL23886" s="103">
        <v>864.17700000000002</v>
      </c>
      <c r="AM23886" s="103">
        <f t="shared" si="3636"/>
        <v>0</v>
      </c>
      <c r="AN23886" s="104">
        <v>1510.7449999999999</v>
      </c>
      <c r="AO23886" s="104">
        <f t="shared" si="3629"/>
        <v>0</v>
      </c>
      <c r="AP23886" s="105">
        <v>4216.4750000000004</v>
      </c>
      <c r="AQ23886" s="105">
        <f t="shared" ref="AQ23886:AQ23949" si="3648">LN(AP23886/AP23885)</f>
        <v>0</v>
      </c>
      <c r="AR23886" s="106">
        <v>321.49</v>
      </c>
      <c r="AS23886" s="106">
        <f t="shared" si="3622"/>
        <v>0</v>
      </c>
      <c r="AT23886" s="107">
        <v>474.25</v>
      </c>
      <c r="AU23886" s="107">
        <f t="shared" si="3623"/>
        <v>0</v>
      </c>
      <c r="AV23886" s="90">
        <v>99.974999999999994</v>
      </c>
      <c r="AW23886" s="90">
        <f t="shared" si="3637"/>
        <v>0</v>
      </c>
      <c r="AX23886" s="108">
        <v>1922.15</v>
      </c>
      <c r="AY23886" s="108">
        <f t="shared" si="3644"/>
        <v>0</v>
      </c>
      <c r="AZ23886" s="109">
        <v>1684.18</v>
      </c>
      <c r="BA23886" s="109">
        <f t="shared" si="3646"/>
        <v>0</v>
      </c>
      <c r="BB23886" s="110">
        <v>280.69970000000001</v>
      </c>
      <c r="BC23886" s="110">
        <f t="shared" si="3627"/>
        <v>0</v>
      </c>
      <c r="BD23886" s="111">
        <v>2858.5673999999999</v>
      </c>
      <c r="BE23886" s="111">
        <f t="shared" si="3638"/>
        <v>0</v>
      </c>
      <c r="BF23886" s="112">
        <v>198.85</v>
      </c>
      <c r="BG23886" s="112">
        <f t="shared" si="3639"/>
        <v>0</v>
      </c>
    </row>
    <row r="23887" spans="1:59" ht="25" x14ac:dyDescent="0.2">
      <c r="A23887" s="83">
        <v>42148</v>
      </c>
      <c r="B23887" s="84">
        <v>1629.02</v>
      </c>
      <c r="C23887" s="85">
        <f t="shared" si="3630"/>
        <v>0</v>
      </c>
      <c r="D23887" s="86">
        <v>1426.4807000000001</v>
      </c>
      <c r="E23887" s="86">
        <f t="shared" si="3628"/>
        <v>0</v>
      </c>
      <c r="F23887" s="87">
        <v>1708.74</v>
      </c>
      <c r="G23887" s="87">
        <f t="shared" si="3631"/>
        <v>0</v>
      </c>
      <c r="H23887" s="88">
        <v>1723.2234000000001</v>
      </c>
      <c r="I23887" s="88">
        <f t="shared" si="3632"/>
        <v>0</v>
      </c>
      <c r="J23887" s="89">
        <v>206.4674</v>
      </c>
      <c r="K23887" s="89">
        <f t="shared" si="3645"/>
        <v>0</v>
      </c>
      <c r="L23887" s="90">
        <v>161.55600000000001</v>
      </c>
      <c r="M23887" s="90">
        <f t="shared" si="3620"/>
        <v>0</v>
      </c>
      <c r="N23887" s="91">
        <v>821.43</v>
      </c>
      <c r="O23887" s="91">
        <f t="shared" si="3640"/>
        <v>0</v>
      </c>
      <c r="P23887" s="92">
        <v>7106.11</v>
      </c>
      <c r="Q23887" s="92">
        <f t="shared" si="3635"/>
        <v>0</v>
      </c>
      <c r="R23887" s="93">
        <v>2098.38</v>
      </c>
      <c r="S23887" s="93">
        <f t="shared" si="3633"/>
        <v>-2.1706936372936888E-3</v>
      </c>
      <c r="T23887" s="94">
        <v>6811.48</v>
      </c>
      <c r="U23887" s="94">
        <f t="shared" si="3641"/>
        <v>0</v>
      </c>
      <c r="V23887" s="95">
        <v>7171.19</v>
      </c>
      <c r="W23887" s="95">
        <f t="shared" si="3642"/>
        <v>0</v>
      </c>
      <c r="X23887" s="96">
        <v>1066.5597</v>
      </c>
      <c r="Y23887" s="96">
        <f t="shared" si="3643"/>
        <v>0</v>
      </c>
      <c r="Z23887" s="97">
        <v>4978.71</v>
      </c>
      <c r="AA23887" s="97">
        <f t="shared" si="3634"/>
        <v>0</v>
      </c>
      <c r="AB23887" s="98">
        <v>5933.69</v>
      </c>
      <c r="AC23887" s="98">
        <f t="shared" si="3624"/>
        <v>0</v>
      </c>
      <c r="AD23887" s="99">
        <v>3924.16</v>
      </c>
      <c r="AE23887" s="99">
        <f t="shared" si="3621"/>
        <v>0</v>
      </c>
      <c r="AF23887" s="100">
        <v>17450.314999999999</v>
      </c>
      <c r="AG23887" s="100">
        <f t="shared" si="3625"/>
        <v>0</v>
      </c>
      <c r="AH23887" s="101">
        <v>2801.31</v>
      </c>
      <c r="AI23887" s="101">
        <f t="shared" si="3647"/>
        <v>0</v>
      </c>
      <c r="AJ23887" s="102">
        <v>13397.17</v>
      </c>
      <c r="AK23887" s="102">
        <f t="shared" si="3626"/>
        <v>0</v>
      </c>
      <c r="AL23887" s="103">
        <v>864.17700000000002</v>
      </c>
      <c r="AM23887" s="103">
        <f t="shared" si="3636"/>
        <v>0</v>
      </c>
      <c r="AN23887" s="104">
        <v>1510.7449999999999</v>
      </c>
      <c r="AO23887" s="104">
        <f t="shared" si="3629"/>
        <v>0</v>
      </c>
      <c r="AP23887" s="105">
        <v>4216.4750000000004</v>
      </c>
      <c r="AQ23887" s="105">
        <f t="shared" si="3648"/>
        <v>0</v>
      </c>
      <c r="AR23887" s="106">
        <v>321.49</v>
      </c>
      <c r="AS23887" s="106">
        <f t="shared" si="3622"/>
        <v>-3.1105650343849487E-5</v>
      </c>
      <c r="AT23887" s="107">
        <v>474.25</v>
      </c>
      <c r="AU23887" s="107">
        <f t="shared" si="3623"/>
        <v>0</v>
      </c>
      <c r="AV23887" s="90">
        <v>99.974999999999994</v>
      </c>
      <c r="AW23887" s="90">
        <f t="shared" si="3637"/>
        <v>0</v>
      </c>
      <c r="AX23887" s="108">
        <v>1922.15</v>
      </c>
      <c r="AY23887" s="108">
        <f t="shared" si="3644"/>
        <v>0</v>
      </c>
      <c r="AZ23887" s="109">
        <v>1684.18</v>
      </c>
      <c r="BA23887" s="109">
        <f t="shared" si="3646"/>
        <v>0</v>
      </c>
      <c r="BB23887" s="110">
        <v>280.69970000000001</v>
      </c>
      <c r="BC23887" s="110">
        <f t="shared" si="3627"/>
        <v>0</v>
      </c>
      <c r="BD23887" s="111">
        <v>2858.5673999999999</v>
      </c>
      <c r="BE23887" s="111">
        <f t="shared" si="3638"/>
        <v>0</v>
      </c>
      <c r="BF23887" s="112">
        <v>198.85</v>
      </c>
      <c r="BG23887" s="112">
        <f t="shared" si="3639"/>
        <v>0</v>
      </c>
    </row>
    <row r="23888" spans="1:59" ht="25" x14ac:dyDescent="0.2">
      <c r="A23888" s="83">
        <v>42149</v>
      </c>
      <c r="B23888" s="84">
        <v>1629.02</v>
      </c>
      <c r="C23888" s="85">
        <f t="shared" si="3630"/>
        <v>0</v>
      </c>
      <c r="D23888" s="86">
        <v>1426.4807000000001</v>
      </c>
      <c r="E23888" s="86">
        <f t="shared" si="3628"/>
        <v>0</v>
      </c>
      <c r="F23888" s="87">
        <v>1708.74</v>
      </c>
      <c r="G23888" s="87">
        <f t="shared" si="3631"/>
        <v>0</v>
      </c>
      <c r="H23888" s="88">
        <v>1723.2234000000001</v>
      </c>
      <c r="I23888" s="88">
        <f t="shared" si="3632"/>
        <v>0</v>
      </c>
      <c r="J23888" s="89">
        <v>206.4674</v>
      </c>
      <c r="K23888" s="89">
        <f t="shared" si="3645"/>
        <v>0</v>
      </c>
      <c r="L23888" s="90">
        <v>161.55600000000001</v>
      </c>
      <c r="M23888" s="90">
        <f t="shared" si="3620"/>
        <v>0</v>
      </c>
      <c r="N23888" s="91">
        <v>821.38</v>
      </c>
      <c r="O23888" s="91">
        <f t="shared" si="3640"/>
        <v>-6.0871311978180208E-5</v>
      </c>
      <c r="P23888" s="92">
        <v>7110.1</v>
      </c>
      <c r="Q23888" s="92">
        <f t="shared" si="3635"/>
        <v>5.6133105866734126E-4</v>
      </c>
      <c r="R23888" s="93">
        <v>2093.83</v>
      </c>
      <c r="S23888" s="93">
        <f t="shared" si="3633"/>
        <v>-8.412277554020485E-3</v>
      </c>
      <c r="T23888" s="94">
        <v>6812.74</v>
      </c>
      <c r="U23888" s="94">
        <f t="shared" si="3641"/>
        <v>1.8496471777351789E-4</v>
      </c>
      <c r="V23888" s="95">
        <v>7174.28</v>
      </c>
      <c r="W23888" s="95">
        <f t="shared" si="3642"/>
        <v>4.3079802164559095E-4</v>
      </c>
      <c r="X23888" s="96">
        <v>1066.5597</v>
      </c>
      <c r="Y23888" s="96">
        <f t="shared" si="3643"/>
        <v>1.9047821959990274E-3</v>
      </c>
      <c r="Z23888" s="97">
        <v>4978.71</v>
      </c>
      <c r="AA23888" s="97">
        <f t="shared" si="3634"/>
        <v>0</v>
      </c>
      <c r="AB23888" s="98">
        <v>5933.69</v>
      </c>
      <c r="AC23888" s="98">
        <f t="shared" si="3624"/>
        <v>0</v>
      </c>
      <c r="AD23888" s="99">
        <v>3924.16</v>
      </c>
      <c r="AE23888" s="99">
        <f t="shared" si="3621"/>
        <v>0</v>
      </c>
      <c r="AF23888" s="100">
        <v>17450.314999999999</v>
      </c>
      <c r="AG23888" s="100">
        <f t="shared" si="3625"/>
        <v>0</v>
      </c>
      <c r="AH23888" s="101">
        <v>2801.31</v>
      </c>
      <c r="AI23888" s="101">
        <f t="shared" si="3647"/>
        <v>0</v>
      </c>
      <c r="AJ23888" s="102">
        <v>13397.17</v>
      </c>
      <c r="AK23888" s="102">
        <f t="shared" si="3626"/>
        <v>0</v>
      </c>
      <c r="AL23888" s="103">
        <v>864.17700000000002</v>
      </c>
      <c r="AM23888" s="103">
        <f t="shared" si="3636"/>
        <v>-9.3845767634089874E-3</v>
      </c>
      <c r="AN23888" s="104">
        <v>1510.7449999999999</v>
      </c>
      <c r="AO23888" s="104">
        <f t="shared" si="3629"/>
        <v>0</v>
      </c>
      <c r="AP23888" s="105">
        <v>4216.4750000000004</v>
      </c>
      <c r="AQ23888" s="105">
        <f t="shared" si="3648"/>
        <v>0</v>
      </c>
      <c r="AR23888" s="106">
        <v>321.48</v>
      </c>
      <c r="AS23888" s="106">
        <f t="shared" si="3622"/>
        <v>-1.179631632897145E-2</v>
      </c>
      <c r="AT23888" s="107">
        <v>474.43</v>
      </c>
      <c r="AU23888" s="107">
        <f t="shared" si="3623"/>
        <v>3.794746429986498E-4</v>
      </c>
      <c r="AV23888" s="90">
        <v>99.974999999999994</v>
      </c>
      <c r="AW23888" s="90">
        <f t="shared" si="3637"/>
        <v>0</v>
      </c>
      <c r="AX23888" s="108">
        <v>1922.15</v>
      </c>
      <c r="AY23888" s="108">
        <f t="shared" si="3644"/>
        <v>0</v>
      </c>
      <c r="AZ23888" s="109">
        <v>1684.18</v>
      </c>
      <c r="BA23888" s="109">
        <f t="shared" si="3646"/>
        <v>0</v>
      </c>
      <c r="BB23888" s="110">
        <v>280.69970000000001</v>
      </c>
      <c r="BC23888" s="110">
        <f t="shared" si="3627"/>
        <v>0</v>
      </c>
      <c r="BD23888" s="111">
        <v>2858.5673999999999</v>
      </c>
      <c r="BE23888" s="111">
        <f t="shared" si="3638"/>
        <v>0</v>
      </c>
      <c r="BF23888" s="112">
        <v>198.85</v>
      </c>
      <c r="BG23888" s="112">
        <f t="shared" si="3639"/>
        <v>0</v>
      </c>
    </row>
    <row r="23889" spans="1:59" ht="25" x14ac:dyDescent="0.2">
      <c r="A23889" s="83">
        <v>42150</v>
      </c>
      <c r="B23889" s="84">
        <v>1623.11</v>
      </c>
      <c r="C23889" s="85">
        <f t="shared" si="3630"/>
        <v>-3.6345450556300378E-3</v>
      </c>
      <c r="D23889" s="86">
        <v>1425.558</v>
      </c>
      <c r="E23889" s="86">
        <f t="shared" si="3628"/>
        <v>-6.4704594099101445E-4</v>
      </c>
      <c r="F23889" s="87">
        <v>1702.53</v>
      </c>
      <c r="G23889" s="87">
        <f t="shared" si="3631"/>
        <v>-3.6408767760804602E-3</v>
      </c>
      <c r="H23889" s="88">
        <v>1712.6806999999999</v>
      </c>
      <c r="I23889" s="88">
        <f t="shared" si="3632"/>
        <v>-6.1368028792150127E-3</v>
      </c>
      <c r="J23889" s="89">
        <v>202.9796</v>
      </c>
      <c r="K23889" s="89">
        <f t="shared" si="3645"/>
        <v>-1.7037049307801942E-2</v>
      </c>
      <c r="L23889" s="90">
        <v>161.53200000000001</v>
      </c>
      <c r="M23889" s="90">
        <f t="shared" si="3620"/>
        <v>-1.4856633514182639E-4</v>
      </c>
      <c r="N23889" s="91">
        <v>811.46</v>
      </c>
      <c r="O23889" s="91">
        <f t="shared" si="3640"/>
        <v>-1.2150758248857012E-2</v>
      </c>
      <c r="P23889" s="92">
        <v>7001.3</v>
      </c>
      <c r="Q23889" s="92">
        <f t="shared" si="3635"/>
        <v>-1.5420462315587143E-2</v>
      </c>
      <c r="R23889" s="93">
        <v>2076.29</v>
      </c>
      <c r="S23889" s="93">
        <f t="shared" si="3633"/>
        <v>-7.0905657505883147E-3</v>
      </c>
      <c r="T23889" s="94">
        <v>6727.49</v>
      </c>
      <c r="U23889" s="94">
        <f t="shared" si="3641"/>
        <v>-1.2592271545071337E-2</v>
      </c>
      <c r="V23889" s="95">
        <v>7061.78</v>
      </c>
      <c r="W23889" s="95">
        <f t="shared" si="3642"/>
        <v>-1.5805263805422541E-2</v>
      </c>
      <c r="X23889" s="96">
        <v>1068.5932</v>
      </c>
      <c r="Y23889" s="96">
        <f t="shared" si="3643"/>
        <v>3.2850885952414026E-4</v>
      </c>
      <c r="Z23889" s="97">
        <v>4919.21</v>
      </c>
      <c r="AA23889" s="97">
        <f t="shared" si="3634"/>
        <v>-1.2022872830399581E-2</v>
      </c>
      <c r="AB23889" s="98">
        <v>5869.98</v>
      </c>
      <c r="AC23889" s="98">
        <f t="shared" si="3624"/>
        <v>1.079505250362965E-2</v>
      </c>
      <c r="AD23889" s="99">
        <v>3883.88</v>
      </c>
      <c r="AE23889" s="99">
        <f t="shared" si="3621"/>
        <v>-1.0317661623258464E-2</v>
      </c>
      <c r="AF23889" s="100">
        <v>17267.849999999999</v>
      </c>
      <c r="AG23889" s="100">
        <f t="shared" si="3625"/>
        <v>-1.0511308993845539E-2</v>
      </c>
      <c r="AH23889" s="101">
        <v>2771.87</v>
      </c>
      <c r="AI23889" s="101">
        <f t="shared" si="3647"/>
        <v>-1.056498223195197E-2</v>
      </c>
      <c r="AJ23889" s="102">
        <v>13289.63</v>
      </c>
      <c r="AK23889" s="102">
        <f t="shared" si="3626"/>
        <v>-8.0594587663799615E-3</v>
      </c>
      <c r="AL23889" s="103">
        <v>856.10500000000002</v>
      </c>
      <c r="AM23889" s="103">
        <f t="shared" si="3636"/>
        <v>1.2767044543499213E-2</v>
      </c>
      <c r="AN23889" s="104">
        <v>1492.644</v>
      </c>
      <c r="AO23889" s="104">
        <f t="shared" si="3629"/>
        <v>-1.2053862597072203E-2</v>
      </c>
      <c r="AP23889" s="105">
        <v>4174.3389999999999</v>
      </c>
      <c r="AQ23889" s="105">
        <f t="shared" si="3648"/>
        <v>-1.0043448511815658E-2</v>
      </c>
      <c r="AR23889" s="106">
        <v>317.70999999999998</v>
      </c>
      <c r="AS23889" s="106">
        <f t="shared" si="3622"/>
        <v>5.3991404660436136E-3</v>
      </c>
      <c r="AT23889" s="107">
        <v>470.12</v>
      </c>
      <c r="AU23889" s="107">
        <f t="shared" si="3623"/>
        <v>-9.1261021934688925E-3</v>
      </c>
      <c r="AV23889" s="90">
        <v>100.02800000000001</v>
      </c>
      <c r="AW23889" s="90">
        <f t="shared" si="3637"/>
        <v>5.2999206252532201E-4</v>
      </c>
      <c r="AX23889" s="108">
        <v>1929.9</v>
      </c>
      <c r="AY23889" s="108">
        <f t="shared" si="3644"/>
        <v>4.023836895603608E-3</v>
      </c>
      <c r="AZ23889" s="109">
        <v>1685.26</v>
      </c>
      <c r="BA23889" s="109">
        <f t="shared" si="3646"/>
        <v>6.4105610248919723E-4</v>
      </c>
      <c r="BB23889" s="110">
        <v>281.89530000000002</v>
      </c>
      <c r="BC23889" s="110">
        <f t="shared" si="3627"/>
        <v>4.2503107915632049E-3</v>
      </c>
      <c r="BD23889" s="111">
        <v>2916.8357999999998</v>
      </c>
      <c r="BE23889" s="111">
        <f t="shared" si="3638"/>
        <v>2.0178808347586459E-2</v>
      </c>
      <c r="BF23889" s="112">
        <v>198.85</v>
      </c>
      <c r="BG23889" s="112">
        <f t="shared" si="3639"/>
        <v>0</v>
      </c>
    </row>
    <row r="23890" spans="1:59" ht="25" x14ac:dyDescent="0.2">
      <c r="A23890" s="83">
        <v>42151</v>
      </c>
      <c r="B23890" s="84">
        <v>1624.12</v>
      </c>
      <c r="C23890" s="85">
        <f t="shared" si="3630"/>
        <v>6.2206867549876221E-4</v>
      </c>
      <c r="D23890" s="86">
        <v>1426.0133000000001</v>
      </c>
      <c r="E23890" s="86">
        <f t="shared" si="3628"/>
        <v>3.193327158743944E-4</v>
      </c>
      <c r="F23890" s="87">
        <v>1704.92</v>
      </c>
      <c r="G23890" s="87">
        <f t="shared" si="3631"/>
        <v>1.4028087818953106E-3</v>
      </c>
      <c r="H23890" s="88">
        <v>1720.9493</v>
      </c>
      <c r="I23890" s="88">
        <f t="shared" si="3632"/>
        <v>4.8162533431975385E-3</v>
      </c>
      <c r="J23890" s="89">
        <v>201.42760000000001</v>
      </c>
      <c r="K23890" s="89">
        <f t="shared" si="3645"/>
        <v>-7.6754697709931685E-3</v>
      </c>
      <c r="L23890" s="90">
        <v>161.66300000000001</v>
      </c>
      <c r="M23890" s="90">
        <f t="shared" si="3620"/>
        <v>8.1065614984169112E-4</v>
      </c>
      <c r="N23890" s="91">
        <v>816.01</v>
      </c>
      <c r="O23890" s="91">
        <f t="shared" si="3640"/>
        <v>5.5915154868070365E-3</v>
      </c>
      <c r="P23890" s="92">
        <v>7035.57</v>
      </c>
      <c r="Q23890" s="92">
        <f t="shared" si="3635"/>
        <v>4.8828646400228687E-3</v>
      </c>
      <c r="R23890" s="93">
        <v>2061.62</v>
      </c>
      <c r="S23890" s="93">
        <f t="shared" si="3633"/>
        <v>-9.3420138636869515E-3</v>
      </c>
      <c r="T23890" s="94">
        <v>6775.38</v>
      </c>
      <c r="U23890" s="94">
        <f t="shared" si="3641"/>
        <v>7.0933365721957192E-3</v>
      </c>
      <c r="V23890" s="95">
        <v>7093.1</v>
      </c>
      <c r="W23890" s="95">
        <f t="shared" si="3642"/>
        <v>4.4253361544824366E-3</v>
      </c>
      <c r="X23890" s="96">
        <v>1068.9443000000001</v>
      </c>
      <c r="Y23890" s="96">
        <f t="shared" si="3643"/>
        <v>6.2107426330624833E-4</v>
      </c>
      <c r="Z23890" s="97">
        <v>4999.79</v>
      </c>
      <c r="AA23890" s="97">
        <f t="shared" si="3634"/>
        <v>1.6247963046149009E-2</v>
      </c>
      <c r="AB23890" s="98">
        <v>5944.54</v>
      </c>
      <c r="AC23890" s="98">
        <f t="shared" si="3624"/>
        <v>-1.2621924523723913E-2</v>
      </c>
      <c r="AD23890" s="99">
        <v>3920.11</v>
      </c>
      <c r="AE23890" s="99">
        <f t="shared" si="3621"/>
        <v>9.2850606648864926E-3</v>
      </c>
      <c r="AF23890" s="100">
        <v>17358.850999999999</v>
      </c>
      <c r="AG23890" s="100">
        <f t="shared" si="3625"/>
        <v>5.2561293382332131E-3</v>
      </c>
      <c r="AH23890" s="101">
        <v>2804.62</v>
      </c>
      <c r="AI23890" s="101">
        <f t="shared" si="3647"/>
        <v>1.1745874745647842E-2</v>
      </c>
      <c r="AJ23890" s="102">
        <v>13378.75</v>
      </c>
      <c r="AK23890" s="102">
        <f t="shared" si="3626"/>
        <v>6.6835954604128212E-3</v>
      </c>
      <c r="AL23890" s="103">
        <v>867.10500000000002</v>
      </c>
      <c r="AM23890" s="103">
        <f t="shared" si="3636"/>
        <v>-7.1643281834617839E-4</v>
      </c>
      <c r="AN23890" s="104">
        <v>1507.83</v>
      </c>
      <c r="AO23890" s="104">
        <f t="shared" si="3629"/>
        <v>1.0122487092981402E-2</v>
      </c>
      <c r="AP23890" s="105">
        <v>4201.6610000000001</v>
      </c>
      <c r="AQ23890" s="105">
        <f t="shared" si="3648"/>
        <v>6.5239008846415423E-3</v>
      </c>
      <c r="AR23890" s="106">
        <v>319.43</v>
      </c>
      <c r="AS23890" s="106">
        <f t="shared" si="3622"/>
        <v>-1.9428434288765164E-3</v>
      </c>
      <c r="AT23890" s="107">
        <v>472.86</v>
      </c>
      <c r="AU23890" s="107">
        <f t="shared" si="3623"/>
        <v>5.8113803289598608E-3</v>
      </c>
      <c r="AV23890" s="90">
        <v>100.02800000000001</v>
      </c>
      <c r="AW23890" s="90">
        <f t="shared" si="3637"/>
        <v>0</v>
      </c>
      <c r="AX23890" s="108">
        <v>1930.22</v>
      </c>
      <c r="AY23890" s="108">
        <f t="shared" si="3644"/>
        <v>1.6579795484745371E-4</v>
      </c>
      <c r="AZ23890" s="109">
        <v>1686.03</v>
      </c>
      <c r="BA23890" s="109">
        <f t="shared" si="3646"/>
        <v>4.5679844415008033E-4</v>
      </c>
      <c r="BB23890" s="110">
        <v>281.32760000000002</v>
      </c>
      <c r="BC23890" s="110">
        <f t="shared" si="3627"/>
        <v>-2.0158988288788617E-3</v>
      </c>
      <c r="BD23890" s="111">
        <v>2923.6786000000002</v>
      </c>
      <c r="BE23890" s="111">
        <f t="shared" si="3638"/>
        <v>2.3432193338885719E-3</v>
      </c>
      <c r="BF23890" s="112">
        <v>198.85</v>
      </c>
      <c r="BG23890" s="112">
        <f t="shared" si="3639"/>
        <v>0</v>
      </c>
    </row>
    <row r="23891" spans="1:59" ht="25" x14ac:dyDescent="0.2">
      <c r="A23891" s="83">
        <v>42152</v>
      </c>
      <c r="B23891" s="84">
        <v>1627.3</v>
      </c>
      <c r="C23891" s="85">
        <f t="shared" si="3630"/>
        <v>1.9560690491814028E-3</v>
      </c>
      <c r="D23891" s="86">
        <v>1426.4646</v>
      </c>
      <c r="E23891" s="86">
        <f t="shared" si="3628"/>
        <v>3.164266434915919E-4</v>
      </c>
      <c r="F23891" s="87">
        <v>1706.82</v>
      </c>
      <c r="G23891" s="87">
        <f t="shared" si="3631"/>
        <v>1.1138012840490781E-3</v>
      </c>
      <c r="H23891" s="88">
        <v>1721.8587</v>
      </c>
      <c r="I23891" s="88">
        <f t="shared" si="3632"/>
        <v>5.2828971069577137E-4</v>
      </c>
      <c r="J23891" s="89">
        <v>201.73910000000001</v>
      </c>
      <c r="K23891" s="89">
        <f t="shared" si="3645"/>
        <v>1.5452668188349601E-3</v>
      </c>
      <c r="L23891" s="90">
        <v>161.654</v>
      </c>
      <c r="M23891" s="90">
        <f t="shared" si="3620"/>
        <v>-5.5672915450358522E-5</v>
      </c>
      <c r="N23891" s="91">
        <v>814.46</v>
      </c>
      <c r="O23891" s="91">
        <f t="shared" si="3640"/>
        <v>-1.901292838171018E-3</v>
      </c>
      <c r="P23891" s="92">
        <v>7029.82</v>
      </c>
      <c r="Q23891" s="92">
        <f t="shared" si="3635"/>
        <v>-8.1760979543632169E-4</v>
      </c>
      <c r="R23891" s="93">
        <v>2042.45</v>
      </c>
      <c r="S23891" s="93">
        <f t="shared" si="3633"/>
        <v>-5.2525769970469156E-3</v>
      </c>
      <c r="T23891" s="94">
        <v>6768.43</v>
      </c>
      <c r="U23891" s="94">
        <f t="shared" si="3641"/>
        <v>-1.0262991890805445E-3</v>
      </c>
      <c r="V23891" s="95">
        <v>7086.67</v>
      </c>
      <c r="W23891" s="95">
        <f t="shared" si="3642"/>
        <v>-9.0692591498041342E-4</v>
      </c>
      <c r="X23891" s="96">
        <v>1069.6084000000001</v>
      </c>
      <c r="Y23891" s="96">
        <f t="shared" si="3643"/>
        <v>1.612374112872663E-3</v>
      </c>
      <c r="Z23891" s="97">
        <v>4988.4399999999996</v>
      </c>
      <c r="AA23891" s="97">
        <f t="shared" si="3634"/>
        <v>-2.2726759166102855E-3</v>
      </c>
      <c r="AB23891" s="98">
        <v>5939.46</v>
      </c>
      <c r="AC23891" s="98">
        <f t="shared" si="3624"/>
        <v>8.549310517364198E-4</v>
      </c>
      <c r="AD23891" s="99">
        <v>3915.82</v>
      </c>
      <c r="AE23891" s="99">
        <f t="shared" si="3621"/>
        <v>-1.0949562920080018E-3</v>
      </c>
      <c r="AF23891" s="100">
        <v>17358.625</v>
      </c>
      <c r="AG23891" s="100">
        <f t="shared" si="3625"/>
        <v>-1.3019379634709621E-5</v>
      </c>
      <c r="AH23891" s="101">
        <v>2800.5</v>
      </c>
      <c r="AI23891" s="101">
        <f t="shared" si="3647"/>
        <v>-1.4700847589326574E-3</v>
      </c>
      <c r="AJ23891" s="102">
        <v>13377.16</v>
      </c>
      <c r="AK23891" s="102">
        <f t="shared" si="3626"/>
        <v>-1.1885224624180851E-4</v>
      </c>
      <c r="AL23891" s="103">
        <v>866.48400000000004</v>
      </c>
      <c r="AM23891" s="103">
        <f t="shared" si="3636"/>
        <v>-2.7076939620033842E-3</v>
      </c>
      <c r="AN23891" s="104">
        <v>1506.098</v>
      </c>
      <c r="AO23891" s="104">
        <f t="shared" si="3629"/>
        <v>-1.1493308338213347E-3</v>
      </c>
      <c r="AP23891" s="105">
        <v>4198.8469999999998</v>
      </c>
      <c r="AQ23891" s="105">
        <f t="shared" si="3648"/>
        <v>-6.6995950846181489E-4</v>
      </c>
      <c r="AR23891" s="106">
        <v>318.81</v>
      </c>
      <c r="AS23891" s="106">
        <f t="shared" si="3622"/>
        <v>-5.8828325380512634E-3</v>
      </c>
      <c r="AT23891" s="107">
        <v>471.12</v>
      </c>
      <c r="AU23891" s="107">
        <f t="shared" si="3623"/>
        <v>-3.6865229572979269E-3</v>
      </c>
      <c r="AV23891" s="90">
        <v>100.077</v>
      </c>
      <c r="AW23891" s="90">
        <f t="shared" si="3637"/>
        <v>4.8974289477392535E-4</v>
      </c>
      <c r="AX23891" s="108">
        <v>1930.89</v>
      </c>
      <c r="AY23891" s="108">
        <f t="shared" si="3644"/>
        <v>3.470504630661507E-4</v>
      </c>
      <c r="AZ23891" s="109">
        <v>1686.15</v>
      </c>
      <c r="BA23891" s="109">
        <f t="shared" si="3646"/>
        <v>7.1170578113060649E-5</v>
      </c>
      <c r="BB23891" s="110">
        <v>281.3005</v>
      </c>
      <c r="BC23891" s="110">
        <f t="shared" si="3627"/>
        <v>-9.6333617254392768E-5</v>
      </c>
      <c r="BD23891" s="111">
        <v>2919.1131</v>
      </c>
      <c r="BE23891" s="111">
        <f t="shared" si="3638"/>
        <v>-1.5627806581525446E-3</v>
      </c>
      <c r="BF23891" s="112">
        <v>198.85</v>
      </c>
      <c r="BG23891" s="112">
        <f t="shared" si="3639"/>
        <v>5.0287898227907717E-5</v>
      </c>
    </row>
    <row r="23892" spans="1:59" ht="25" x14ac:dyDescent="0.2">
      <c r="A23892" s="83">
        <v>42153</v>
      </c>
      <c r="B23892" s="84">
        <v>1624.29</v>
      </c>
      <c r="C23892" s="85">
        <f t="shared" si="3630"/>
        <v>-1.851402458353691E-3</v>
      </c>
      <c r="D23892" s="86">
        <v>1425.9237000000001</v>
      </c>
      <c r="E23892" s="86">
        <f t="shared" si="3628"/>
        <v>-3.7926113109035985E-4</v>
      </c>
      <c r="F23892" s="87">
        <v>1703.53</v>
      </c>
      <c r="G23892" s="87">
        <f t="shared" si="3631"/>
        <v>-1.9294213324914228E-3</v>
      </c>
      <c r="H23892" s="88">
        <v>1713.9721999999999</v>
      </c>
      <c r="I23892" s="88">
        <f t="shared" si="3632"/>
        <v>-4.5907462154953591E-3</v>
      </c>
      <c r="J23892" s="89">
        <v>203.3312</v>
      </c>
      <c r="K23892" s="89">
        <f t="shared" si="3645"/>
        <v>7.860898211858142E-3</v>
      </c>
      <c r="L23892" s="90">
        <v>161.31800000000001</v>
      </c>
      <c r="M23892" s="90">
        <f t="shared" si="3620"/>
        <v>-2.0806764748522487E-3</v>
      </c>
      <c r="N23892" s="91">
        <v>809.12</v>
      </c>
      <c r="O23892" s="91">
        <f t="shared" si="3640"/>
        <v>-6.578079621133175E-3</v>
      </c>
      <c r="P23892" s="92">
        <v>6976.6</v>
      </c>
      <c r="Q23892" s="92">
        <f t="shared" si="3635"/>
        <v>-7.5994088604375174E-3</v>
      </c>
      <c r="R23892" s="93">
        <v>2031.75</v>
      </c>
      <c r="S23892" s="93">
        <f t="shared" si="3633"/>
        <v>0</v>
      </c>
      <c r="T23892" s="94">
        <v>6723.06</v>
      </c>
      <c r="U23892" s="94">
        <f t="shared" si="3641"/>
        <v>-6.7257465303514966E-3</v>
      </c>
      <c r="V23892" s="95">
        <v>7034.04</v>
      </c>
      <c r="W23892" s="95">
        <f t="shared" si="3642"/>
        <v>-7.4543339120749395E-3</v>
      </c>
      <c r="X23892" s="96">
        <v>1071.3344</v>
      </c>
      <c r="Y23892" s="96">
        <f t="shared" si="3643"/>
        <v>0</v>
      </c>
      <c r="Z23892" s="97">
        <v>4958.3</v>
      </c>
      <c r="AA23892" s="97">
        <f t="shared" si="3634"/>
        <v>-6.0602955835546814E-3</v>
      </c>
      <c r="AB23892" s="98">
        <v>5908.42</v>
      </c>
      <c r="AC23892" s="98">
        <f t="shared" si="3624"/>
        <v>5.2397679614135852E-3</v>
      </c>
      <c r="AD23892" s="99">
        <v>3891.18</v>
      </c>
      <c r="AE23892" s="99">
        <f t="shared" si="3621"/>
        <v>-6.3123048073284614E-3</v>
      </c>
      <c r="AF23892" s="100">
        <v>17295.324000000001</v>
      </c>
      <c r="AG23892" s="100">
        <f t="shared" si="3625"/>
        <v>-3.6533250744601601E-3</v>
      </c>
      <c r="AH23892" s="101">
        <v>2780.48</v>
      </c>
      <c r="AI23892" s="101">
        <f t="shared" si="3647"/>
        <v>-7.1743979990458598E-3</v>
      </c>
      <c r="AJ23892" s="102">
        <v>13288.74</v>
      </c>
      <c r="AK23892" s="102">
        <f t="shared" si="3626"/>
        <v>-6.6317149660378907E-3</v>
      </c>
      <c r="AL23892" s="103">
        <v>864.14099999999996</v>
      </c>
      <c r="AM23892" s="103">
        <f t="shared" si="3636"/>
        <v>0</v>
      </c>
      <c r="AN23892" s="104">
        <v>1493.9829999999999</v>
      </c>
      <c r="AO23892" s="104">
        <f t="shared" si="3629"/>
        <v>-8.07649250455433E-3</v>
      </c>
      <c r="AP23892" s="105">
        <v>4176.4660000000003</v>
      </c>
      <c r="AQ23892" s="105">
        <f t="shared" si="3648"/>
        <v>-5.3445293982933269E-3</v>
      </c>
      <c r="AR23892" s="106">
        <v>316.94</v>
      </c>
      <c r="AS23892" s="106">
        <f t="shared" si="3622"/>
        <v>0</v>
      </c>
      <c r="AT23892" s="107">
        <v>467.45</v>
      </c>
      <c r="AU23892" s="107">
        <f t="shared" si="3623"/>
        <v>-7.8204474989906486E-3</v>
      </c>
      <c r="AV23892" s="90">
        <v>100.107</v>
      </c>
      <c r="AW23892" s="90">
        <f t="shared" si="3637"/>
        <v>2.997242559303756E-4</v>
      </c>
      <c r="AX23892" s="108">
        <v>1933.98</v>
      </c>
      <c r="AY23892" s="108">
        <f t="shared" si="3644"/>
        <v>1.5990191951563682E-3</v>
      </c>
      <c r="AZ23892" s="109">
        <v>1687.05</v>
      </c>
      <c r="BA23892" s="109">
        <f t="shared" si="3646"/>
        <v>5.3361794222449895E-4</v>
      </c>
      <c r="BB23892" s="110">
        <v>282.66590000000002</v>
      </c>
      <c r="BC23892" s="110">
        <f t="shared" si="3627"/>
        <v>4.8421418999482109E-3</v>
      </c>
      <c r="BD23892" s="111">
        <v>2939.6958</v>
      </c>
      <c r="BE23892" s="111">
        <f t="shared" si="3638"/>
        <v>7.0262693422031841E-3</v>
      </c>
      <c r="BF23892" s="112">
        <v>198.86</v>
      </c>
      <c r="BG23892" s="112">
        <f t="shared" si="3639"/>
        <v>0</v>
      </c>
    </row>
    <row r="23893" spans="1:59" ht="25" x14ac:dyDescent="0.2">
      <c r="A23893" s="83">
        <v>42154</v>
      </c>
      <c r="B23893" s="84">
        <v>1624.29</v>
      </c>
      <c r="C23893" s="85">
        <f t="shared" si="3630"/>
        <v>0</v>
      </c>
      <c r="D23893" s="86">
        <v>1425.9237000000001</v>
      </c>
      <c r="E23893" s="86">
        <f t="shared" si="3628"/>
        <v>0</v>
      </c>
      <c r="F23893" s="87">
        <v>1703.53</v>
      </c>
      <c r="G23893" s="87">
        <f t="shared" si="3631"/>
        <v>0</v>
      </c>
      <c r="H23893" s="88">
        <v>1713.9721999999999</v>
      </c>
      <c r="I23893" s="88">
        <f t="shared" si="3632"/>
        <v>0</v>
      </c>
      <c r="J23893" s="89">
        <v>203.3312</v>
      </c>
      <c r="K23893" s="89">
        <f t="shared" si="3645"/>
        <v>0</v>
      </c>
      <c r="L23893" s="90">
        <v>161.31800000000001</v>
      </c>
      <c r="M23893" s="90">
        <f t="shared" si="3620"/>
        <v>0</v>
      </c>
      <c r="N23893" s="91">
        <v>809.12</v>
      </c>
      <c r="O23893" s="91">
        <f t="shared" si="3640"/>
        <v>0</v>
      </c>
      <c r="P23893" s="92">
        <v>6976.6</v>
      </c>
      <c r="Q23893" s="92">
        <f t="shared" si="3635"/>
        <v>0</v>
      </c>
      <c r="R23893" s="93">
        <v>2031.75</v>
      </c>
      <c r="S23893" s="93">
        <f t="shared" si="3633"/>
        <v>0</v>
      </c>
      <c r="T23893" s="94">
        <v>6723.06</v>
      </c>
      <c r="U23893" s="94">
        <f t="shared" si="3641"/>
        <v>0</v>
      </c>
      <c r="V23893" s="95">
        <v>7034.04</v>
      </c>
      <c r="W23893" s="95">
        <f t="shared" si="3642"/>
        <v>0</v>
      </c>
      <c r="X23893" s="96">
        <v>1071.3344</v>
      </c>
      <c r="Y23893" s="96">
        <f t="shared" si="3643"/>
        <v>0</v>
      </c>
      <c r="Z23893" s="97">
        <v>4958.3</v>
      </c>
      <c r="AA23893" s="97">
        <f t="shared" si="3634"/>
        <v>0</v>
      </c>
      <c r="AB23893" s="98">
        <v>5908.42</v>
      </c>
      <c r="AC23893" s="98">
        <f t="shared" si="3624"/>
        <v>0</v>
      </c>
      <c r="AD23893" s="99">
        <v>3891.18</v>
      </c>
      <c r="AE23893" s="99">
        <f t="shared" si="3621"/>
        <v>0</v>
      </c>
      <c r="AF23893" s="100">
        <v>17295.324000000001</v>
      </c>
      <c r="AG23893" s="100">
        <f t="shared" si="3625"/>
        <v>0</v>
      </c>
      <c r="AH23893" s="101">
        <v>2780.48</v>
      </c>
      <c r="AI23893" s="101">
        <f t="shared" si="3647"/>
        <v>0</v>
      </c>
      <c r="AJ23893" s="102">
        <v>13288.74</v>
      </c>
      <c r="AK23893" s="102">
        <f t="shared" si="3626"/>
        <v>0</v>
      </c>
      <c r="AL23893" s="103">
        <v>864.14099999999996</v>
      </c>
      <c r="AM23893" s="103">
        <f t="shared" si="3636"/>
        <v>0</v>
      </c>
      <c r="AN23893" s="104">
        <v>1493.9829999999999</v>
      </c>
      <c r="AO23893" s="104">
        <f t="shared" si="3629"/>
        <v>0</v>
      </c>
      <c r="AP23893" s="105">
        <v>4176.4660000000003</v>
      </c>
      <c r="AQ23893" s="105">
        <f t="shared" si="3648"/>
        <v>0</v>
      </c>
      <c r="AR23893" s="106">
        <v>316.94</v>
      </c>
      <c r="AS23893" s="106">
        <f t="shared" si="3622"/>
        <v>0</v>
      </c>
      <c r="AT23893" s="107">
        <v>467.45</v>
      </c>
      <c r="AU23893" s="107">
        <f t="shared" si="3623"/>
        <v>0</v>
      </c>
      <c r="AV23893" s="90">
        <v>100.107</v>
      </c>
      <c r="AW23893" s="90">
        <f t="shared" si="3637"/>
        <v>0</v>
      </c>
      <c r="AX23893" s="108">
        <v>1933.98</v>
      </c>
      <c r="AY23893" s="108">
        <f t="shared" si="3644"/>
        <v>0</v>
      </c>
      <c r="AZ23893" s="109">
        <v>1687.05</v>
      </c>
      <c r="BA23893" s="109">
        <f t="shared" si="3646"/>
        <v>0</v>
      </c>
      <c r="BB23893" s="110">
        <v>282.66590000000002</v>
      </c>
      <c r="BC23893" s="110">
        <f t="shared" si="3627"/>
        <v>0</v>
      </c>
      <c r="BD23893" s="111">
        <v>2939.6958</v>
      </c>
      <c r="BE23893" s="111">
        <f t="shared" si="3638"/>
        <v>0</v>
      </c>
      <c r="BF23893" s="112">
        <v>198.86</v>
      </c>
      <c r="BG23893" s="112">
        <f t="shared" si="3639"/>
        <v>0</v>
      </c>
    </row>
    <row r="23894" spans="1:59" ht="25" x14ac:dyDescent="0.2">
      <c r="A23894" s="83">
        <v>42155</v>
      </c>
      <c r="B23894" s="84">
        <v>1624.29</v>
      </c>
      <c r="C23894" s="85">
        <f t="shared" si="3630"/>
        <v>0</v>
      </c>
      <c r="D23894" s="86">
        <v>1425.9237000000001</v>
      </c>
      <c r="E23894" s="86">
        <f t="shared" si="3628"/>
        <v>0</v>
      </c>
      <c r="F23894" s="87">
        <v>1703.53</v>
      </c>
      <c r="G23894" s="87">
        <f t="shared" si="3631"/>
        <v>0</v>
      </c>
      <c r="H23894" s="88">
        <v>1713.9721999999999</v>
      </c>
      <c r="I23894" s="88">
        <f t="shared" si="3632"/>
        <v>0</v>
      </c>
      <c r="J23894" s="89">
        <v>203.3312</v>
      </c>
      <c r="K23894" s="89">
        <f t="shared" si="3645"/>
        <v>0</v>
      </c>
      <c r="L23894" s="90">
        <v>161.316</v>
      </c>
      <c r="M23894" s="90">
        <f t="shared" si="3620"/>
        <v>-1.2397949379417353E-5</v>
      </c>
      <c r="N23894" s="91">
        <v>809.12</v>
      </c>
      <c r="O23894" s="91">
        <f t="shared" si="3640"/>
        <v>0</v>
      </c>
      <c r="P23894" s="92">
        <v>6976.6</v>
      </c>
      <c r="Q23894" s="92">
        <f t="shared" si="3635"/>
        <v>0</v>
      </c>
      <c r="R23894" s="93">
        <v>2031.75</v>
      </c>
      <c r="S23894" s="93">
        <f t="shared" si="3633"/>
        <v>-1.1474527072981085E-3</v>
      </c>
      <c r="T23894" s="94">
        <v>6723.06</v>
      </c>
      <c r="U23894" s="94">
        <f t="shared" si="3641"/>
        <v>0</v>
      </c>
      <c r="V23894" s="95">
        <v>7034.04</v>
      </c>
      <c r="W23894" s="95">
        <f t="shared" si="3642"/>
        <v>0</v>
      </c>
      <c r="X23894" s="96">
        <v>1071.3344</v>
      </c>
      <c r="Y23894" s="96">
        <f t="shared" si="3643"/>
        <v>-9.2049105640226692E-4</v>
      </c>
      <c r="Z23894" s="97">
        <v>4958.3</v>
      </c>
      <c r="AA23894" s="97">
        <f t="shared" si="3634"/>
        <v>0</v>
      </c>
      <c r="AB23894" s="98">
        <v>5908.42</v>
      </c>
      <c r="AC23894" s="98">
        <f t="shared" si="3624"/>
        <v>0</v>
      </c>
      <c r="AD23894" s="99">
        <v>3891.18</v>
      </c>
      <c r="AE23894" s="99">
        <f t="shared" si="3621"/>
        <v>0</v>
      </c>
      <c r="AF23894" s="100">
        <v>17295.324000000001</v>
      </c>
      <c r="AG23894" s="100">
        <f t="shared" si="3625"/>
        <v>0</v>
      </c>
      <c r="AH23894" s="101">
        <v>2780.48</v>
      </c>
      <c r="AI23894" s="101">
        <f t="shared" si="3647"/>
        <v>0</v>
      </c>
      <c r="AJ23894" s="102">
        <v>13288.74</v>
      </c>
      <c r="AK23894" s="102">
        <f t="shared" si="3626"/>
        <v>0</v>
      </c>
      <c r="AL23894" s="103">
        <v>864.14099999999996</v>
      </c>
      <c r="AM23894" s="103">
        <f t="shared" si="3636"/>
        <v>2.2251681958086484E-3</v>
      </c>
      <c r="AN23894" s="104">
        <v>1493.9829999999999</v>
      </c>
      <c r="AO23894" s="104">
        <f t="shared" si="3629"/>
        <v>0</v>
      </c>
      <c r="AP23894" s="105">
        <v>4176.4660000000003</v>
      </c>
      <c r="AQ23894" s="105">
        <f t="shared" si="3648"/>
        <v>0</v>
      </c>
      <c r="AR23894" s="106">
        <v>316.94</v>
      </c>
      <c r="AS23894" s="106">
        <f t="shared" si="3622"/>
        <v>-6.310541762103667E-5</v>
      </c>
      <c r="AT23894" s="107">
        <v>467.45</v>
      </c>
      <c r="AU23894" s="107">
        <f t="shared" si="3623"/>
        <v>0</v>
      </c>
      <c r="AV23894" s="90">
        <v>100.107</v>
      </c>
      <c r="AW23894" s="90">
        <f t="shared" si="3637"/>
        <v>0</v>
      </c>
      <c r="AX23894" s="108">
        <v>1933.98</v>
      </c>
      <c r="AY23894" s="108">
        <f t="shared" si="3644"/>
        <v>0</v>
      </c>
      <c r="AZ23894" s="109">
        <v>1687.05</v>
      </c>
      <c r="BA23894" s="109">
        <f t="shared" si="3646"/>
        <v>0</v>
      </c>
      <c r="BB23894" s="110">
        <v>282.66590000000002</v>
      </c>
      <c r="BC23894" s="110">
        <f t="shared" si="3627"/>
        <v>0</v>
      </c>
      <c r="BD23894" s="111">
        <v>2939.6958</v>
      </c>
      <c r="BE23894" s="111">
        <f t="shared" si="3638"/>
        <v>0</v>
      </c>
      <c r="BF23894" s="112">
        <v>198.86</v>
      </c>
      <c r="BG23894" s="112">
        <f t="shared" si="3639"/>
        <v>0</v>
      </c>
    </row>
    <row r="23895" spans="1:59" ht="25" x14ac:dyDescent="0.2">
      <c r="A23895" s="83">
        <v>42156</v>
      </c>
      <c r="B23895" s="84">
        <v>1625.77</v>
      </c>
      <c r="C23895" s="85">
        <f t="shared" si="3630"/>
        <v>9.1075247983189592E-4</v>
      </c>
      <c r="D23895" s="86">
        <v>1426.0962</v>
      </c>
      <c r="E23895" s="86">
        <f t="shared" si="3628"/>
        <v>1.2096689802914419E-4</v>
      </c>
      <c r="F23895" s="87">
        <v>1705.63</v>
      </c>
      <c r="G23895" s="87">
        <f t="shared" si="3631"/>
        <v>1.231975187793234E-3</v>
      </c>
      <c r="H23895" s="88">
        <v>1715.4589000000001</v>
      </c>
      <c r="I23895" s="88">
        <f t="shared" si="3632"/>
        <v>8.6702432548263161E-4</v>
      </c>
      <c r="J23895" s="89">
        <v>203.5523</v>
      </c>
      <c r="K23895" s="89">
        <f t="shared" si="3645"/>
        <v>1.0867976792488102E-3</v>
      </c>
      <c r="L23895" s="90">
        <v>161.41399999999999</v>
      </c>
      <c r="M23895" s="90">
        <f t="shared" ref="M23895:M23958" si="3649">LN(L23895/L23894)</f>
        <v>6.0731883005700938E-4</v>
      </c>
      <c r="N23895" s="91">
        <v>808.67</v>
      </c>
      <c r="O23895" s="91">
        <f t="shared" si="3640"/>
        <v>-5.5631449274102282E-4</v>
      </c>
      <c r="P23895" s="92">
        <v>6948.66</v>
      </c>
      <c r="Q23895" s="92">
        <f t="shared" si="3635"/>
        <v>-4.0128568505276426E-3</v>
      </c>
      <c r="R23895" s="93">
        <v>2029.42</v>
      </c>
      <c r="S23895" s="93">
        <f t="shared" si="3633"/>
        <v>-2.9411205346620162E-3</v>
      </c>
      <c r="T23895" s="94">
        <v>6719.79</v>
      </c>
      <c r="U23895" s="94">
        <f t="shared" si="3641"/>
        <v>-4.8650398754692195E-4</v>
      </c>
      <c r="V23895" s="95">
        <v>7007.54</v>
      </c>
      <c r="W23895" s="95">
        <f t="shared" si="3642"/>
        <v>-3.7745084900600522E-3</v>
      </c>
      <c r="X23895" s="96">
        <v>1070.3487</v>
      </c>
      <c r="Y23895" s="96">
        <f t="shared" si="3643"/>
        <v>-1.7568581863378948E-3</v>
      </c>
      <c r="Z23895" s="97">
        <v>4974.01</v>
      </c>
      <c r="AA23895" s="97">
        <f t="shared" si="3634"/>
        <v>3.1634157816438175E-3</v>
      </c>
      <c r="AB23895" s="98">
        <v>5923.31</v>
      </c>
      <c r="AC23895" s="98">
        <f t="shared" si="3624"/>
        <v>-2.5169620775322768E-3</v>
      </c>
      <c r="AD23895" s="99">
        <v>3899.59</v>
      </c>
      <c r="AE23895" s="99">
        <f t="shared" si="3621"/>
        <v>2.1589658702998631E-3</v>
      </c>
      <c r="AF23895" s="100">
        <v>17288.492999999999</v>
      </c>
      <c r="AG23895" s="100">
        <f t="shared" si="3625"/>
        <v>-3.9504026341787767E-4</v>
      </c>
      <c r="AH23895" s="101">
        <v>2790.29</v>
      </c>
      <c r="AI23895" s="101">
        <f t="shared" si="3647"/>
        <v>3.5219584152365855E-3</v>
      </c>
      <c r="AJ23895" s="102">
        <v>13302.95</v>
      </c>
      <c r="AK23895" s="102">
        <f t="shared" si="3626"/>
        <v>1.0687550398338975E-3</v>
      </c>
      <c r="AL23895" s="103">
        <v>866.06600000000003</v>
      </c>
      <c r="AM23895" s="103">
        <f t="shared" si="3636"/>
        <v>-6.6636792416493963E-3</v>
      </c>
      <c r="AN23895" s="104">
        <v>1498.644</v>
      </c>
      <c r="AO23895" s="104">
        <f t="shared" si="3629"/>
        <v>3.1149914565851301E-3</v>
      </c>
      <c r="AP23895" s="105">
        <v>4179.0680000000002</v>
      </c>
      <c r="AQ23895" s="105">
        <f t="shared" si="3648"/>
        <v>6.2282077581404219E-4</v>
      </c>
      <c r="AR23895" s="106">
        <v>316.92</v>
      </c>
      <c r="AS23895" s="106">
        <f t="shared" si="3622"/>
        <v>2.0488903761730045E-3</v>
      </c>
      <c r="AT23895" s="107">
        <v>470.61</v>
      </c>
      <c r="AU23895" s="107">
        <f t="shared" si="3623"/>
        <v>6.7373343989340561E-3</v>
      </c>
      <c r="AV23895" s="90">
        <v>100.029</v>
      </c>
      <c r="AW23895" s="90">
        <f t="shared" si="3637"/>
        <v>-7.7946999989239596E-4</v>
      </c>
      <c r="AX23895" s="108">
        <v>1924.8</v>
      </c>
      <c r="AY23895" s="108">
        <f t="shared" si="3644"/>
        <v>-4.7579894777200734E-3</v>
      </c>
      <c r="AZ23895" s="109">
        <v>1686.54</v>
      </c>
      <c r="BA23895" s="109">
        <f t="shared" si="3646"/>
        <v>-3.0234853902530044E-4</v>
      </c>
      <c r="BB23895" s="110">
        <v>280.41129999999998</v>
      </c>
      <c r="BC23895" s="110">
        <f t="shared" si="3627"/>
        <v>-8.0081809354953619E-3</v>
      </c>
      <c r="BD23895" s="111">
        <v>2885.8986</v>
      </c>
      <c r="BE23895" s="111">
        <f t="shared" si="3638"/>
        <v>-1.8469782010218035E-2</v>
      </c>
      <c r="BF23895" s="112">
        <v>198.86</v>
      </c>
      <c r="BG23895" s="112">
        <f t="shared" si="3639"/>
        <v>0</v>
      </c>
    </row>
    <row r="23896" spans="1:59" ht="25" x14ac:dyDescent="0.2">
      <c r="A23896" s="83">
        <v>42157</v>
      </c>
      <c r="B23896" s="84">
        <v>1625.23</v>
      </c>
      <c r="C23896" s="85">
        <f t="shared" si="3630"/>
        <v>-3.3220547829357762E-4</v>
      </c>
      <c r="D23896" s="86">
        <v>1426.0409999999999</v>
      </c>
      <c r="E23896" s="86">
        <f t="shared" si="3628"/>
        <v>-3.8707815323068344E-5</v>
      </c>
      <c r="F23896" s="87">
        <v>1705.14</v>
      </c>
      <c r="G23896" s="87">
        <f t="shared" si="3631"/>
        <v>-2.8732515142975074E-4</v>
      </c>
      <c r="H23896" s="88">
        <v>1713.7705000000001</v>
      </c>
      <c r="I23896" s="88">
        <f t="shared" si="3632"/>
        <v>-9.8471110531750156E-4</v>
      </c>
      <c r="J23896" s="89">
        <v>205.5898</v>
      </c>
      <c r="K23896" s="89">
        <f t="shared" si="3645"/>
        <v>9.9599471352292968E-3</v>
      </c>
      <c r="L23896" s="90">
        <v>161.18</v>
      </c>
      <c r="M23896" s="90">
        <f t="shared" si="3649"/>
        <v>-1.4507401938076577E-3</v>
      </c>
      <c r="N23896" s="91">
        <v>810.14</v>
      </c>
      <c r="O23896" s="91">
        <f t="shared" si="3640"/>
        <v>1.8161493986987745E-3</v>
      </c>
      <c r="P23896" s="92">
        <v>6994.64</v>
      </c>
      <c r="Q23896" s="92">
        <f t="shared" si="3635"/>
        <v>6.5953062287927118E-3</v>
      </c>
      <c r="R23896" s="93">
        <v>2023.46</v>
      </c>
      <c r="S23896" s="93">
        <f t="shared" si="3633"/>
        <v>-3.8423877971400927E-3</v>
      </c>
      <c r="T23896" s="94">
        <v>6735.78</v>
      </c>
      <c r="U23896" s="94">
        <f t="shared" si="3641"/>
        <v>2.3767120273570563E-3</v>
      </c>
      <c r="V23896" s="95">
        <v>7055.96</v>
      </c>
      <c r="W23896" s="95">
        <f t="shared" si="3642"/>
        <v>6.8859375438484732E-3</v>
      </c>
      <c r="X23896" s="96">
        <v>1068.4699000000001</v>
      </c>
      <c r="Y23896" s="96">
        <f t="shared" si="3643"/>
        <v>-1.9878985451327073E-3</v>
      </c>
      <c r="Z23896" s="97">
        <v>4959.75</v>
      </c>
      <c r="AA23896" s="97">
        <f t="shared" si="3634"/>
        <v>-2.8710195928102686E-3</v>
      </c>
      <c r="AB23896" s="98">
        <v>5933.66</v>
      </c>
      <c r="AC23896" s="98">
        <f t="shared" si="3624"/>
        <v>-1.7458090268878813E-3</v>
      </c>
      <c r="AD23896" s="99">
        <v>3895.85</v>
      </c>
      <c r="AE23896" s="99">
        <f t="shared" ref="AE23896:AE23959" si="3650">LN(AD23896/AD23895)</f>
        <v>-9.5953539170445378E-4</v>
      </c>
      <c r="AF23896" s="100">
        <v>17248.164000000001</v>
      </c>
      <c r="AG23896" s="100">
        <f t="shared" si="3625"/>
        <v>-2.3354326581378933E-3</v>
      </c>
      <c r="AH23896" s="101">
        <v>2784.18</v>
      </c>
      <c r="AI23896" s="101">
        <f t="shared" si="3647"/>
        <v>-2.1921375294093911E-3</v>
      </c>
      <c r="AJ23896" s="102">
        <v>13270.63</v>
      </c>
      <c r="AK23896" s="102">
        <f t="shared" si="3626"/>
        <v>-2.4324924181465387E-3</v>
      </c>
      <c r="AL23896" s="103">
        <v>860.31399999999996</v>
      </c>
      <c r="AM23896" s="103">
        <f t="shared" si="3636"/>
        <v>-2.0804736274779904E-3</v>
      </c>
      <c r="AN23896" s="104">
        <v>1497.5930000000001</v>
      </c>
      <c r="AO23896" s="104">
        <f t="shared" si="3629"/>
        <v>-7.0154666877533236E-4</v>
      </c>
      <c r="AP23896" s="105">
        <v>4180.8720000000003</v>
      </c>
      <c r="AQ23896" s="105">
        <f t="shared" si="3648"/>
        <v>4.3158205154622179E-4</v>
      </c>
      <c r="AR23896" s="106">
        <v>317.57</v>
      </c>
      <c r="AS23896" s="106">
        <f t="shared" si="3622"/>
        <v>3.4578181064153063E-3</v>
      </c>
      <c r="AT23896" s="107">
        <v>467.61</v>
      </c>
      <c r="AU23896" s="107">
        <f t="shared" si="3623"/>
        <v>-6.3951103671893491E-3</v>
      </c>
      <c r="AV23896" s="90">
        <v>100.017</v>
      </c>
      <c r="AW23896" s="90">
        <f t="shared" si="3637"/>
        <v>-1.1997240649042373E-4</v>
      </c>
      <c r="AX23896" s="108">
        <v>1918.64</v>
      </c>
      <c r="AY23896" s="108">
        <f t="shared" si="3644"/>
        <v>-3.2054645185044645E-3</v>
      </c>
      <c r="AZ23896" s="109">
        <v>1685.04</v>
      </c>
      <c r="BA23896" s="109">
        <f t="shared" si="3646"/>
        <v>-8.8979060201204027E-4</v>
      </c>
      <c r="BB23896" s="110">
        <v>279.4359</v>
      </c>
      <c r="BC23896" s="110">
        <f t="shared" si="3627"/>
        <v>-3.4845257310761415E-3</v>
      </c>
      <c r="BD23896" s="111">
        <v>2850.6125999999999</v>
      </c>
      <c r="BE23896" s="111">
        <f t="shared" si="3638"/>
        <v>-1.230240604818629E-2</v>
      </c>
      <c r="BF23896" s="112">
        <v>198.86</v>
      </c>
      <c r="BG23896" s="112">
        <f t="shared" si="3639"/>
        <v>0</v>
      </c>
    </row>
    <row r="23897" spans="1:59" ht="25" x14ac:dyDescent="0.2">
      <c r="A23897" s="83">
        <v>42158</v>
      </c>
      <c r="B23897" s="84">
        <v>1626.75</v>
      </c>
      <c r="C23897" s="85">
        <f t="shared" si="3630"/>
        <v>9.348151653400332E-4</v>
      </c>
      <c r="D23897" s="86">
        <v>1426.3561999999999</v>
      </c>
      <c r="E23897" s="86">
        <f t="shared" si="3628"/>
        <v>2.2100708925325247E-4</v>
      </c>
      <c r="F23897" s="87">
        <v>1706.01</v>
      </c>
      <c r="G23897" s="87">
        <f t="shared" si="3631"/>
        <v>5.1009191554987686E-4</v>
      </c>
      <c r="H23897" s="88">
        <v>1719.0450000000001</v>
      </c>
      <c r="I23897" s="88">
        <f t="shared" si="3632"/>
        <v>3.0729901742225889E-3</v>
      </c>
      <c r="J23897" s="89">
        <v>203.4221</v>
      </c>
      <c r="K23897" s="89">
        <f t="shared" si="3645"/>
        <v>-1.0599790842558274E-2</v>
      </c>
      <c r="L23897" s="90">
        <v>160.94800000000001</v>
      </c>
      <c r="M23897" s="90">
        <f t="shared" si="3649"/>
        <v>-1.4404214480769739E-3</v>
      </c>
      <c r="N23897" s="91">
        <v>812.96</v>
      </c>
      <c r="O23897" s="91">
        <f t="shared" si="3640"/>
        <v>3.4748356077910726E-3</v>
      </c>
      <c r="P23897" s="92">
        <v>7044.96</v>
      </c>
      <c r="Q23897" s="92">
        <f t="shared" si="3635"/>
        <v>7.1683260881826314E-3</v>
      </c>
      <c r="R23897" s="93">
        <v>2015.7</v>
      </c>
      <c r="S23897" s="93">
        <f t="shared" si="3633"/>
        <v>-7.1895474188219503E-3</v>
      </c>
      <c r="T23897" s="94">
        <v>6765.06</v>
      </c>
      <c r="U23897" s="94">
        <f t="shared" si="3641"/>
        <v>4.3375146888977338E-3</v>
      </c>
      <c r="V23897" s="95">
        <v>7104.5</v>
      </c>
      <c r="W23897" s="95">
        <f t="shared" si="3642"/>
        <v>6.8557363418115117E-3</v>
      </c>
      <c r="X23897" s="96">
        <v>1066.348</v>
      </c>
      <c r="Y23897" s="96">
        <f t="shared" si="3643"/>
        <v>6.931543646500084E-4</v>
      </c>
      <c r="Z23897" s="97">
        <v>4971.88</v>
      </c>
      <c r="AA23897" s="97">
        <f t="shared" si="3634"/>
        <v>2.4427019595841333E-3</v>
      </c>
      <c r="AB23897" s="98">
        <v>5994.65</v>
      </c>
      <c r="AC23897" s="98">
        <f t="shared" si="3624"/>
        <v>-1.022618149602646E-2</v>
      </c>
      <c r="AD23897" s="99">
        <v>3904.83</v>
      </c>
      <c r="AE23897" s="99">
        <f t="shared" si="3650"/>
        <v>2.3023644007513122E-3</v>
      </c>
      <c r="AF23897" s="100">
        <v>17156.668000000001</v>
      </c>
      <c r="AG23897" s="100">
        <f t="shared" si="3625"/>
        <v>-5.3188003184522301E-3</v>
      </c>
      <c r="AH23897" s="101">
        <v>2789.28</v>
      </c>
      <c r="AI23897" s="101">
        <f t="shared" si="3647"/>
        <v>1.83010245823687E-3</v>
      </c>
      <c r="AJ23897" s="102">
        <v>13290.64</v>
      </c>
      <c r="AK23897" s="102">
        <f t="shared" si="3626"/>
        <v>1.5067053484636365E-3</v>
      </c>
      <c r="AL23897" s="103">
        <v>858.52599999999995</v>
      </c>
      <c r="AM23897" s="103">
        <f t="shared" si="3636"/>
        <v>-8.267965551998515E-3</v>
      </c>
      <c r="AN23897" s="104">
        <v>1503.1179999999999</v>
      </c>
      <c r="AO23897" s="104">
        <f t="shared" si="3629"/>
        <v>3.6824647515207036E-3</v>
      </c>
      <c r="AP23897" s="105">
        <v>4192.7290000000003</v>
      </c>
      <c r="AQ23897" s="105">
        <f t="shared" si="3648"/>
        <v>2.8319973508729997E-3</v>
      </c>
      <c r="AR23897" s="106">
        <v>318.67</v>
      </c>
      <c r="AS23897" s="106">
        <f t="shared" si="3622"/>
        <v>-7.7811598042580223E-3</v>
      </c>
      <c r="AT23897" s="107">
        <v>463.15</v>
      </c>
      <c r="AU23897" s="107">
        <f t="shared" si="3623"/>
        <v>-9.5836394690328956E-3</v>
      </c>
      <c r="AV23897" s="90">
        <v>99.965999999999994</v>
      </c>
      <c r="AW23897" s="90">
        <f t="shared" si="3637"/>
        <v>-5.1004336474212578E-4</v>
      </c>
      <c r="AX23897" s="108">
        <v>1910.67</v>
      </c>
      <c r="AY23897" s="108">
        <f t="shared" si="3644"/>
        <v>-4.1626358317133913E-3</v>
      </c>
      <c r="AZ23897" s="109">
        <v>1682.52</v>
      </c>
      <c r="BA23897" s="109">
        <f t="shared" si="3646"/>
        <v>-1.4966328560626287E-3</v>
      </c>
      <c r="BB23897" s="110">
        <v>277.67910000000001</v>
      </c>
      <c r="BC23897" s="110">
        <f t="shared" si="3627"/>
        <v>-6.3067977819960411E-3</v>
      </c>
      <c r="BD23897" s="111">
        <v>2807.2172999999998</v>
      </c>
      <c r="BE23897" s="111">
        <f t="shared" si="3638"/>
        <v>-1.5340210558802818E-2</v>
      </c>
      <c r="BF23897" s="112">
        <v>198.86</v>
      </c>
      <c r="BG23897" s="112">
        <f t="shared" si="3639"/>
        <v>0</v>
      </c>
    </row>
    <row r="23898" spans="1:59" ht="25" x14ac:dyDescent="0.2">
      <c r="A23898" s="83">
        <v>42159</v>
      </c>
      <c r="B23898" s="84">
        <v>1621.34</v>
      </c>
      <c r="C23898" s="85">
        <f t="shared" si="3630"/>
        <v>-3.3311915635485835E-3</v>
      </c>
      <c r="D23898" s="86">
        <v>1424.2584999999999</v>
      </c>
      <c r="E23898" s="86">
        <f t="shared" si="3628"/>
        <v>-1.4717530072688324E-3</v>
      </c>
      <c r="F23898" s="87">
        <v>1700.02</v>
      </c>
      <c r="G23898" s="87">
        <f t="shared" si="3631"/>
        <v>-3.5172950181715395E-3</v>
      </c>
      <c r="H23898" s="88">
        <v>1709.4762000000001</v>
      </c>
      <c r="I23898" s="88">
        <f t="shared" si="3632"/>
        <v>-5.5818962677146216E-3</v>
      </c>
      <c r="J23898" s="89">
        <v>201.5291</v>
      </c>
      <c r="K23898" s="89">
        <f t="shared" si="3645"/>
        <v>-9.3493427797749357E-3</v>
      </c>
      <c r="L23898" s="90">
        <v>161.03100000000001</v>
      </c>
      <c r="M23898" s="90">
        <f t="shared" si="3649"/>
        <v>5.155615853112065E-4</v>
      </c>
      <c r="N23898" s="91">
        <v>806.53</v>
      </c>
      <c r="O23898" s="91">
        <f t="shared" si="3640"/>
        <v>-7.9408132038441669E-3</v>
      </c>
      <c r="P23898" s="92">
        <v>6996.45</v>
      </c>
      <c r="Q23898" s="92">
        <f t="shared" si="3635"/>
        <v>-6.9095899911241401E-3</v>
      </c>
      <c r="R23898" s="93">
        <v>2001.26</v>
      </c>
      <c r="S23898" s="93">
        <f t="shared" si="3633"/>
        <v>-5.8986577095808332E-3</v>
      </c>
      <c r="T23898" s="94">
        <v>6710.96</v>
      </c>
      <c r="U23898" s="94">
        <f t="shared" si="3641"/>
        <v>-8.0291199682643588E-3</v>
      </c>
      <c r="V23898" s="95">
        <v>7053.37</v>
      </c>
      <c r="W23898" s="95">
        <f t="shared" si="3642"/>
        <v>-7.2228692998034085E-3</v>
      </c>
      <c r="X23898" s="96">
        <v>1067.0873999999999</v>
      </c>
      <c r="Y23898" s="96">
        <f t="shared" si="3643"/>
        <v>-2.0287884311751374E-3</v>
      </c>
      <c r="Z23898" s="97">
        <v>4935.7700000000004</v>
      </c>
      <c r="AA23898" s="97">
        <f t="shared" si="3634"/>
        <v>-7.2893491172491501E-3</v>
      </c>
      <c r="AB23898" s="98">
        <v>5931.9</v>
      </c>
      <c r="AC23898" s="98">
        <f t="shared" si="3624"/>
        <v>1.0522838377439074E-2</v>
      </c>
      <c r="AD23898" s="99">
        <v>3871.23</v>
      </c>
      <c r="AE23898" s="99">
        <f t="shared" si="3650"/>
        <v>-8.6419624111902116E-3</v>
      </c>
      <c r="AF23898" s="100">
        <v>17020.692999999999</v>
      </c>
      <c r="AG23898" s="100">
        <f t="shared" si="3625"/>
        <v>-7.9570635916426206E-3</v>
      </c>
      <c r="AH23898" s="101">
        <v>2766.77</v>
      </c>
      <c r="AI23898" s="101">
        <f t="shared" si="3647"/>
        <v>-8.1029231782066592E-3</v>
      </c>
      <c r="AJ23898" s="102">
        <v>13182.86</v>
      </c>
      <c r="AK23898" s="102">
        <f t="shared" si="3626"/>
        <v>-8.1425270924172372E-3</v>
      </c>
      <c r="AL23898" s="103">
        <v>851.45699999999999</v>
      </c>
      <c r="AM23898" s="103">
        <f t="shared" si="3636"/>
        <v>-7.1450259532846823E-3</v>
      </c>
      <c r="AN23898" s="104">
        <v>1489.21</v>
      </c>
      <c r="AO23898" s="104">
        <f t="shared" si="3629"/>
        <v>-9.2958393278360189E-3</v>
      </c>
      <c r="AP23898" s="105">
        <v>4154.1450000000004</v>
      </c>
      <c r="AQ23898" s="105">
        <f t="shared" si="3648"/>
        <v>-9.2452036118752159E-3</v>
      </c>
      <c r="AR23898" s="106">
        <v>316.2</v>
      </c>
      <c r="AS23898" s="106">
        <f t="shared" si="3622"/>
        <v>-7.5553516444495017E-3</v>
      </c>
      <c r="AT23898" s="107">
        <v>460.86</v>
      </c>
      <c r="AU23898" s="107">
        <f t="shared" si="3623"/>
        <v>-4.9566664613908355E-3</v>
      </c>
      <c r="AV23898" s="90">
        <v>100.001</v>
      </c>
      <c r="AW23898" s="90">
        <f t="shared" si="3637"/>
        <v>3.5005776310502039E-4</v>
      </c>
      <c r="AX23898" s="108">
        <v>1916.28</v>
      </c>
      <c r="AY23898" s="108">
        <f t="shared" si="3644"/>
        <v>2.9318407705794967E-3</v>
      </c>
      <c r="AZ23898" s="109">
        <v>1679.45</v>
      </c>
      <c r="BA23898" s="109">
        <f t="shared" si="3646"/>
        <v>-1.826310676959765E-3</v>
      </c>
      <c r="BB23898" s="110">
        <v>278.66289999999998</v>
      </c>
      <c r="BC23898" s="110">
        <f t="shared" si="3627"/>
        <v>3.5366771714316859E-3</v>
      </c>
      <c r="BD23898" s="111">
        <v>2844.2390999999998</v>
      </c>
      <c r="BE23898" s="111">
        <f t="shared" si="3638"/>
        <v>1.3101872144820743E-2</v>
      </c>
      <c r="BF23898" s="112">
        <v>198.86</v>
      </c>
      <c r="BG23898" s="112">
        <f t="shared" si="3639"/>
        <v>-5.0287898227949602E-5</v>
      </c>
    </row>
    <row r="23899" spans="1:59" ht="25" x14ac:dyDescent="0.2">
      <c r="A23899" s="83">
        <v>42160</v>
      </c>
      <c r="B23899" s="84">
        <v>1620.86</v>
      </c>
      <c r="C23899" s="85">
        <f t="shared" si="3630"/>
        <v>-2.9609524613340344E-4</v>
      </c>
      <c r="D23899" s="86">
        <v>1425.5658000000001</v>
      </c>
      <c r="E23899" s="86">
        <f t="shared" si="3628"/>
        <v>9.1746013373524048E-4</v>
      </c>
      <c r="F23899" s="87">
        <v>1699.01</v>
      </c>
      <c r="G23899" s="87">
        <f t="shared" si="3631"/>
        <v>-5.9428721119011573E-4</v>
      </c>
      <c r="H23899" s="88">
        <v>1705.6083000000001</v>
      </c>
      <c r="I23899" s="88">
        <f t="shared" si="3632"/>
        <v>-2.2651865005811106E-3</v>
      </c>
      <c r="J23899" s="89">
        <v>201.9204</v>
      </c>
      <c r="K23899" s="89">
        <f t="shared" si="3645"/>
        <v>1.9397725003795084E-3</v>
      </c>
      <c r="L23899" s="90">
        <v>160.75200000000001</v>
      </c>
      <c r="M23899" s="90">
        <f t="shared" si="3649"/>
        <v>-1.7340883136411701E-3</v>
      </c>
      <c r="N23899" s="91">
        <v>799.95</v>
      </c>
      <c r="O23899" s="91">
        <f t="shared" si="3640"/>
        <v>-8.1918689268566137E-3</v>
      </c>
      <c r="P23899" s="92">
        <v>6857.63</v>
      </c>
      <c r="Q23899" s="92">
        <f t="shared" si="3635"/>
        <v>-2.0040976561832475E-2</v>
      </c>
      <c r="R23899" s="93">
        <v>1989.49</v>
      </c>
      <c r="S23899" s="93">
        <f t="shared" si="3633"/>
        <v>0</v>
      </c>
      <c r="T23899" s="94">
        <v>6654.45</v>
      </c>
      <c r="U23899" s="94">
        <f t="shared" si="3641"/>
        <v>-8.456206991036724E-3</v>
      </c>
      <c r="V23899" s="95">
        <v>6922.83</v>
      </c>
      <c r="W23899" s="95">
        <f t="shared" si="3642"/>
        <v>-1.8680871230198477E-2</v>
      </c>
      <c r="X23899" s="96">
        <v>1064.9247</v>
      </c>
      <c r="Y23899" s="96">
        <f t="shared" si="3643"/>
        <v>0</v>
      </c>
      <c r="Z23899" s="97">
        <v>4924.9799999999996</v>
      </c>
      <c r="AA23899" s="97">
        <f t="shared" si="3634"/>
        <v>-2.1884753809784181E-3</v>
      </c>
      <c r="AB23899" s="98">
        <v>5978.06</v>
      </c>
      <c r="AC23899" s="98">
        <f t="shared" si="3624"/>
        <v>-7.7515342002272272E-3</v>
      </c>
      <c r="AD23899" s="99">
        <v>3865.83</v>
      </c>
      <c r="AE23899" s="99">
        <f t="shared" si="3650"/>
        <v>-1.3958792814882405E-3</v>
      </c>
      <c r="AF23899" s="100">
        <v>16920.355</v>
      </c>
      <c r="AG23899" s="100">
        <f t="shared" si="3625"/>
        <v>-5.9125040746340791E-3</v>
      </c>
      <c r="AH23899" s="101">
        <v>2760.15</v>
      </c>
      <c r="AI23899" s="101">
        <f t="shared" si="3647"/>
        <v>-2.3955487562054558E-3</v>
      </c>
      <c r="AJ23899" s="102">
        <v>13118.17</v>
      </c>
      <c r="AK23899" s="102">
        <f t="shared" si="3626"/>
        <v>-4.9192089017543877E-3</v>
      </c>
      <c r="AL23899" s="103">
        <v>845.39499999999998</v>
      </c>
      <c r="AM23899" s="103">
        <f t="shared" si="3636"/>
        <v>0</v>
      </c>
      <c r="AN23899" s="104">
        <v>1486.777</v>
      </c>
      <c r="AO23899" s="104">
        <f t="shared" si="3629"/>
        <v>-1.6350881519675976E-3</v>
      </c>
      <c r="AP23899" s="105">
        <v>4152.9840000000004</v>
      </c>
      <c r="AQ23899" s="105">
        <f t="shared" si="3648"/>
        <v>-2.7951895475783473E-4</v>
      </c>
      <c r="AR23899" s="106">
        <v>313.82</v>
      </c>
      <c r="AS23899" s="106">
        <f t="shared" si="3622"/>
        <v>0</v>
      </c>
      <c r="AT23899" s="107">
        <v>454.88</v>
      </c>
      <c r="AU23899" s="107">
        <f t="shared" si="3623"/>
        <v>-1.3060661335955964E-2</v>
      </c>
      <c r="AV23899" s="90">
        <v>99.885999999999996</v>
      </c>
      <c r="AW23899" s="90">
        <f t="shared" si="3637"/>
        <v>-1.1506502442710112E-3</v>
      </c>
      <c r="AX23899" s="108">
        <v>1907.8</v>
      </c>
      <c r="AY23899" s="108">
        <f t="shared" si="3644"/>
        <v>-4.4350609296683642E-3</v>
      </c>
      <c r="AZ23899" s="109">
        <v>1674.41</v>
      </c>
      <c r="BA23899" s="109">
        <f t="shared" si="3646"/>
        <v>-3.0054944415438428E-3</v>
      </c>
      <c r="BB23899" s="110">
        <v>277.69479999999999</v>
      </c>
      <c r="BC23899" s="110">
        <f t="shared" si="3627"/>
        <v>-3.4801386844621131E-3</v>
      </c>
      <c r="BD23899" s="111">
        <v>2805.7244000000001</v>
      </c>
      <c r="BE23899" s="111">
        <f t="shared" si="3638"/>
        <v>-1.3633821384629702E-2</v>
      </c>
      <c r="BF23899" s="112">
        <v>198.85</v>
      </c>
      <c r="BG23899" s="112">
        <f t="shared" si="3639"/>
        <v>0</v>
      </c>
    </row>
    <row r="23900" spans="1:59" ht="25" x14ac:dyDescent="0.2">
      <c r="A23900" s="83">
        <v>42161</v>
      </c>
      <c r="B23900" s="84">
        <v>1620.86</v>
      </c>
      <c r="C23900" s="85">
        <f t="shared" si="3630"/>
        <v>0</v>
      </c>
      <c r="D23900" s="86">
        <v>1425.5658000000001</v>
      </c>
      <c r="E23900" s="86">
        <f t="shared" si="3628"/>
        <v>0</v>
      </c>
      <c r="F23900" s="87">
        <v>1699.01</v>
      </c>
      <c r="G23900" s="87">
        <f t="shared" si="3631"/>
        <v>0</v>
      </c>
      <c r="H23900" s="88">
        <v>1705.6083000000001</v>
      </c>
      <c r="I23900" s="88">
        <f t="shared" si="3632"/>
        <v>0</v>
      </c>
      <c r="J23900" s="89">
        <v>201.9204</v>
      </c>
      <c r="K23900" s="89">
        <f t="shared" si="3645"/>
        <v>0</v>
      </c>
      <c r="L23900" s="90">
        <v>160.75200000000001</v>
      </c>
      <c r="M23900" s="90">
        <f t="shared" si="3649"/>
        <v>0</v>
      </c>
      <c r="N23900" s="91">
        <v>799.95</v>
      </c>
      <c r="O23900" s="91">
        <f t="shared" si="3640"/>
        <v>0</v>
      </c>
      <c r="P23900" s="92">
        <v>6857.63</v>
      </c>
      <c r="Q23900" s="92">
        <f t="shared" si="3635"/>
        <v>0</v>
      </c>
      <c r="R23900" s="93">
        <v>1989.49</v>
      </c>
      <c r="S23900" s="93">
        <f t="shared" si="3633"/>
        <v>0</v>
      </c>
      <c r="T23900" s="94">
        <v>6654.45</v>
      </c>
      <c r="U23900" s="94">
        <f t="shared" si="3641"/>
        <v>0</v>
      </c>
      <c r="V23900" s="95">
        <v>6922.83</v>
      </c>
      <c r="W23900" s="95">
        <f t="shared" si="3642"/>
        <v>0</v>
      </c>
      <c r="X23900" s="96">
        <v>1064.9247</v>
      </c>
      <c r="Y23900" s="96">
        <f t="shared" si="3643"/>
        <v>0</v>
      </c>
      <c r="Z23900" s="97">
        <v>4924.9799999999996</v>
      </c>
      <c r="AA23900" s="97">
        <f t="shared" si="3634"/>
        <v>0</v>
      </c>
      <c r="AB23900" s="98">
        <v>5978.06</v>
      </c>
      <c r="AC23900" s="98">
        <f t="shared" si="3624"/>
        <v>0</v>
      </c>
      <c r="AD23900" s="99">
        <v>3865.83</v>
      </c>
      <c r="AE23900" s="99">
        <f t="shared" si="3650"/>
        <v>0</v>
      </c>
      <c r="AF23900" s="100">
        <v>16920.355</v>
      </c>
      <c r="AG23900" s="100">
        <f t="shared" si="3625"/>
        <v>0</v>
      </c>
      <c r="AH23900" s="101">
        <v>2760.15</v>
      </c>
      <c r="AI23900" s="101">
        <f t="shared" si="3647"/>
        <v>0</v>
      </c>
      <c r="AJ23900" s="102">
        <v>13118.17</v>
      </c>
      <c r="AK23900" s="102">
        <f t="shared" si="3626"/>
        <v>0</v>
      </c>
      <c r="AL23900" s="103">
        <v>845.39499999999998</v>
      </c>
      <c r="AM23900" s="103">
        <f t="shared" si="3636"/>
        <v>0</v>
      </c>
      <c r="AN23900" s="104">
        <v>1486.777</v>
      </c>
      <c r="AO23900" s="104">
        <f t="shared" si="3629"/>
        <v>0</v>
      </c>
      <c r="AP23900" s="105">
        <v>4152.9840000000004</v>
      </c>
      <c r="AQ23900" s="105">
        <f t="shared" si="3648"/>
        <v>0</v>
      </c>
      <c r="AR23900" s="106">
        <v>313.82</v>
      </c>
      <c r="AS23900" s="106">
        <f t="shared" si="3622"/>
        <v>0</v>
      </c>
      <c r="AT23900" s="107">
        <v>454.88</v>
      </c>
      <c r="AU23900" s="107">
        <f t="shared" si="3623"/>
        <v>0</v>
      </c>
      <c r="AV23900" s="90">
        <v>99.885999999999996</v>
      </c>
      <c r="AW23900" s="90">
        <f t="shared" si="3637"/>
        <v>0</v>
      </c>
      <c r="AX23900" s="108">
        <v>1907.8</v>
      </c>
      <c r="AY23900" s="108">
        <f t="shared" si="3644"/>
        <v>0</v>
      </c>
      <c r="AZ23900" s="109">
        <v>1674.41</v>
      </c>
      <c r="BA23900" s="109">
        <f t="shared" si="3646"/>
        <v>0</v>
      </c>
      <c r="BB23900" s="110">
        <v>277.69479999999999</v>
      </c>
      <c r="BC23900" s="110">
        <f t="shared" si="3627"/>
        <v>0</v>
      </c>
      <c r="BD23900" s="111">
        <v>2805.7244000000001</v>
      </c>
      <c r="BE23900" s="111">
        <f t="shared" si="3638"/>
        <v>0</v>
      </c>
      <c r="BF23900" s="112">
        <v>198.85</v>
      </c>
      <c r="BG23900" s="112">
        <f t="shared" si="3639"/>
        <v>0</v>
      </c>
    </row>
    <row r="23901" spans="1:59" ht="25" x14ac:dyDescent="0.2">
      <c r="A23901" s="83">
        <v>42162</v>
      </c>
      <c r="B23901" s="84">
        <v>1620.86</v>
      </c>
      <c r="C23901" s="85">
        <f t="shared" si="3630"/>
        <v>0</v>
      </c>
      <c r="D23901" s="86">
        <v>1425.5658000000001</v>
      </c>
      <c r="E23901" s="86">
        <f t="shared" si="3628"/>
        <v>0</v>
      </c>
      <c r="F23901" s="87">
        <v>1699.01</v>
      </c>
      <c r="G23901" s="87">
        <f t="shared" si="3631"/>
        <v>0</v>
      </c>
      <c r="H23901" s="88">
        <v>1705.6083000000001</v>
      </c>
      <c r="I23901" s="88">
        <f t="shared" si="3632"/>
        <v>0</v>
      </c>
      <c r="J23901" s="89">
        <v>201.9204</v>
      </c>
      <c r="K23901" s="89">
        <f t="shared" si="3645"/>
        <v>0</v>
      </c>
      <c r="L23901" s="90">
        <v>160.75200000000001</v>
      </c>
      <c r="M23901" s="90">
        <f t="shared" si="3649"/>
        <v>0</v>
      </c>
      <c r="N23901" s="91">
        <v>799.95</v>
      </c>
      <c r="O23901" s="91">
        <f t="shared" si="3640"/>
        <v>0</v>
      </c>
      <c r="P23901" s="92">
        <v>6857.63</v>
      </c>
      <c r="Q23901" s="92">
        <f t="shared" si="3635"/>
        <v>0</v>
      </c>
      <c r="R23901" s="93">
        <v>1989.49</v>
      </c>
      <c r="S23901" s="93">
        <f t="shared" si="3633"/>
        <v>-5.0845560032204114E-3</v>
      </c>
      <c r="T23901" s="94">
        <v>6654.45</v>
      </c>
      <c r="U23901" s="94">
        <f t="shared" si="3641"/>
        <v>0</v>
      </c>
      <c r="V23901" s="95">
        <v>6922.83</v>
      </c>
      <c r="W23901" s="95">
        <f t="shared" si="3642"/>
        <v>0</v>
      </c>
      <c r="X23901" s="96">
        <v>1064.9247</v>
      </c>
      <c r="Y23901" s="96">
        <f t="shared" si="3643"/>
        <v>5.6870476912885875E-4</v>
      </c>
      <c r="Z23901" s="97">
        <v>4924.9799999999996</v>
      </c>
      <c r="AA23901" s="97">
        <f t="shared" si="3634"/>
        <v>0</v>
      </c>
      <c r="AB23901" s="98">
        <v>5978.06</v>
      </c>
      <c r="AC23901" s="98">
        <f t="shared" si="3624"/>
        <v>0</v>
      </c>
      <c r="AD23901" s="99">
        <v>3865.83</v>
      </c>
      <c r="AE23901" s="99">
        <f t="shared" si="3650"/>
        <v>0</v>
      </c>
      <c r="AF23901" s="100">
        <v>16920.355</v>
      </c>
      <c r="AG23901" s="100">
        <f t="shared" si="3625"/>
        <v>0</v>
      </c>
      <c r="AH23901" s="101">
        <v>2760.15</v>
      </c>
      <c r="AI23901" s="101">
        <f t="shared" si="3647"/>
        <v>0</v>
      </c>
      <c r="AJ23901" s="102">
        <v>13118.17</v>
      </c>
      <c r="AK23901" s="102">
        <f t="shared" si="3626"/>
        <v>0</v>
      </c>
      <c r="AL23901" s="103">
        <v>845.39499999999998</v>
      </c>
      <c r="AM23901" s="103">
        <f t="shared" si="3636"/>
        <v>-6.527089730925183E-3</v>
      </c>
      <c r="AN23901" s="104">
        <v>1486.777</v>
      </c>
      <c r="AO23901" s="104">
        <f t="shared" si="3629"/>
        <v>0</v>
      </c>
      <c r="AP23901" s="105">
        <v>4152.9840000000004</v>
      </c>
      <c r="AQ23901" s="105">
        <f t="shared" si="3648"/>
        <v>0</v>
      </c>
      <c r="AR23901" s="106">
        <v>313.82</v>
      </c>
      <c r="AS23901" s="106">
        <f t="shared" ref="AS23901:AS23964" si="3651">LN(AR23902/AR23901)</f>
        <v>-4.663204336447741E-3</v>
      </c>
      <c r="AT23901" s="107">
        <v>454.88</v>
      </c>
      <c r="AU23901" s="107">
        <f t="shared" si="3623"/>
        <v>0</v>
      </c>
      <c r="AV23901" s="90">
        <v>99.885999999999996</v>
      </c>
      <c r="AW23901" s="90">
        <f t="shared" si="3637"/>
        <v>0</v>
      </c>
      <c r="AX23901" s="108">
        <v>1907.8</v>
      </c>
      <c r="AY23901" s="108">
        <f t="shared" si="3644"/>
        <v>0</v>
      </c>
      <c r="AZ23901" s="109">
        <v>1674.41</v>
      </c>
      <c r="BA23901" s="109">
        <f t="shared" si="3646"/>
        <v>0</v>
      </c>
      <c r="BB23901" s="110">
        <v>277.69479999999999</v>
      </c>
      <c r="BC23901" s="110">
        <f t="shared" si="3627"/>
        <v>0</v>
      </c>
      <c r="BD23901" s="111">
        <v>2805.7244000000001</v>
      </c>
      <c r="BE23901" s="111">
        <f t="shared" si="3638"/>
        <v>0</v>
      </c>
      <c r="BF23901" s="112">
        <v>198.85</v>
      </c>
      <c r="BG23901" s="112">
        <f t="shared" si="3639"/>
        <v>5.0287898227907717E-5</v>
      </c>
    </row>
    <row r="23902" spans="1:59" ht="25" x14ac:dyDescent="0.2">
      <c r="A23902" s="83">
        <v>42163</v>
      </c>
      <c r="B23902" s="84">
        <v>1611.59</v>
      </c>
      <c r="C23902" s="85">
        <f t="shared" si="3630"/>
        <v>-5.7356032811214539E-3</v>
      </c>
      <c r="D23902" s="86">
        <v>1424.9517000000001</v>
      </c>
      <c r="E23902" s="86">
        <f t="shared" si="3628"/>
        <v>-4.3086913832355726E-4</v>
      </c>
      <c r="F23902" s="87">
        <v>1691.54</v>
      </c>
      <c r="G23902" s="87">
        <f t="shared" si="3631"/>
        <v>-4.4063718786193778E-3</v>
      </c>
      <c r="H23902" s="88">
        <v>1698.0579</v>
      </c>
      <c r="I23902" s="88">
        <f t="shared" si="3632"/>
        <v>-4.4366350525202932E-3</v>
      </c>
      <c r="J23902" s="89">
        <v>202.6422</v>
      </c>
      <c r="K23902" s="89">
        <f t="shared" si="3645"/>
        <v>3.5683019927026426E-3</v>
      </c>
      <c r="L23902" s="90">
        <v>160.61799999999999</v>
      </c>
      <c r="M23902" s="90">
        <f t="shared" si="3649"/>
        <v>-8.3392978663691638E-4</v>
      </c>
      <c r="N23902" s="91">
        <v>796.3</v>
      </c>
      <c r="O23902" s="91">
        <f t="shared" si="3640"/>
        <v>-4.5732264513218589E-3</v>
      </c>
      <c r="P23902" s="92">
        <v>6851.12</v>
      </c>
      <c r="Q23902" s="92">
        <f t="shared" si="3635"/>
        <v>-9.4975843740061734E-4</v>
      </c>
      <c r="R23902" s="93">
        <v>1979.4</v>
      </c>
      <c r="S23902" s="93">
        <f t="shared" si="3633"/>
        <v>-6.0910601365292876E-3</v>
      </c>
      <c r="T23902" s="94">
        <v>6624.45</v>
      </c>
      <c r="U23902" s="94">
        <f t="shared" si="3641"/>
        <v>-4.5184542456158704E-3</v>
      </c>
      <c r="V23902" s="95">
        <v>6909.08</v>
      </c>
      <c r="W23902" s="95">
        <f t="shared" si="3642"/>
        <v>-1.9881570266454093E-3</v>
      </c>
      <c r="X23902" s="96">
        <v>1065.5305000000001</v>
      </c>
      <c r="Y23902" s="96">
        <f t="shared" si="3643"/>
        <v>-1.4040940439456328E-4</v>
      </c>
      <c r="Z23902" s="97">
        <v>4874.8900000000003</v>
      </c>
      <c r="AA23902" s="97">
        <f t="shared" si="3634"/>
        <v>-1.0222673609427692E-2</v>
      </c>
      <c r="AB23902" s="98">
        <v>5943.66</v>
      </c>
      <c r="AC23902" s="98">
        <f t="shared" si="3624"/>
        <v>5.7709953718969005E-3</v>
      </c>
      <c r="AD23902" s="99">
        <v>3841.45</v>
      </c>
      <c r="AE23902" s="99">
        <f t="shared" si="3650"/>
        <v>-6.3265072286933571E-3</v>
      </c>
      <c r="AF23902" s="100">
        <v>16848.746999999999</v>
      </c>
      <c r="AG23902" s="100">
        <f t="shared" si="3625"/>
        <v>-4.2410430298730388E-3</v>
      </c>
      <c r="AH23902" s="101">
        <v>2739.04</v>
      </c>
      <c r="AI23902" s="101">
        <f t="shared" si="3647"/>
        <v>-7.677532034024828E-3</v>
      </c>
      <c r="AJ23902" s="102">
        <v>13067.75</v>
      </c>
      <c r="AK23902" s="102">
        <f t="shared" si="3626"/>
        <v>-3.8509292252672965E-3</v>
      </c>
      <c r="AL23902" s="103">
        <v>839.89499999999998</v>
      </c>
      <c r="AM23902" s="103">
        <f t="shared" si="3636"/>
        <v>-6.4552706785560093E-4</v>
      </c>
      <c r="AN23902" s="104">
        <v>1477.2529999999999</v>
      </c>
      <c r="AO23902" s="104">
        <f t="shared" si="3629"/>
        <v>-6.4264078146259503E-3</v>
      </c>
      <c r="AP23902" s="105">
        <v>4133.0540000000001</v>
      </c>
      <c r="AQ23902" s="105">
        <f t="shared" si="3648"/>
        <v>-4.8105109905014296E-3</v>
      </c>
      <c r="AR23902" s="106">
        <v>312.36</v>
      </c>
      <c r="AS23902" s="106">
        <f t="shared" si="3651"/>
        <v>-1.3775651315907464E-3</v>
      </c>
      <c r="AT23902" s="107">
        <v>453.99</v>
      </c>
      <c r="AU23902" s="107">
        <f t="shared" ref="AU23902:AU23965" si="3652">LN(AT23902/AT23901)</f>
        <v>-1.9584765356451561E-3</v>
      </c>
      <c r="AV23902" s="90">
        <v>99.974000000000004</v>
      </c>
      <c r="AW23902" s="90">
        <f t="shared" si="3637"/>
        <v>8.8061648841098697E-4</v>
      </c>
      <c r="AX23902" s="108">
        <v>1910.41</v>
      </c>
      <c r="AY23902" s="108">
        <f t="shared" si="3644"/>
        <v>1.367132979337911E-3</v>
      </c>
      <c r="AZ23902" s="109">
        <v>1673.39</v>
      </c>
      <c r="BA23902" s="109">
        <f t="shared" si="3646"/>
        <v>-6.0935541642969672E-4</v>
      </c>
      <c r="BB23902" s="110">
        <v>278.11750000000001</v>
      </c>
      <c r="BC23902" s="110">
        <f t="shared" si="3627"/>
        <v>1.5210173704067079E-3</v>
      </c>
      <c r="BD23902" s="111">
        <v>2810.2251999999999</v>
      </c>
      <c r="BE23902" s="111">
        <f t="shared" si="3638"/>
        <v>1.6028637306896324E-3</v>
      </c>
      <c r="BF23902" s="112">
        <v>198.86</v>
      </c>
      <c r="BG23902" s="112">
        <f t="shared" si="3639"/>
        <v>-5.0287898227949602E-5</v>
      </c>
    </row>
    <row r="23903" spans="1:59" ht="25" x14ac:dyDescent="0.2">
      <c r="A23903" s="83">
        <v>42164</v>
      </c>
      <c r="B23903" s="84">
        <v>1615.33</v>
      </c>
      <c r="C23903" s="85">
        <f t="shared" si="3630"/>
        <v>2.3180008643689928E-3</v>
      </c>
      <c r="D23903" s="86">
        <v>1424.9907000000001</v>
      </c>
      <c r="E23903" s="86">
        <f t="shared" si="3628"/>
        <v>2.7368974195808936E-5</v>
      </c>
      <c r="F23903" s="87">
        <v>1693.78</v>
      </c>
      <c r="G23903" s="87">
        <f t="shared" si="3631"/>
        <v>1.3233610570973211E-3</v>
      </c>
      <c r="H23903" s="88">
        <v>1699.1931999999999</v>
      </c>
      <c r="I23903" s="88">
        <f t="shared" si="3632"/>
        <v>6.68363926506636E-4</v>
      </c>
      <c r="J23903" s="89">
        <v>205.8064</v>
      </c>
      <c r="K23903" s="89">
        <f t="shared" si="3645"/>
        <v>1.5494058743802479E-2</v>
      </c>
      <c r="L23903" s="90">
        <v>160.21</v>
      </c>
      <c r="M23903" s="90">
        <f t="shared" si="3649"/>
        <v>-2.543420274698679E-3</v>
      </c>
      <c r="N23903" s="91">
        <v>795.58</v>
      </c>
      <c r="O23903" s="91">
        <f t="shared" si="3640"/>
        <v>-9.0459085998567592E-4</v>
      </c>
      <c r="P23903" s="92">
        <v>6832.08</v>
      </c>
      <c r="Q23903" s="92">
        <f t="shared" si="3635"/>
        <v>-2.7829765389185872E-3</v>
      </c>
      <c r="R23903" s="93">
        <v>1967.38</v>
      </c>
      <c r="S23903" s="93">
        <f t="shared" si="3633"/>
        <v>7.0656280332335427E-3</v>
      </c>
      <c r="T23903" s="94">
        <v>6622.52</v>
      </c>
      <c r="U23903" s="94">
        <f t="shared" si="3641"/>
        <v>-2.9138739102680181E-4</v>
      </c>
      <c r="V23903" s="95">
        <v>6900.7</v>
      </c>
      <c r="W23903" s="95">
        <f t="shared" si="3642"/>
        <v>-1.2136328063993315E-3</v>
      </c>
      <c r="X23903" s="96">
        <v>1065.3809000000001</v>
      </c>
      <c r="Y23903" s="96">
        <f t="shared" si="3643"/>
        <v>-9.2873762974983313E-4</v>
      </c>
      <c r="Z23903" s="97">
        <v>4870.59</v>
      </c>
      <c r="AA23903" s="97">
        <f t="shared" si="3634"/>
        <v>-8.8246043890037032E-4</v>
      </c>
      <c r="AB23903" s="98">
        <v>5924.74</v>
      </c>
      <c r="AC23903" s="98">
        <f t="shared" si="3624"/>
        <v>3.1883010392689272E-3</v>
      </c>
      <c r="AD23903" s="99">
        <v>3843.16</v>
      </c>
      <c r="AE23903" s="99">
        <f t="shared" si="3650"/>
        <v>4.4504536423426713E-4</v>
      </c>
      <c r="AF23903" s="100">
        <v>16836.601999999999</v>
      </c>
      <c r="AG23903" s="100">
        <f t="shared" si="3625"/>
        <v>-7.2108503469843098E-4</v>
      </c>
      <c r="AH23903" s="101">
        <v>2737.31</v>
      </c>
      <c r="AI23903" s="101">
        <f t="shared" si="3647"/>
        <v>-6.3180770314112786E-4</v>
      </c>
      <c r="AJ23903" s="102">
        <v>13069</v>
      </c>
      <c r="AK23903" s="102">
        <f t="shared" si="3626"/>
        <v>9.5650760018217273E-5</v>
      </c>
      <c r="AL23903" s="103">
        <v>839.35299999999995</v>
      </c>
      <c r="AM23903" s="103">
        <f t="shared" si="3636"/>
        <v>1.0399031772962893E-2</v>
      </c>
      <c r="AN23903" s="104">
        <v>1476.4110000000001</v>
      </c>
      <c r="AO23903" s="104">
        <f t="shared" si="3629"/>
        <v>-5.7013934070237787E-4</v>
      </c>
      <c r="AP23903" s="105">
        <v>4139.8519999999999</v>
      </c>
      <c r="AQ23903" s="105">
        <f t="shared" si="3648"/>
        <v>1.6434373919035261E-3</v>
      </c>
      <c r="AR23903" s="106">
        <v>311.93</v>
      </c>
      <c r="AS23903" s="106">
        <f t="shared" si="3651"/>
        <v>1.340634978636575E-2</v>
      </c>
      <c r="AT23903" s="107">
        <v>453.09</v>
      </c>
      <c r="AU23903" s="107">
        <f t="shared" si="3652"/>
        <v>-1.984390120684648E-3</v>
      </c>
      <c r="AV23903" s="90">
        <v>99.912999999999997</v>
      </c>
      <c r="AW23903" s="90">
        <f t="shared" si="3637"/>
        <v>-6.103448637845959E-4</v>
      </c>
      <c r="AX23903" s="108">
        <v>1906.42</v>
      </c>
      <c r="AY23903" s="108">
        <f t="shared" si="3644"/>
        <v>-2.0907409831840049E-3</v>
      </c>
      <c r="AZ23903" s="109">
        <v>1669.24</v>
      </c>
      <c r="BA23903" s="109">
        <f t="shared" si="3646"/>
        <v>-2.4830759804661557E-3</v>
      </c>
      <c r="BB23903" s="110">
        <v>277.60599999999999</v>
      </c>
      <c r="BC23903" s="110">
        <f t="shared" si="3627"/>
        <v>-1.8408440328459617E-3</v>
      </c>
      <c r="BD23903" s="111">
        <v>2787.6711</v>
      </c>
      <c r="BE23903" s="111">
        <f t="shared" si="3638"/>
        <v>-8.0581064147725607E-3</v>
      </c>
      <c r="BF23903" s="112">
        <v>198.85</v>
      </c>
      <c r="BG23903" s="112">
        <f t="shared" si="3639"/>
        <v>0</v>
      </c>
    </row>
    <row r="23904" spans="1:59" ht="25" x14ac:dyDescent="0.2">
      <c r="A23904" s="83">
        <v>42165</v>
      </c>
      <c r="B23904" s="84">
        <v>1620.85</v>
      </c>
      <c r="C23904" s="85">
        <f t="shared" si="3630"/>
        <v>3.4114328334153296E-3</v>
      </c>
      <c r="D23904" s="86">
        <v>1426.307</v>
      </c>
      <c r="E23904" s="86">
        <f t="shared" si="3628"/>
        <v>9.2329895507590489E-4</v>
      </c>
      <c r="F23904" s="87">
        <v>1700.61</v>
      </c>
      <c r="G23904" s="87">
        <f t="shared" si="3631"/>
        <v>4.0242925636783796E-3</v>
      </c>
      <c r="H23904" s="88">
        <v>1715.1554000000001</v>
      </c>
      <c r="I23904" s="88">
        <f t="shared" si="3632"/>
        <v>9.3501385835239297E-3</v>
      </c>
      <c r="J23904" s="89">
        <v>206.88829999999999</v>
      </c>
      <c r="K23904" s="89">
        <f t="shared" si="3645"/>
        <v>5.2431130250645075E-3</v>
      </c>
      <c r="L23904" s="90">
        <v>160.149</v>
      </c>
      <c r="M23904" s="90">
        <f t="shared" si="3649"/>
        <v>-3.8082276906357027E-4</v>
      </c>
      <c r="N23904" s="91">
        <v>806.41</v>
      </c>
      <c r="O23904" s="91">
        <f t="shared" si="3640"/>
        <v>1.3520889630452193E-2</v>
      </c>
      <c r="P23904" s="92">
        <v>6958.34</v>
      </c>
      <c r="Q23904" s="92">
        <f t="shared" si="3635"/>
        <v>1.8311774132597377E-2</v>
      </c>
      <c r="R23904" s="93">
        <v>1981.33</v>
      </c>
      <c r="S23904" s="93">
        <f t="shared" si="3633"/>
        <v>-9.7961994543620929E-4</v>
      </c>
      <c r="T23904" s="94">
        <v>6717.79</v>
      </c>
      <c r="U23904" s="94">
        <f t="shared" si="3641"/>
        <v>1.4283269231077176E-2</v>
      </c>
      <c r="V23904" s="95">
        <v>7023.19</v>
      </c>
      <c r="W23904" s="95">
        <f t="shared" si="3642"/>
        <v>1.7594675043526981E-2</v>
      </c>
      <c r="X23904" s="96">
        <v>1064.3919000000001</v>
      </c>
      <c r="Y23904" s="96">
        <f t="shared" si="3643"/>
        <v>1.3638863339266937E-3</v>
      </c>
      <c r="Z23904" s="97">
        <v>4934.9399999999996</v>
      </c>
      <c r="AA23904" s="97">
        <f t="shared" si="3634"/>
        <v>1.3125435103050892E-2</v>
      </c>
      <c r="AB23904" s="98">
        <v>6007.17</v>
      </c>
      <c r="AC23904" s="98">
        <f t="shared" si="3624"/>
        <v>-1.3816951582057688E-2</v>
      </c>
      <c r="AD23904" s="99">
        <v>3889.7</v>
      </c>
      <c r="AE23904" s="99">
        <f t="shared" si="3650"/>
        <v>1.2037088977744253E-2</v>
      </c>
      <c r="AF23904" s="100">
        <v>16990.543000000001</v>
      </c>
      <c r="AG23904" s="100">
        <f t="shared" si="3625"/>
        <v>9.1016881687121104E-3</v>
      </c>
      <c r="AH23904" s="101">
        <v>2771.2</v>
      </c>
      <c r="AI23904" s="101">
        <f t="shared" si="3647"/>
        <v>1.230475304478881E-2</v>
      </c>
      <c r="AJ23904" s="102">
        <v>13213.4</v>
      </c>
      <c r="AK23904" s="102">
        <f t="shared" si="3626"/>
        <v>1.0988452574728668E-2</v>
      </c>
      <c r="AL23904" s="103">
        <v>848.12699999999995</v>
      </c>
      <c r="AM23904" s="103">
        <f t="shared" si="3636"/>
        <v>4.3237167260479249E-3</v>
      </c>
      <c r="AN23904" s="104">
        <v>1495.5740000000001</v>
      </c>
      <c r="AO23904" s="104">
        <f t="shared" si="3629"/>
        <v>1.2895936940995957E-2</v>
      </c>
      <c r="AP23904" s="105">
        <v>4188.7389999999996</v>
      </c>
      <c r="AQ23904" s="105">
        <f t="shared" si="3648"/>
        <v>1.173969557821905E-2</v>
      </c>
      <c r="AR23904" s="106">
        <v>316.14</v>
      </c>
      <c r="AS23904" s="106">
        <f t="shared" si="3651"/>
        <v>1.4224079018590151E-3</v>
      </c>
      <c r="AT23904" s="107">
        <v>457.65</v>
      </c>
      <c r="AU23904" s="107">
        <f t="shared" si="3652"/>
        <v>1.0013918584428416E-2</v>
      </c>
      <c r="AV23904" s="90">
        <v>99.869</v>
      </c>
      <c r="AW23904" s="90">
        <f t="shared" si="3637"/>
        <v>-4.4048013045632113E-4</v>
      </c>
      <c r="AX23904" s="108">
        <v>1900.87</v>
      </c>
      <c r="AY23904" s="108">
        <f t="shared" si="3644"/>
        <v>-2.9154616176917903E-3</v>
      </c>
      <c r="AZ23904" s="109">
        <v>1670.08</v>
      </c>
      <c r="BA23904" s="109">
        <f t="shared" si="3646"/>
        <v>5.0309644940730268E-4</v>
      </c>
      <c r="BB23904" s="110">
        <v>276.51749999999998</v>
      </c>
      <c r="BC23904" s="110">
        <f t="shared" si="3627"/>
        <v>-3.9287321330965831E-3</v>
      </c>
      <c r="BD23904" s="111">
        <v>2760.5477000000001</v>
      </c>
      <c r="BE23904" s="111">
        <f t="shared" si="3638"/>
        <v>-9.7774139973805917E-3</v>
      </c>
      <c r="BF23904" s="112">
        <v>198.85</v>
      </c>
      <c r="BG23904" s="112">
        <f t="shared" si="3639"/>
        <v>0</v>
      </c>
    </row>
    <row r="23905" spans="1:59" ht="25" x14ac:dyDescent="0.2">
      <c r="A23905" s="83">
        <v>42166</v>
      </c>
      <c r="B23905" s="84">
        <v>1626.73</v>
      </c>
      <c r="C23905" s="85">
        <f t="shared" si="3630"/>
        <v>3.6211618653133005E-3</v>
      </c>
      <c r="D23905" s="86">
        <v>1426.7369000000001</v>
      </c>
      <c r="E23905" s="86">
        <f t="shared" si="3628"/>
        <v>3.0136234724862022E-4</v>
      </c>
      <c r="F23905" s="87">
        <v>1705.11</v>
      </c>
      <c r="G23905" s="87">
        <f t="shared" si="3631"/>
        <v>2.6426145536210528E-3</v>
      </c>
      <c r="H23905" s="88">
        <v>1716.2665999999999</v>
      </c>
      <c r="I23905" s="88">
        <f t="shared" si="3632"/>
        <v>6.4766154605433554E-4</v>
      </c>
      <c r="J23905" s="89">
        <v>204.43549999999999</v>
      </c>
      <c r="K23905" s="89">
        <f t="shared" si="3645"/>
        <v>-1.1926511785270617E-2</v>
      </c>
      <c r="L23905" s="90">
        <v>160.40799999999999</v>
      </c>
      <c r="M23905" s="90">
        <f t="shared" si="3649"/>
        <v>1.6159376108434E-3</v>
      </c>
      <c r="N23905" s="91">
        <v>807.65</v>
      </c>
      <c r="O23905" s="91">
        <f t="shared" si="3640"/>
        <v>1.5364983259012184E-3</v>
      </c>
      <c r="P23905" s="92">
        <v>6970.57</v>
      </c>
      <c r="Q23905" s="92">
        <f t="shared" si="3635"/>
        <v>1.7560603296096675E-3</v>
      </c>
      <c r="R23905" s="93">
        <v>1979.39</v>
      </c>
      <c r="S23905" s="93">
        <f t="shared" si="3633"/>
        <v>2.8453109433523717E-3</v>
      </c>
      <c r="T23905" s="94">
        <v>6730.01</v>
      </c>
      <c r="U23905" s="94">
        <f t="shared" si="3641"/>
        <v>1.8173981414789935E-3</v>
      </c>
      <c r="V23905" s="95">
        <v>7031</v>
      </c>
      <c r="W23905" s="95">
        <f t="shared" si="3642"/>
        <v>1.1114124405509772E-3</v>
      </c>
      <c r="X23905" s="96">
        <v>1065.8445999999999</v>
      </c>
      <c r="Y23905" s="96">
        <f t="shared" si="3643"/>
        <v>8.3879483312173687E-4</v>
      </c>
      <c r="Z23905" s="97">
        <v>4938.3900000000003</v>
      </c>
      <c r="AA23905" s="97">
        <f t="shared" si="3634"/>
        <v>6.9885239132367813E-4</v>
      </c>
      <c r="AB23905" s="98">
        <v>6017.88</v>
      </c>
      <c r="AC23905" s="98">
        <f t="shared" si="3624"/>
        <v>-1.7812820457082676E-3</v>
      </c>
      <c r="AD23905" s="99">
        <v>3897.59</v>
      </c>
      <c r="AE23905" s="99">
        <f t="shared" si="3650"/>
        <v>2.0263795748806258E-3</v>
      </c>
      <c r="AF23905" s="100">
        <v>17002.735000000001</v>
      </c>
      <c r="AG23905" s="100">
        <f t="shared" si="3625"/>
        <v>7.1731831939103434E-4</v>
      </c>
      <c r="AH23905" s="101">
        <v>2777.1</v>
      </c>
      <c r="AI23905" s="101">
        <f t="shared" si="3647"/>
        <v>2.1267783731593686E-3</v>
      </c>
      <c r="AJ23905" s="102">
        <v>13278.31</v>
      </c>
      <c r="AK23905" s="102">
        <f t="shared" si="3626"/>
        <v>4.9004107243973303E-3</v>
      </c>
      <c r="AL23905" s="103">
        <v>851.80200000000002</v>
      </c>
      <c r="AM23905" s="103">
        <f t="shared" si="3636"/>
        <v>-7.1409392936728584E-3</v>
      </c>
      <c r="AN23905" s="104">
        <v>1499.1659999999999</v>
      </c>
      <c r="AO23905" s="104">
        <f t="shared" si="3629"/>
        <v>2.3988738404950309E-3</v>
      </c>
      <c r="AP23905" s="105">
        <v>4196.76</v>
      </c>
      <c r="AQ23905" s="105">
        <f t="shared" si="3648"/>
        <v>1.9130650295906856E-3</v>
      </c>
      <c r="AR23905" s="106">
        <v>316.58999999999997</v>
      </c>
      <c r="AS23905" s="106">
        <f t="shared" si="3651"/>
        <v>-3.7975930952593002E-3</v>
      </c>
      <c r="AT23905" s="107">
        <v>459.52</v>
      </c>
      <c r="AU23905" s="107">
        <f t="shared" si="3652"/>
        <v>4.0777665890163574E-3</v>
      </c>
      <c r="AV23905" s="90">
        <v>99.926000000000002</v>
      </c>
      <c r="AW23905" s="90">
        <f t="shared" si="3637"/>
        <v>5.7058486495100054E-4</v>
      </c>
      <c r="AX23905" s="108">
        <v>1909.44</v>
      </c>
      <c r="AY23905" s="108">
        <f t="shared" si="3644"/>
        <v>4.4983292441472819E-3</v>
      </c>
      <c r="AZ23905" s="109">
        <v>1672.87</v>
      </c>
      <c r="BA23905" s="109">
        <f t="shared" si="3646"/>
        <v>1.6691847905510315E-3</v>
      </c>
      <c r="BB23905" s="110">
        <v>277.76339999999999</v>
      </c>
      <c r="BC23905" s="110">
        <f t="shared" si="3627"/>
        <v>4.4955620816474412E-3</v>
      </c>
      <c r="BD23905" s="111">
        <v>2812.8036000000002</v>
      </c>
      <c r="BE23905" s="111">
        <f t="shared" si="3638"/>
        <v>1.8752606300353965E-2</v>
      </c>
      <c r="BF23905" s="112">
        <v>198.85</v>
      </c>
      <c r="BG23905" s="112">
        <f t="shared" si="3639"/>
        <v>0</v>
      </c>
    </row>
    <row r="23906" spans="1:59" ht="25" x14ac:dyDescent="0.2">
      <c r="A23906" s="83">
        <v>42167</v>
      </c>
      <c r="B23906" s="84">
        <v>1617.61</v>
      </c>
      <c r="C23906" s="85">
        <f t="shared" si="3630"/>
        <v>-5.6221136022673738E-3</v>
      </c>
      <c r="D23906" s="86">
        <v>1425.9201</v>
      </c>
      <c r="E23906" s="86">
        <f t="shared" si="3628"/>
        <v>-5.7265911907509656E-4</v>
      </c>
      <c r="F23906" s="87">
        <v>1697.08</v>
      </c>
      <c r="G23906" s="87">
        <f t="shared" si="3631"/>
        <v>-4.720497627175916E-3</v>
      </c>
      <c r="H23906" s="88">
        <v>1707.0953</v>
      </c>
      <c r="I23906" s="88">
        <f t="shared" si="3632"/>
        <v>-5.3580791102275154E-3</v>
      </c>
      <c r="J23906" s="89">
        <v>202.5958</v>
      </c>
      <c r="K23906" s="89">
        <f t="shared" si="3645"/>
        <v>-9.0396612135046212E-3</v>
      </c>
      <c r="L23906" s="90">
        <v>160.285</v>
      </c>
      <c r="M23906" s="90">
        <f t="shared" si="3649"/>
        <v>-7.6708881098964336E-4</v>
      </c>
      <c r="N23906" s="91">
        <v>804.15</v>
      </c>
      <c r="O23906" s="91">
        <f t="shared" si="3640"/>
        <v>-4.3429774181106568E-3</v>
      </c>
      <c r="P23906" s="92">
        <v>6952.82</v>
      </c>
      <c r="Q23906" s="92">
        <f t="shared" si="3635"/>
        <v>-2.5496678058683267E-3</v>
      </c>
      <c r="R23906" s="93">
        <v>1985.03</v>
      </c>
      <c r="S23906" s="93">
        <f t="shared" si="3633"/>
        <v>0</v>
      </c>
      <c r="T23906" s="94">
        <v>6695.23</v>
      </c>
      <c r="U23906" s="94">
        <f t="shared" si="3641"/>
        <v>-5.1812969910637243E-3</v>
      </c>
      <c r="V23906" s="95">
        <v>7010.6</v>
      </c>
      <c r="W23906" s="95">
        <f t="shared" si="3642"/>
        <v>-2.9056538219004269E-3</v>
      </c>
      <c r="X23906" s="96">
        <v>1066.739</v>
      </c>
      <c r="Y23906" s="96">
        <f t="shared" si="3643"/>
        <v>0</v>
      </c>
      <c r="Z23906" s="97">
        <v>4900.9399999999996</v>
      </c>
      <c r="AA23906" s="97">
        <f t="shared" si="3634"/>
        <v>-7.6123436951862529E-3</v>
      </c>
      <c r="AB23906" s="98">
        <v>5999.77</v>
      </c>
      <c r="AC23906" s="98">
        <f t="shared" ref="AC23906:AC23969" si="3653">LN(AB23905/AB23906)</f>
        <v>3.0139026696031097E-3</v>
      </c>
      <c r="AD23906" s="99">
        <v>3870.56</v>
      </c>
      <c r="AE23906" s="99">
        <f t="shared" si="3650"/>
        <v>-6.95921399302862E-3</v>
      </c>
      <c r="AF23906" s="100">
        <v>16884.68</v>
      </c>
      <c r="AG23906" s="100">
        <f t="shared" ref="AG23906:AG23969" si="3654">LN(AF23906/AF23905)</f>
        <v>-6.9675115433415619E-3</v>
      </c>
      <c r="AH23906" s="101">
        <v>2757.43</v>
      </c>
      <c r="AI23906" s="101">
        <f t="shared" si="3647"/>
        <v>-7.1081312486135379E-3</v>
      </c>
      <c r="AJ23906" s="102">
        <v>13204.46</v>
      </c>
      <c r="AK23906" s="102">
        <f t="shared" si="3626"/>
        <v>-5.5772256020043222E-3</v>
      </c>
      <c r="AL23906" s="103">
        <v>845.74099999999999</v>
      </c>
      <c r="AM23906" s="103">
        <f t="shared" si="3636"/>
        <v>0</v>
      </c>
      <c r="AN23906" s="104">
        <v>1488.4380000000001</v>
      </c>
      <c r="AO23906" s="104">
        <f t="shared" si="3629"/>
        <v>-7.1817055471233198E-3</v>
      </c>
      <c r="AP23906" s="105">
        <v>4168.3649999999998</v>
      </c>
      <c r="AQ23906" s="105">
        <f t="shared" si="3648"/>
        <v>-6.7889264199275188E-3</v>
      </c>
      <c r="AR23906" s="106">
        <v>315.39</v>
      </c>
      <c r="AS23906" s="106">
        <f t="shared" si="3651"/>
        <v>0</v>
      </c>
      <c r="AT23906" s="107">
        <v>458.92</v>
      </c>
      <c r="AU23906" s="107">
        <f t="shared" si="3652"/>
        <v>-1.3065634888623269E-3</v>
      </c>
      <c r="AV23906" s="90">
        <v>99.903000000000006</v>
      </c>
      <c r="AW23906" s="90">
        <f t="shared" si="3637"/>
        <v>-2.3019681929610392E-4</v>
      </c>
      <c r="AX23906" s="108">
        <v>1908.7</v>
      </c>
      <c r="AY23906" s="108">
        <f t="shared" si="3644"/>
        <v>-3.8762329787047988E-4</v>
      </c>
      <c r="AZ23906" s="109">
        <v>1671.37</v>
      </c>
      <c r="BA23906" s="109">
        <f t="shared" si="3646"/>
        <v>-8.9706486411899786E-4</v>
      </c>
      <c r="BB23906" s="110">
        <v>277.78559999999999</v>
      </c>
      <c r="BC23906" s="110">
        <f t="shared" si="3627"/>
        <v>7.9920943109754416E-5</v>
      </c>
      <c r="BD23906" s="111">
        <v>2815.5962</v>
      </c>
      <c r="BE23906" s="111">
        <f t="shared" si="3638"/>
        <v>9.9232475601951538E-4</v>
      </c>
      <c r="BF23906" s="112">
        <v>198.85</v>
      </c>
      <c r="BG23906" s="112">
        <f t="shared" si="3639"/>
        <v>0</v>
      </c>
    </row>
    <row r="23907" spans="1:59" ht="25" x14ac:dyDescent="0.2">
      <c r="A23907" s="83">
        <v>42168</v>
      </c>
      <c r="B23907" s="84">
        <v>1617.61</v>
      </c>
      <c r="C23907" s="85">
        <f t="shared" si="3630"/>
        <v>0</v>
      </c>
      <c r="D23907" s="86">
        <v>1425.9201</v>
      </c>
      <c r="E23907" s="86">
        <f t="shared" si="3628"/>
        <v>0</v>
      </c>
      <c r="F23907" s="87">
        <v>1697.08</v>
      </c>
      <c r="G23907" s="87">
        <f t="shared" si="3631"/>
        <v>0</v>
      </c>
      <c r="H23907" s="88">
        <v>1707.0953</v>
      </c>
      <c r="I23907" s="88">
        <f t="shared" si="3632"/>
        <v>0</v>
      </c>
      <c r="J23907" s="89">
        <v>202.5958</v>
      </c>
      <c r="K23907" s="89">
        <f t="shared" si="3645"/>
        <v>0</v>
      </c>
      <c r="L23907" s="90">
        <v>160.285</v>
      </c>
      <c r="M23907" s="90">
        <f t="shared" si="3649"/>
        <v>0</v>
      </c>
      <c r="N23907" s="91">
        <v>804.15</v>
      </c>
      <c r="O23907" s="91">
        <f t="shared" si="3640"/>
        <v>0</v>
      </c>
      <c r="P23907" s="92">
        <v>6952.82</v>
      </c>
      <c r="Q23907" s="92">
        <f t="shared" si="3635"/>
        <v>0</v>
      </c>
      <c r="R23907" s="93">
        <v>1985.03</v>
      </c>
      <c r="S23907" s="93">
        <f t="shared" si="3633"/>
        <v>0</v>
      </c>
      <c r="T23907" s="94">
        <v>6695.23</v>
      </c>
      <c r="U23907" s="94">
        <f t="shared" si="3641"/>
        <v>0</v>
      </c>
      <c r="V23907" s="95">
        <v>7010.6</v>
      </c>
      <c r="W23907" s="95">
        <f t="shared" si="3642"/>
        <v>0</v>
      </c>
      <c r="X23907" s="96">
        <v>1066.739</v>
      </c>
      <c r="Y23907" s="96">
        <f t="shared" si="3643"/>
        <v>0</v>
      </c>
      <c r="Z23907" s="97">
        <v>4900.9399999999996</v>
      </c>
      <c r="AA23907" s="97">
        <f t="shared" si="3634"/>
        <v>0</v>
      </c>
      <c r="AB23907" s="98">
        <v>5999.77</v>
      </c>
      <c r="AC23907" s="98">
        <f t="shared" si="3653"/>
        <v>0</v>
      </c>
      <c r="AD23907" s="99">
        <v>3870.56</v>
      </c>
      <c r="AE23907" s="99">
        <f t="shared" si="3650"/>
        <v>0</v>
      </c>
      <c r="AF23907" s="100">
        <v>16884.68</v>
      </c>
      <c r="AG23907" s="100">
        <f t="shared" si="3654"/>
        <v>0</v>
      </c>
      <c r="AH23907" s="101">
        <v>2757.43</v>
      </c>
      <c r="AI23907" s="101">
        <f t="shared" si="3647"/>
        <v>0</v>
      </c>
      <c r="AJ23907" s="102">
        <v>13204.46</v>
      </c>
      <c r="AK23907" s="102">
        <f t="shared" ref="AK23907:AK23970" si="3655">LN(AJ23907/AJ23906)</f>
        <v>0</v>
      </c>
      <c r="AL23907" s="103">
        <v>845.74099999999999</v>
      </c>
      <c r="AM23907" s="103">
        <f t="shared" si="3636"/>
        <v>0</v>
      </c>
      <c r="AN23907" s="104">
        <v>1488.4380000000001</v>
      </c>
      <c r="AO23907" s="104">
        <f t="shared" si="3629"/>
        <v>0</v>
      </c>
      <c r="AP23907" s="105">
        <v>4168.3649999999998</v>
      </c>
      <c r="AQ23907" s="105">
        <f t="shared" si="3648"/>
        <v>0</v>
      </c>
      <c r="AR23907" s="106">
        <v>315.39</v>
      </c>
      <c r="AS23907" s="106">
        <f t="shared" si="3651"/>
        <v>0</v>
      </c>
      <c r="AT23907" s="107">
        <v>458.92</v>
      </c>
      <c r="AU23907" s="107">
        <f t="shared" si="3652"/>
        <v>0</v>
      </c>
      <c r="AV23907" s="90">
        <v>99.903000000000006</v>
      </c>
      <c r="AW23907" s="90">
        <f t="shared" si="3637"/>
        <v>0</v>
      </c>
      <c r="AX23907" s="108">
        <v>1908.7</v>
      </c>
      <c r="AY23907" s="108">
        <f t="shared" si="3644"/>
        <v>0</v>
      </c>
      <c r="AZ23907" s="109">
        <v>1671.37</v>
      </c>
      <c r="BA23907" s="109">
        <f t="shared" si="3646"/>
        <v>0</v>
      </c>
      <c r="BB23907" s="110">
        <v>277.78559999999999</v>
      </c>
      <c r="BC23907" s="110">
        <f t="shared" si="3627"/>
        <v>0</v>
      </c>
      <c r="BD23907" s="111">
        <v>2815.5962</v>
      </c>
      <c r="BE23907" s="111">
        <f t="shared" si="3638"/>
        <v>0</v>
      </c>
      <c r="BF23907" s="112">
        <v>198.85</v>
      </c>
      <c r="BG23907" s="112">
        <f t="shared" si="3639"/>
        <v>0</v>
      </c>
    </row>
    <row r="23908" spans="1:59" ht="25" x14ac:dyDescent="0.2">
      <c r="A23908" s="83">
        <v>42169</v>
      </c>
      <c r="B23908" s="84">
        <v>1617.61</v>
      </c>
      <c r="C23908" s="85">
        <f t="shared" si="3630"/>
        <v>0</v>
      </c>
      <c r="D23908" s="86">
        <v>1425.9201</v>
      </c>
      <c r="E23908" s="86">
        <f t="shared" si="3628"/>
        <v>0</v>
      </c>
      <c r="F23908" s="87">
        <v>1697.08</v>
      </c>
      <c r="G23908" s="87">
        <f t="shared" si="3631"/>
        <v>0</v>
      </c>
      <c r="H23908" s="88">
        <v>1707.0953</v>
      </c>
      <c r="I23908" s="88">
        <f t="shared" si="3632"/>
        <v>0</v>
      </c>
      <c r="J23908" s="89">
        <v>202.5958</v>
      </c>
      <c r="K23908" s="89">
        <f t="shared" si="3645"/>
        <v>0</v>
      </c>
      <c r="L23908" s="90">
        <v>160.285</v>
      </c>
      <c r="M23908" s="90">
        <f t="shared" si="3649"/>
        <v>0</v>
      </c>
      <c r="N23908" s="91">
        <v>804.15</v>
      </c>
      <c r="O23908" s="91">
        <f t="shared" si="3640"/>
        <v>0</v>
      </c>
      <c r="P23908" s="92">
        <v>6952.82</v>
      </c>
      <c r="Q23908" s="92">
        <f t="shared" si="3635"/>
        <v>0</v>
      </c>
      <c r="R23908" s="93">
        <v>1985.03</v>
      </c>
      <c r="S23908" s="93">
        <f t="shared" si="3633"/>
        <v>-9.0126487724644169E-3</v>
      </c>
      <c r="T23908" s="94">
        <v>6695.23</v>
      </c>
      <c r="U23908" s="94">
        <f t="shared" si="3641"/>
        <v>0</v>
      </c>
      <c r="V23908" s="95">
        <v>7010.6</v>
      </c>
      <c r="W23908" s="95">
        <f t="shared" si="3642"/>
        <v>0</v>
      </c>
      <c r="X23908" s="96">
        <v>1066.739</v>
      </c>
      <c r="Y23908" s="96">
        <f t="shared" si="3643"/>
        <v>1.1471389494560559E-3</v>
      </c>
      <c r="Z23908" s="97">
        <v>4900.9399999999996</v>
      </c>
      <c r="AA23908" s="97">
        <f t="shared" si="3634"/>
        <v>0</v>
      </c>
      <c r="AB23908" s="98">
        <v>5999.77</v>
      </c>
      <c r="AC23908" s="98">
        <f t="shared" si="3653"/>
        <v>0</v>
      </c>
      <c r="AD23908" s="99">
        <v>3870.56</v>
      </c>
      <c r="AE23908" s="99">
        <f t="shared" si="3650"/>
        <v>0</v>
      </c>
      <c r="AF23908" s="100">
        <v>16884.68</v>
      </c>
      <c r="AG23908" s="100">
        <f t="shared" si="3654"/>
        <v>0</v>
      </c>
      <c r="AH23908" s="101">
        <v>2757.43</v>
      </c>
      <c r="AI23908" s="101">
        <f t="shared" si="3647"/>
        <v>0</v>
      </c>
      <c r="AJ23908" s="102">
        <v>13204.46</v>
      </c>
      <c r="AK23908" s="102">
        <f t="shared" si="3655"/>
        <v>0</v>
      </c>
      <c r="AL23908" s="103">
        <v>845.74099999999999</v>
      </c>
      <c r="AM23908" s="103">
        <f t="shared" si="3636"/>
        <v>-3.1916426260223548E-3</v>
      </c>
      <c r="AN23908" s="104">
        <v>1488.4380000000001</v>
      </c>
      <c r="AO23908" s="104">
        <f t="shared" si="3629"/>
        <v>0</v>
      </c>
      <c r="AP23908" s="105">
        <v>4168.3649999999998</v>
      </c>
      <c r="AQ23908" s="105">
        <f t="shared" si="3648"/>
        <v>0</v>
      </c>
      <c r="AR23908" s="106">
        <v>315.39</v>
      </c>
      <c r="AS23908" s="106">
        <f t="shared" si="3651"/>
        <v>-7.4789903536921351E-3</v>
      </c>
      <c r="AT23908" s="107">
        <v>458.92</v>
      </c>
      <c r="AU23908" s="107">
        <f t="shared" si="3652"/>
        <v>0</v>
      </c>
      <c r="AV23908" s="90">
        <v>99.903000000000006</v>
      </c>
      <c r="AW23908" s="90">
        <f t="shared" si="3637"/>
        <v>0</v>
      </c>
      <c r="AX23908" s="108">
        <v>1908.7</v>
      </c>
      <c r="AY23908" s="108">
        <f t="shared" si="3644"/>
        <v>0</v>
      </c>
      <c r="AZ23908" s="109">
        <v>1671.37</v>
      </c>
      <c r="BA23908" s="109">
        <f t="shared" si="3646"/>
        <v>0</v>
      </c>
      <c r="BB23908" s="110">
        <v>277.78559999999999</v>
      </c>
      <c r="BC23908" s="110">
        <f t="shared" si="3627"/>
        <v>0</v>
      </c>
      <c r="BD23908" s="111">
        <v>2815.5962</v>
      </c>
      <c r="BE23908" s="111">
        <f t="shared" si="3638"/>
        <v>0</v>
      </c>
      <c r="BF23908" s="112">
        <v>198.85</v>
      </c>
      <c r="BG23908" s="112">
        <f t="shared" si="3639"/>
        <v>5.0287898227907717E-5</v>
      </c>
    </row>
    <row r="23909" spans="1:59" ht="25" x14ac:dyDescent="0.2">
      <c r="A23909" s="83">
        <v>42170</v>
      </c>
      <c r="B23909" s="84">
        <v>1618.13</v>
      </c>
      <c r="C23909" s="85">
        <f t="shared" si="3630"/>
        <v>3.2141025204546393E-4</v>
      </c>
      <c r="D23909" s="86">
        <v>1425.3789999999999</v>
      </c>
      <c r="E23909" s="86">
        <f t="shared" si="3628"/>
        <v>-3.7954629628011625E-4</v>
      </c>
      <c r="F23909" s="87">
        <v>1696.35</v>
      </c>
      <c r="G23909" s="87">
        <f t="shared" si="3631"/>
        <v>-4.3024315295196844E-4</v>
      </c>
      <c r="H23909" s="88">
        <v>1701.1844000000001</v>
      </c>
      <c r="I23909" s="88">
        <f t="shared" si="3632"/>
        <v>-3.4685568359383843E-3</v>
      </c>
      <c r="J23909" s="89">
        <v>201.96850000000001</v>
      </c>
      <c r="K23909" s="89">
        <f t="shared" si="3645"/>
        <v>-3.1011164491012585E-3</v>
      </c>
      <c r="L23909" s="90">
        <v>160.38200000000001</v>
      </c>
      <c r="M23909" s="90">
        <f t="shared" si="3649"/>
        <v>6.0498899455573181E-4</v>
      </c>
      <c r="N23909" s="91">
        <v>798.08</v>
      </c>
      <c r="O23909" s="91">
        <f t="shared" si="3640"/>
        <v>-7.5769758900394455E-3</v>
      </c>
      <c r="P23909" s="92">
        <v>6869.33</v>
      </c>
      <c r="Q23909" s="92">
        <f t="shared" si="3635"/>
        <v>-1.2080756670655888E-2</v>
      </c>
      <c r="R23909" s="93">
        <v>1967.22</v>
      </c>
      <c r="S23909" s="93">
        <f t="shared" si="3633"/>
        <v>-5.1167169017359015E-3</v>
      </c>
      <c r="T23909" s="94">
        <v>6645.86</v>
      </c>
      <c r="U23909" s="94">
        <f t="shared" si="3641"/>
        <v>-7.4012281404814547E-3</v>
      </c>
      <c r="V23909" s="95">
        <v>6932.77</v>
      </c>
      <c r="W23909" s="95">
        <f t="shared" si="3642"/>
        <v>-1.1163844656921261E-2</v>
      </c>
      <c r="X23909" s="96">
        <v>1067.9634000000001</v>
      </c>
      <c r="Y23909" s="96">
        <f t="shared" si="3643"/>
        <v>1.1768756548585454E-3</v>
      </c>
      <c r="Z23909" s="97">
        <v>4877.96</v>
      </c>
      <c r="AA23909" s="97">
        <f t="shared" si="3634"/>
        <v>-4.699923774854382E-3</v>
      </c>
      <c r="AB23909" s="98">
        <v>5981.15</v>
      </c>
      <c r="AC23909" s="98">
        <f t="shared" si="3653"/>
        <v>3.1082779938866188E-3</v>
      </c>
      <c r="AD23909" s="99">
        <v>3852.75</v>
      </c>
      <c r="AE23909" s="99">
        <f t="shared" si="3650"/>
        <v>-4.612020382271334E-3</v>
      </c>
      <c r="AF23909" s="100">
        <v>16802.892</v>
      </c>
      <c r="AG23909" s="100">
        <f t="shared" si="3654"/>
        <v>-4.855687474163266E-3</v>
      </c>
      <c r="AH23909" s="101">
        <v>2745.91</v>
      </c>
      <c r="AI23909" s="101">
        <f t="shared" si="3647"/>
        <v>-4.1865546472307433E-3</v>
      </c>
      <c r="AJ23909" s="102">
        <v>13121.32</v>
      </c>
      <c r="AK23909" s="102">
        <f t="shared" si="3655"/>
        <v>-6.3162631008021643E-3</v>
      </c>
      <c r="AL23909" s="103">
        <v>843.04600000000005</v>
      </c>
      <c r="AM23909" s="103">
        <f t="shared" si="3636"/>
        <v>5.9440143123305313E-3</v>
      </c>
      <c r="AN23909" s="104">
        <v>1480.127</v>
      </c>
      <c r="AO23909" s="104">
        <f t="shared" si="3629"/>
        <v>-5.5993530304264171E-3</v>
      </c>
      <c r="AP23909" s="105">
        <v>4147.2190000000001</v>
      </c>
      <c r="AQ23909" s="105">
        <f t="shared" si="3648"/>
        <v>-5.0858834642411423E-3</v>
      </c>
      <c r="AR23909" s="106">
        <v>313.04000000000002</v>
      </c>
      <c r="AS23909" s="106">
        <f t="shared" si="3651"/>
        <v>2.6160487084176116E-3</v>
      </c>
      <c r="AT23909" s="107">
        <v>457.02</v>
      </c>
      <c r="AU23909" s="107">
        <f t="shared" si="3652"/>
        <v>-4.148749318190534E-3</v>
      </c>
      <c r="AV23909" s="90">
        <v>99.945999999999998</v>
      </c>
      <c r="AW23909" s="90">
        <f t="shared" si="3637"/>
        <v>4.3032490193658314E-4</v>
      </c>
      <c r="AX23909" s="108">
        <v>1910.11</v>
      </c>
      <c r="AY23909" s="108">
        <f t="shared" si="3644"/>
        <v>7.3844996953166921E-4</v>
      </c>
      <c r="AZ23909" s="109">
        <v>1667.71</v>
      </c>
      <c r="BA23909" s="109">
        <f t="shared" si="3646"/>
        <v>-2.1922214896195015E-3</v>
      </c>
      <c r="BB23909" s="110">
        <v>278.7833</v>
      </c>
      <c r="BC23909" s="110">
        <f t="shared" si="3627"/>
        <v>3.5851843991466605E-3</v>
      </c>
      <c r="BD23909" s="111">
        <v>2821.0484999999999</v>
      </c>
      <c r="BE23909" s="111">
        <f t="shared" si="3638"/>
        <v>1.9345912296017949E-3</v>
      </c>
      <c r="BF23909" s="112">
        <v>198.86</v>
      </c>
      <c r="BG23909" s="112">
        <f t="shared" si="3639"/>
        <v>0</v>
      </c>
    </row>
    <row r="23910" spans="1:59" ht="25" x14ac:dyDescent="0.2">
      <c r="A23910" s="83">
        <v>42171</v>
      </c>
      <c r="B23910" s="84">
        <v>1621.5</v>
      </c>
      <c r="C23910" s="85">
        <f t="shared" si="3630"/>
        <v>2.0804852502070573E-3</v>
      </c>
      <c r="D23910" s="86">
        <v>1425.8030000000001</v>
      </c>
      <c r="E23910" s="86">
        <f t="shared" si="3628"/>
        <v>2.974205105993748E-4</v>
      </c>
      <c r="F23910" s="87">
        <v>1700.35</v>
      </c>
      <c r="G23910" s="87">
        <f t="shared" si="3631"/>
        <v>2.355228220939894E-3</v>
      </c>
      <c r="H23910" s="88">
        <v>1708.4639</v>
      </c>
      <c r="I23910" s="88">
        <f t="shared" si="3632"/>
        <v>4.2699483464390927E-3</v>
      </c>
      <c r="J23910" s="89">
        <v>202.47470000000001</v>
      </c>
      <c r="K23910" s="89">
        <f t="shared" si="3645"/>
        <v>2.5031958224061316E-3</v>
      </c>
      <c r="L23910" s="90">
        <v>160.49</v>
      </c>
      <c r="M23910" s="90">
        <f t="shared" si="3649"/>
        <v>6.7316564909603146E-4</v>
      </c>
      <c r="N23910" s="91">
        <v>800.34</v>
      </c>
      <c r="O23910" s="91">
        <f t="shared" si="3640"/>
        <v>2.8277943293908208E-3</v>
      </c>
      <c r="P23910" s="92">
        <v>6877.55</v>
      </c>
      <c r="Q23910" s="92">
        <f t="shared" si="3635"/>
        <v>1.1959078685031541E-3</v>
      </c>
      <c r="R23910" s="93">
        <v>1957.18</v>
      </c>
      <c r="S23910" s="93">
        <f t="shared" si="3633"/>
        <v>4.2827054620175938E-3</v>
      </c>
      <c r="T23910" s="94">
        <v>6670.85</v>
      </c>
      <c r="U23910" s="94">
        <f t="shared" si="3641"/>
        <v>3.7531836819900037E-3</v>
      </c>
      <c r="V23910" s="95">
        <v>6940.5</v>
      </c>
      <c r="W23910" s="95">
        <f t="shared" si="3642"/>
        <v>1.1143732948242792E-3</v>
      </c>
      <c r="X23910" s="96">
        <v>1069.221</v>
      </c>
      <c r="Y23910" s="96">
        <f t="shared" si="3643"/>
        <v>-4.0299134619161704E-4</v>
      </c>
      <c r="Z23910" s="97">
        <v>4903.25</v>
      </c>
      <c r="AA23910" s="97">
        <f t="shared" si="3634"/>
        <v>5.1711508813763879E-3</v>
      </c>
      <c r="AB23910" s="98">
        <v>6021.58</v>
      </c>
      <c r="AC23910" s="98">
        <f t="shared" si="3653"/>
        <v>-6.7368261901969298E-3</v>
      </c>
      <c r="AD23910" s="99">
        <v>3874.73</v>
      </c>
      <c r="AE23910" s="99">
        <f t="shared" si="3650"/>
        <v>5.6888039250214909E-3</v>
      </c>
      <c r="AF23910" s="100">
        <v>16897.952000000001</v>
      </c>
      <c r="AG23910" s="100">
        <f t="shared" si="3654"/>
        <v>5.6414167022951402E-3</v>
      </c>
      <c r="AH23910" s="101">
        <v>2761.37</v>
      </c>
      <c r="AI23910" s="101">
        <f t="shared" si="3647"/>
        <v>5.6144015231415897E-3</v>
      </c>
      <c r="AJ23910" s="102">
        <v>13216.22</v>
      </c>
      <c r="AK23910" s="102">
        <f t="shared" si="3655"/>
        <v>7.2064749179565164E-3</v>
      </c>
      <c r="AL23910" s="103">
        <v>848.072</v>
      </c>
      <c r="AM23910" s="103">
        <f t="shared" si="3636"/>
        <v>3.596990695578789E-3</v>
      </c>
      <c r="AN23910" s="104">
        <v>1488.2950000000001</v>
      </c>
      <c r="AO23910" s="104">
        <f t="shared" si="3629"/>
        <v>5.5032745443075641E-3</v>
      </c>
      <c r="AP23910" s="105">
        <v>4171.2280000000001</v>
      </c>
      <c r="AQ23910" s="105">
        <f t="shared" si="3648"/>
        <v>5.7724877415661997E-3</v>
      </c>
      <c r="AR23910" s="106">
        <v>313.86</v>
      </c>
      <c r="AS23910" s="106">
        <f t="shared" si="3651"/>
        <v>-3.5053616458112892E-4</v>
      </c>
      <c r="AT23910" s="107">
        <v>459.13</v>
      </c>
      <c r="AU23910" s="107">
        <f t="shared" si="3652"/>
        <v>4.6062407482056339E-3</v>
      </c>
      <c r="AV23910" s="90">
        <v>99.962000000000003</v>
      </c>
      <c r="AW23910" s="90">
        <f t="shared" si="3637"/>
        <v>1.6007363421348465E-4</v>
      </c>
      <c r="AX23910" s="108">
        <v>1913.02</v>
      </c>
      <c r="AY23910" s="108">
        <f t="shared" si="3644"/>
        <v>1.5223131632868502E-3</v>
      </c>
      <c r="AZ23910" s="109">
        <v>1665.98</v>
      </c>
      <c r="BA23910" s="109">
        <f t="shared" si="3646"/>
        <v>-1.0378890390518346E-3</v>
      </c>
      <c r="BB23910" s="110">
        <v>280.2176</v>
      </c>
      <c r="BC23910" s="110">
        <f t="shared" si="3627"/>
        <v>5.1316666845092999E-3</v>
      </c>
      <c r="BD23910" s="111">
        <v>2839.8335999999999</v>
      </c>
      <c r="BE23910" s="111">
        <f t="shared" si="3638"/>
        <v>6.6368345502624704E-3</v>
      </c>
      <c r="BF23910" s="112">
        <v>198.86</v>
      </c>
      <c r="BG23910" s="112">
        <f t="shared" si="3639"/>
        <v>0</v>
      </c>
    </row>
    <row r="23911" spans="1:59" ht="25" x14ac:dyDescent="0.2">
      <c r="A23911" s="83">
        <v>42172</v>
      </c>
      <c r="B23911" s="84">
        <v>1624.34</v>
      </c>
      <c r="C23911" s="85">
        <f t="shared" si="3630"/>
        <v>1.7499326674980025E-3</v>
      </c>
      <c r="D23911" s="86">
        <v>1426.2239</v>
      </c>
      <c r="E23911" s="86">
        <f t="shared" si="3628"/>
        <v>2.9515850853690807E-4</v>
      </c>
      <c r="F23911" s="87">
        <v>1702.39</v>
      </c>
      <c r="G23911" s="87">
        <f t="shared" si="3631"/>
        <v>1.1990338635370836E-3</v>
      </c>
      <c r="H23911" s="88">
        <v>1709.2116000000001</v>
      </c>
      <c r="I23911" s="88">
        <f t="shared" si="3632"/>
        <v>4.3754886145813378E-4</v>
      </c>
      <c r="J23911" s="89">
        <v>202.4796</v>
      </c>
      <c r="K23911" s="89">
        <f t="shared" si="3645"/>
        <v>2.4200261610830881E-5</v>
      </c>
      <c r="L23911" s="90">
        <v>160.44399999999999</v>
      </c>
      <c r="M23911" s="90">
        <f t="shared" si="3649"/>
        <v>-2.8666330345200191E-4</v>
      </c>
      <c r="N23911" s="91">
        <v>800.08</v>
      </c>
      <c r="O23911" s="91">
        <f t="shared" si="3640"/>
        <v>-3.2491471274709294E-4</v>
      </c>
      <c r="P23911" s="92">
        <v>6841.65</v>
      </c>
      <c r="Q23911" s="92">
        <f t="shared" si="3635"/>
        <v>-5.2335532599497902E-3</v>
      </c>
      <c r="R23911" s="93">
        <v>1965.58</v>
      </c>
      <c r="S23911" s="93">
        <f t="shared" si="3633"/>
        <v>8.5107758976822462E-3</v>
      </c>
      <c r="T23911" s="94">
        <v>6665.06</v>
      </c>
      <c r="U23911" s="94">
        <f t="shared" si="3641"/>
        <v>-8.6833224936365058E-4</v>
      </c>
      <c r="V23911" s="95">
        <v>6907.09</v>
      </c>
      <c r="W23911" s="95">
        <f t="shared" si="3642"/>
        <v>-4.8253977519267435E-3</v>
      </c>
      <c r="X23911" s="96">
        <v>1068.7901999999999</v>
      </c>
      <c r="Y23911" s="96">
        <f t="shared" si="3643"/>
        <v>-4.1728773408529235E-4</v>
      </c>
      <c r="Z23911" s="97">
        <v>4917.75</v>
      </c>
      <c r="AA23911" s="97">
        <f t="shared" si="3634"/>
        <v>2.9528582702181149E-3</v>
      </c>
      <c r="AB23911" s="98">
        <v>6016.11</v>
      </c>
      <c r="AC23911" s="98">
        <f t="shared" si="3653"/>
        <v>9.0881230144498719E-4</v>
      </c>
      <c r="AD23911" s="99">
        <v>3882.49</v>
      </c>
      <c r="AE23911" s="99">
        <f t="shared" si="3650"/>
        <v>2.0007174190036932E-3</v>
      </c>
      <c r="AF23911" s="100">
        <v>16991.083999999999</v>
      </c>
      <c r="AG23911" s="100">
        <f t="shared" si="3654"/>
        <v>5.4963047314044852E-3</v>
      </c>
      <c r="AH23911" s="101">
        <v>2769.44</v>
      </c>
      <c r="AI23911" s="101">
        <f t="shared" si="3647"/>
        <v>2.9182003095160206E-3</v>
      </c>
      <c r="AJ23911" s="102">
        <v>13256.96</v>
      </c>
      <c r="AK23911" s="102">
        <f t="shared" si="3655"/>
        <v>3.0778344090925552E-3</v>
      </c>
      <c r="AL23911" s="103">
        <v>851.12800000000004</v>
      </c>
      <c r="AM23911" s="103">
        <f t="shared" si="3636"/>
        <v>1.2567444247463037E-2</v>
      </c>
      <c r="AN23911" s="104">
        <v>1492.2270000000001</v>
      </c>
      <c r="AO23911" s="104">
        <f t="shared" si="3629"/>
        <v>2.6384655312401643E-3</v>
      </c>
      <c r="AP23911" s="105">
        <v>4175.2879999999996</v>
      </c>
      <c r="AQ23911" s="105">
        <f t="shared" si="3648"/>
        <v>9.7286108843927489E-4</v>
      </c>
      <c r="AR23911" s="106">
        <v>313.75</v>
      </c>
      <c r="AS23911" s="106">
        <f t="shared" si="3651"/>
        <v>1.0210641728927702E-2</v>
      </c>
      <c r="AT23911" s="107">
        <v>460.13</v>
      </c>
      <c r="AU23911" s="107">
        <f t="shared" si="3652"/>
        <v>2.1756638915201303E-3</v>
      </c>
      <c r="AV23911" s="90">
        <v>100.03100000000001</v>
      </c>
      <c r="AW23911" s="90">
        <f t="shared" si="3637"/>
        <v>6.9002417822386852E-4</v>
      </c>
      <c r="AX23911" s="108">
        <v>1914.37</v>
      </c>
      <c r="AY23911" s="108">
        <f t="shared" si="3644"/>
        <v>7.0544159648506101E-4</v>
      </c>
      <c r="AZ23911" s="109">
        <v>1668.22</v>
      </c>
      <c r="BA23911" s="109">
        <f t="shared" si="3646"/>
        <v>1.3436508529827947E-3</v>
      </c>
      <c r="BB23911" s="110">
        <v>280.58870000000002</v>
      </c>
      <c r="BC23911" s="110">
        <f t="shared" si="3627"/>
        <v>1.3234518020425847E-3</v>
      </c>
      <c r="BD23911" s="111">
        <v>2829.7194</v>
      </c>
      <c r="BE23911" s="111">
        <f t="shared" si="3638"/>
        <v>-3.5679041114625443E-3</v>
      </c>
      <c r="BF23911" s="112">
        <v>198.86</v>
      </c>
      <c r="BG23911" s="112">
        <f t="shared" si="3639"/>
        <v>5.0285369482406182E-5</v>
      </c>
    </row>
    <row r="23912" spans="1:59" ht="25" x14ac:dyDescent="0.2">
      <c r="A23912" s="83">
        <v>42173</v>
      </c>
      <c r="B23912" s="84">
        <v>1626.24</v>
      </c>
      <c r="C23912" s="85">
        <f t="shared" si="3630"/>
        <v>1.1690222768740096E-3</v>
      </c>
      <c r="D23912" s="86">
        <v>1427.0939000000001</v>
      </c>
      <c r="E23912" s="86">
        <f t="shared" si="3628"/>
        <v>6.0981642280518236E-4</v>
      </c>
      <c r="F23912" s="87">
        <v>1706.14</v>
      </c>
      <c r="G23912" s="87">
        <f t="shared" si="3631"/>
        <v>2.2003629206718677E-3</v>
      </c>
      <c r="H23912" s="88">
        <v>1723.2738999999999</v>
      </c>
      <c r="I23912" s="88">
        <f t="shared" si="3632"/>
        <v>8.1937002645117961E-3</v>
      </c>
      <c r="J23912" s="89">
        <v>202.64189999999999</v>
      </c>
      <c r="K23912" s="89">
        <f t="shared" si="3645"/>
        <v>8.0124115201419903E-4</v>
      </c>
      <c r="L23912" s="90">
        <v>160.953</v>
      </c>
      <c r="M23912" s="90">
        <f t="shared" si="3649"/>
        <v>3.1674248704781976E-3</v>
      </c>
      <c r="N23912" s="91">
        <v>808.4</v>
      </c>
      <c r="O23912" s="91">
        <f t="shared" si="3640"/>
        <v>1.0345262861205292E-2</v>
      </c>
      <c r="P23912" s="92">
        <v>6919.55</v>
      </c>
      <c r="Q23912" s="92">
        <f t="shared" si="3635"/>
        <v>1.1321807999551544E-2</v>
      </c>
      <c r="R23912" s="93">
        <v>1982.38</v>
      </c>
      <c r="S23912" s="93">
        <f t="shared" si="3633"/>
        <v>-3.0008964578648019E-3</v>
      </c>
      <c r="T23912" s="94">
        <v>6735.87</v>
      </c>
      <c r="U23912" s="94">
        <f t="shared" si="3641"/>
        <v>1.0568021625666266E-2</v>
      </c>
      <c r="V23912" s="95">
        <v>6986.34</v>
      </c>
      <c r="W23912" s="95">
        <f t="shared" si="3642"/>
        <v>1.1408393685357831E-2</v>
      </c>
      <c r="X23912" s="96">
        <v>1068.3443</v>
      </c>
      <c r="Y23912" s="96">
        <f t="shared" si="3643"/>
        <v>1.2702251167856053E-3</v>
      </c>
      <c r="Z23912" s="97">
        <v>4986.93</v>
      </c>
      <c r="AA23912" s="97">
        <f t="shared" si="3634"/>
        <v>1.3969381140884897E-2</v>
      </c>
      <c r="AB23912" s="98">
        <v>6093.88</v>
      </c>
      <c r="AC23912" s="98">
        <f t="shared" si="3653"/>
        <v>-1.284411781495534E-2</v>
      </c>
      <c r="AD23912" s="99">
        <v>3921.43</v>
      </c>
      <c r="AE23912" s="99">
        <f t="shared" si="3650"/>
        <v>9.9796828215096538E-3</v>
      </c>
      <c r="AF23912" s="100">
        <v>17141.584999999999</v>
      </c>
      <c r="AG23912" s="100">
        <f t="shared" si="3654"/>
        <v>8.8186467546503763E-3</v>
      </c>
      <c r="AH23912" s="101">
        <v>2802.16</v>
      </c>
      <c r="AI23912" s="101">
        <f t="shared" si="3647"/>
        <v>1.1745414658552476E-2</v>
      </c>
      <c r="AJ23912" s="102">
        <v>13406.49</v>
      </c>
      <c r="AK23912" s="102">
        <f t="shared" si="3655"/>
        <v>1.1216220527684269E-2</v>
      </c>
      <c r="AL23912" s="103">
        <v>861.89200000000005</v>
      </c>
      <c r="AM23912" s="103">
        <f t="shared" si="3636"/>
        <v>-4.9991787676337751E-3</v>
      </c>
      <c r="AN23912" s="104">
        <v>1509.7819999999999</v>
      </c>
      <c r="AO23912" s="104">
        <f t="shared" si="3629"/>
        <v>1.1695634562584704E-2</v>
      </c>
      <c r="AP23912" s="105">
        <v>4208.8379999999997</v>
      </c>
      <c r="AQ23912" s="105">
        <f t="shared" si="3648"/>
        <v>8.0032621358739533E-3</v>
      </c>
      <c r="AR23912" s="106">
        <v>316.97000000000003</v>
      </c>
      <c r="AS23912" s="106">
        <f t="shared" si="3651"/>
        <v>-2.6852438381466922E-3</v>
      </c>
      <c r="AT23912" s="107">
        <v>466.22</v>
      </c>
      <c r="AU23912" s="107">
        <f t="shared" si="3652"/>
        <v>1.3148567471898714E-2</v>
      </c>
      <c r="AV23912" s="90">
        <v>100.044</v>
      </c>
      <c r="AW23912" s="90">
        <f t="shared" si="3637"/>
        <v>1.299512684572268E-4</v>
      </c>
      <c r="AX23912" s="108">
        <v>1911.33</v>
      </c>
      <c r="AY23912" s="108">
        <f t="shared" si="3644"/>
        <v>-1.5892519747232744E-3</v>
      </c>
      <c r="AZ23912" s="109">
        <v>1670.11</v>
      </c>
      <c r="BA23912" s="109">
        <f t="shared" si="3646"/>
        <v>1.1323027992631467E-3</v>
      </c>
      <c r="BB23912" s="110">
        <v>279.5102</v>
      </c>
      <c r="BC23912" s="110">
        <f t="shared" ref="BC23912:BC23975" si="3656">LN(BB23912/BB23911)</f>
        <v>-3.8511103411929138E-3</v>
      </c>
      <c r="BD23912" s="111">
        <v>2797.2613000000001</v>
      </c>
      <c r="BE23912" s="111">
        <f t="shared" si="3638"/>
        <v>-1.1536723416439989E-2</v>
      </c>
      <c r="BF23912" s="112">
        <v>198.87</v>
      </c>
      <c r="BG23912" s="112">
        <f t="shared" si="3639"/>
        <v>0</v>
      </c>
    </row>
    <row r="23913" spans="1:59" ht="25" x14ac:dyDescent="0.2">
      <c r="A23913" s="83">
        <v>42174</v>
      </c>
      <c r="B23913" s="84">
        <v>1626.05</v>
      </c>
      <c r="C23913" s="85">
        <f t="shared" si="3630"/>
        <v>-1.1684074926664299E-4</v>
      </c>
      <c r="D23913" s="86">
        <v>1426.8532</v>
      </c>
      <c r="E23913" s="86">
        <f t="shared" ref="E23913:E23976" si="3657">LN(D23913/D23912)</f>
        <v>-1.686786700220898E-4</v>
      </c>
      <c r="F23913" s="87">
        <v>1705.17</v>
      </c>
      <c r="G23913" s="87">
        <f t="shared" si="3631"/>
        <v>-5.6869649849631654E-4</v>
      </c>
      <c r="H23913" s="88">
        <v>1714.8527999999999</v>
      </c>
      <c r="I23913" s="88">
        <f t="shared" si="3632"/>
        <v>-4.8986657996266314E-3</v>
      </c>
      <c r="J23913" s="89">
        <v>201.09460000000001</v>
      </c>
      <c r="K23913" s="89">
        <f t="shared" si="3645"/>
        <v>-7.6649377773839369E-3</v>
      </c>
      <c r="L23913" s="90">
        <v>160.99</v>
      </c>
      <c r="M23913" s="90">
        <f t="shared" si="3649"/>
        <v>2.2985435411180941E-4</v>
      </c>
      <c r="N23913" s="91">
        <v>805.82</v>
      </c>
      <c r="O23913" s="91">
        <f t="shared" si="3640"/>
        <v>-3.1965930256272579E-3</v>
      </c>
      <c r="P23913" s="92">
        <v>6925.15</v>
      </c>
      <c r="Q23913" s="92">
        <f t="shared" si="3635"/>
        <v>8.0897387525967035E-4</v>
      </c>
      <c r="R23913" s="93">
        <v>1976.44</v>
      </c>
      <c r="S23913" s="93">
        <f t="shared" si="3633"/>
        <v>0</v>
      </c>
      <c r="T23913" s="94">
        <v>6714.17</v>
      </c>
      <c r="U23913" s="94">
        <f t="shared" si="3641"/>
        <v>-3.2267590026967569E-3</v>
      </c>
      <c r="V23913" s="95">
        <v>6982.18</v>
      </c>
      <c r="W23913" s="95">
        <f t="shared" si="3642"/>
        <v>-5.9562503729617506E-4</v>
      </c>
      <c r="X23913" s="96">
        <v>1069.7021999999999</v>
      </c>
      <c r="Y23913" s="96">
        <f t="shared" si="3643"/>
        <v>0</v>
      </c>
      <c r="Z23913" s="97">
        <v>4966.6499999999996</v>
      </c>
      <c r="AA23913" s="97">
        <f t="shared" si="3634"/>
        <v>-4.0749213976110383E-3</v>
      </c>
      <c r="AB23913" s="98">
        <v>6093.81</v>
      </c>
      <c r="AC23913" s="98">
        <f t="shared" si="3653"/>
        <v>1.1487000407811238E-5</v>
      </c>
      <c r="AD23913" s="99">
        <v>3900.64</v>
      </c>
      <c r="AE23913" s="99">
        <f t="shared" si="3650"/>
        <v>-5.3157409625345436E-3</v>
      </c>
      <c r="AF23913" s="100">
        <v>17015.118999999999</v>
      </c>
      <c r="AG23913" s="100">
        <f t="shared" si="3654"/>
        <v>-7.4050808824379557E-3</v>
      </c>
      <c r="AH23913" s="101">
        <v>2788.84</v>
      </c>
      <c r="AI23913" s="101">
        <f t="shared" si="3647"/>
        <v>-4.7648095871134994E-3</v>
      </c>
      <c r="AJ23913" s="102">
        <v>13335.07</v>
      </c>
      <c r="AK23913" s="102">
        <f t="shared" si="3655"/>
        <v>-5.3415111019200169E-3</v>
      </c>
      <c r="AL23913" s="103">
        <v>857.59400000000005</v>
      </c>
      <c r="AM23913" s="103">
        <f t="shared" si="3636"/>
        <v>0</v>
      </c>
      <c r="AN23913" s="104">
        <v>1503.3219999999999</v>
      </c>
      <c r="AO23913" s="104">
        <f t="shared" si="3629"/>
        <v>-4.2879435280302946E-3</v>
      </c>
      <c r="AP23913" s="105">
        <v>4183.9229999999998</v>
      </c>
      <c r="AQ23913" s="105">
        <f t="shared" si="3648"/>
        <v>-5.9372769438759002E-3</v>
      </c>
      <c r="AR23913" s="106">
        <v>316.12</v>
      </c>
      <c r="AS23913" s="106">
        <f t="shared" si="3651"/>
        <v>0</v>
      </c>
      <c r="AT23913" s="107">
        <v>463.91</v>
      </c>
      <c r="AU23913" s="107">
        <f t="shared" si="3652"/>
        <v>-4.9670578291061522E-3</v>
      </c>
      <c r="AV23913" s="90">
        <v>100.099</v>
      </c>
      <c r="AW23913" s="90">
        <f t="shared" si="3637"/>
        <v>5.4960704480788974E-4</v>
      </c>
      <c r="AX23913" s="108">
        <v>1918.29</v>
      </c>
      <c r="AY23913" s="108">
        <f t="shared" si="3644"/>
        <v>3.6348293893124625E-3</v>
      </c>
      <c r="AZ23913" s="109">
        <v>1672.59</v>
      </c>
      <c r="BA23913" s="109">
        <f t="shared" si="3646"/>
        <v>1.4838307087259976E-3</v>
      </c>
      <c r="BB23913" s="110">
        <v>280.64299999999997</v>
      </c>
      <c r="BC23913" s="110">
        <f t="shared" si="3656"/>
        <v>4.0446133103566699E-3</v>
      </c>
      <c r="BD23913" s="111">
        <v>2839.9281999999998</v>
      </c>
      <c r="BE23913" s="111">
        <f t="shared" si="3638"/>
        <v>1.5137938784022057E-2</v>
      </c>
      <c r="BF23913" s="112">
        <v>198.87</v>
      </c>
      <c r="BG23913" s="112">
        <f t="shared" si="3639"/>
        <v>0</v>
      </c>
    </row>
    <row r="23914" spans="1:59" ht="25" x14ac:dyDescent="0.2">
      <c r="A23914" s="83">
        <v>42175</v>
      </c>
      <c r="B23914" s="84">
        <v>1626.05</v>
      </c>
      <c r="C23914" s="85">
        <f t="shared" si="3630"/>
        <v>0</v>
      </c>
      <c r="D23914" s="86">
        <v>1426.8532</v>
      </c>
      <c r="E23914" s="86">
        <f t="shared" si="3657"/>
        <v>0</v>
      </c>
      <c r="F23914" s="87">
        <v>1705.17</v>
      </c>
      <c r="G23914" s="87">
        <f t="shared" si="3631"/>
        <v>0</v>
      </c>
      <c r="H23914" s="88">
        <v>1714.8527999999999</v>
      </c>
      <c r="I23914" s="88">
        <f t="shared" si="3632"/>
        <v>0</v>
      </c>
      <c r="J23914" s="89">
        <v>201.09460000000001</v>
      </c>
      <c r="K23914" s="89">
        <f t="shared" si="3645"/>
        <v>0</v>
      </c>
      <c r="L23914" s="90">
        <v>160.99</v>
      </c>
      <c r="M23914" s="90">
        <f t="shared" si="3649"/>
        <v>0</v>
      </c>
      <c r="N23914" s="91">
        <v>805.82</v>
      </c>
      <c r="O23914" s="91">
        <f t="shared" si="3640"/>
        <v>0</v>
      </c>
      <c r="P23914" s="92">
        <v>6925.15</v>
      </c>
      <c r="Q23914" s="92">
        <f t="shared" si="3635"/>
        <v>0</v>
      </c>
      <c r="R23914" s="93">
        <v>1976.44</v>
      </c>
      <c r="S23914" s="93">
        <f t="shared" si="3633"/>
        <v>0</v>
      </c>
      <c r="T23914" s="94">
        <v>6714.17</v>
      </c>
      <c r="U23914" s="94">
        <f t="shared" si="3641"/>
        <v>0</v>
      </c>
      <c r="V23914" s="95">
        <v>6982.18</v>
      </c>
      <c r="W23914" s="95">
        <f t="shared" si="3642"/>
        <v>0</v>
      </c>
      <c r="X23914" s="96">
        <v>1069.7021999999999</v>
      </c>
      <c r="Y23914" s="96">
        <f t="shared" si="3643"/>
        <v>0</v>
      </c>
      <c r="Z23914" s="97">
        <v>4966.6499999999996</v>
      </c>
      <c r="AA23914" s="97">
        <f t="shared" si="3634"/>
        <v>0</v>
      </c>
      <c r="AB23914" s="98">
        <v>6093.81</v>
      </c>
      <c r="AC23914" s="98">
        <f t="shared" si="3653"/>
        <v>0</v>
      </c>
      <c r="AD23914" s="99">
        <v>3900.64</v>
      </c>
      <c r="AE23914" s="99">
        <f t="shared" si="3650"/>
        <v>0</v>
      </c>
      <c r="AF23914" s="100">
        <v>17015.118999999999</v>
      </c>
      <c r="AG23914" s="100">
        <f t="shared" si="3654"/>
        <v>0</v>
      </c>
      <c r="AH23914" s="101">
        <v>2788.84</v>
      </c>
      <c r="AI23914" s="101">
        <f t="shared" si="3647"/>
        <v>0</v>
      </c>
      <c r="AJ23914" s="102">
        <v>13335.07</v>
      </c>
      <c r="AK23914" s="102">
        <f t="shared" si="3655"/>
        <v>0</v>
      </c>
      <c r="AL23914" s="103">
        <v>857.59400000000005</v>
      </c>
      <c r="AM23914" s="103">
        <f t="shared" si="3636"/>
        <v>0</v>
      </c>
      <c r="AN23914" s="104">
        <v>1503.3219999999999</v>
      </c>
      <c r="AO23914" s="104">
        <f t="shared" si="3629"/>
        <v>0</v>
      </c>
      <c r="AP23914" s="105">
        <v>4183.9229999999998</v>
      </c>
      <c r="AQ23914" s="105">
        <f t="shared" si="3648"/>
        <v>0</v>
      </c>
      <c r="AR23914" s="106">
        <v>316.12</v>
      </c>
      <c r="AS23914" s="106">
        <f t="shared" si="3651"/>
        <v>0</v>
      </c>
      <c r="AT23914" s="107">
        <v>463.91</v>
      </c>
      <c r="AU23914" s="107">
        <f t="shared" si="3652"/>
        <v>0</v>
      </c>
      <c r="AV23914" s="90">
        <v>100.099</v>
      </c>
      <c r="AW23914" s="90">
        <f t="shared" si="3637"/>
        <v>0</v>
      </c>
      <c r="AX23914" s="108">
        <v>1918.29</v>
      </c>
      <c r="AY23914" s="108">
        <f t="shared" si="3644"/>
        <v>0</v>
      </c>
      <c r="AZ23914" s="109">
        <v>1672.59</v>
      </c>
      <c r="BA23914" s="109">
        <f t="shared" si="3646"/>
        <v>0</v>
      </c>
      <c r="BB23914" s="110">
        <v>280.64299999999997</v>
      </c>
      <c r="BC23914" s="110">
        <f t="shared" si="3656"/>
        <v>0</v>
      </c>
      <c r="BD23914" s="111">
        <v>2839.9281999999998</v>
      </c>
      <c r="BE23914" s="111">
        <f t="shared" si="3638"/>
        <v>0</v>
      </c>
      <c r="BF23914" s="112">
        <v>198.87</v>
      </c>
      <c r="BG23914" s="112">
        <f t="shared" si="3639"/>
        <v>0</v>
      </c>
    </row>
    <row r="23915" spans="1:59" ht="25" x14ac:dyDescent="0.2">
      <c r="A23915" s="83">
        <v>42176</v>
      </c>
      <c r="B23915" s="84">
        <v>1626.05</v>
      </c>
      <c r="C23915" s="85">
        <f t="shared" si="3630"/>
        <v>0</v>
      </c>
      <c r="D23915" s="86">
        <v>1426.8532</v>
      </c>
      <c r="E23915" s="86">
        <f t="shared" si="3657"/>
        <v>0</v>
      </c>
      <c r="F23915" s="87">
        <v>1705.17</v>
      </c>
      <c r="G23915" s="87">
        <f t="shared" si="3631"/>
        <v>0</v>
      </c>
      <c r="H23915" s="88">
        <v>1714.8527999999999</v>
      </c>
      <c r="I23915" s="88">
        <f t="shared" si="3632"/>
        <v>0</v>
      </c>
      <c r="J23915" s="89">
        <v>201.09460000000001</v>
      </c>
      <c r="K23915" s="89">
        <f t="shared" si="3645"/>
        <v>0</v>
      </c>
      <c r="L23915" s="90">
        <v>160.99</v>
      </c>
      <c r="M23915" s="90">
        <f t="shared" si="3649"/>
        <v>0</v>
      </c>
      <c r="N23915" s="91">
        <v>805.82</v>
      </c>
      <c r="O23915" s="91">
        <f t="shared" si="3640"/>
        <v>0</v>
      </c>
      <c r="P23915" s="92">
        <v>6925.15</v>
      </c>
      <c r="Q23915" s="92">
        <f t="shared" si="3635"/>
        <v>0</v>
      </c>
      <c r="R23915" s="93">
        <v>1976.44</v>
      </c>
      <c r="S23915" s="93">
        <f t="shared" si="3633"/>
        <v>1.3114134518858549E-2</v>
      </c>
      <c r="T23915" s="94">
        <v>6714.17</v>
      </c>
      <c r="U23915" s="94">
        <f t="shared" si="3641"/>
        <v>0</v>
      </c>
      <c r="V23915" s="95">
        <v>6982.18</v>
      </c>
      <c r="W23915" s="95">
        <f t="shared" si="3642"/>
        <v>0</v>
      </c>
      <c r="X23915" s="96">
        <v>1069.7021999999999</v>
      </c>
      <c r="Y23915" s="96">
        <f t="shared" si="3643"/>
        <v>-3.4080711026278696E-4</v>
      </c>
      <c r="Z23915" s="97">
        <v>4966.6499999999996</v>
      </c>
      <c r="AA23915" s="97">
        <f t="shared" si="3634"/>
        <v>0</v>
      </c>
      <c r="AB23915" s="98">
        <v>6093.81</v>
      </c>
      <c r="AC23915" s="98">
        <f t="shared" si="3653"/>
        <v>0</v>
      </c>
      <c r="AD23915" s="99">
        <v>3900.64</v>
      </c>
      <c r="AE23915" s="99">
        <f t="shared" si="3650"/>
        <v>0</v>
      </c>
      <c r="AF23915" s="100">
        <v>17015.118999999999</v>
      </c>
      <c r="AG23915" s="100">
        <f t="shared" si="3654"/>
        <v>0</v>
      </c>
      <c r="AH23915" s="101">
        <v>2788.84</v>
      </c>
      <c r="AI23915" s="101">
        <f t="shared" si="3647"/>
        <v>0</v>
      </c>
      <c r="AJ23915" s="102">
        <v>13335.07</v>
      </c>
      <c r="AK23915" s="102">
        <f t="shared" si="3655"/>
        <v>0</v>
      </c>
      <c r="AL23915" s="103">
        <v>857.59400000000005</v>
      </c>
      <c r="AM23915" s="103">
        <f t="shared" si="3636"/>
        <v>3.3665518851442159E-3</v>
      </c>
      <c r="AN23915" s="104">
        <v>1503.3219999999999</v>
      </c>
      <c r="AO23915" s="104">
        <f t="shared" ref="AO23915:AO23978" si="3658">LN(AN23915/AN23914)</f>
        <v>0</v>
      </c>
      <c r="AP23915" s="105">
        <v>4183.9229999999998</v>
      </c>
      <c r="AQ23915" s="105">
        <f t="shared" si="3648"/>
        <v>0</v>
      </c>
      <c r="AR23915" s="106">
        <v>316.12</v>
      </c>
      <c r="AS23915" s="106">
        <f t="shared" si="3651"/>
        <v>1.1355001299613922E-2</v>
      </c>
      <c r="AT23915" s="107">
        <v>463.91</v>
      </c>
      <c r="AU23915" s="107">
        <f t="shared" si="3652"/>
        <v>0</v>
      </c>
      <c r="AV23915" s="90">
        <v>100.099</v>
      </c>
      <c r="AW23915" s="90">
        <f t="shared" si="3637"/>
        <v>0</v>
      </c>
      <c r="AX23915" s="108">
        <v>1918.29</v>
      </c>
      <c r="AY23915" s="108">
        <f t="shared" si="3644"/>
        <v>0</v>
      </c>
      <c r="AZ23915" s="109">
        <v>1672.59</v>
      </c>
      <c r="BA23915" s="109">
        <f t="shared" si="3646"/>
        <v>0</v>
      </c>
      <c r="BB23915" s="110">
        <v>280.64299999999997</v>
      </c>
      <c r="BC23915" s="110">
        <f t="shared" si="3656"/>
        <v>0</v>
      </c>
      <c r="BD23915" s="111">
        <v>2839.9281999999998</v>
      </c>
      <c r="BE23915" s="111">
        <f t="shared" si="3638"/>
        <v>0</v>
      </c>
      <c r="BF23915" s="112">
        <v>198.87</v>
      </c>
      <c r="BG23915" s="112">
        <f t="shared" si="3639"/>
        <v>0</v>
      </c>
    </row>
    <row r="23916" spans="1:59" ht="25" x14ac:dyDescent="0.2">
      <c r="A23916" s="83">
        <v>42177</v>
      </c>
      <c r="B23916" s="84">
        <v>1631.53</v>
      </c>
      <c r="C23916" s="85">
        <f t="shared" ref="C23916:C23979" si="3659">LN(B23916/B23915)</f>
        <v>3.3644639083558491E-3</v>
      </c>
      <c r="D23916" s="86">
        <v>1427.5208</v>
      </c>
      <c r="E23916" s="86">
        <f t="shared" si="3657"/>
        <v>4.6777332765314598E-4</v>
      </c>
      <c r="F23916" s="87">
        <v>1710.18</v>
      </c>
      <c r="G23916" s="87">
        <f t="shared" ref="G23916:G23979" si="3660">LN(F23916/F23915)</f>
        <v>2.9338156227246654E-3</v>
      </c>
      <c r="H23916" s="88">
        <v>1718.0887</v>
      </c>
      <c r="I23916" s="88">
        <f t="shared" ref="I23916:I23979" si="3661">LN(H23916/H23915)</f>
        <v>1.8852060009564146E-3</v>
      </c>
      <c r="J23916" s="89">
        <v>201.5187</v>
      </c>
      <c r="K23916" s="89">
        <f t="shared" si="3645"/>
        <v>2.1067369451446506E-3</v>
      </c>
      <c r="L23916" s="90">
        <v>161.01499999999999</v>
      </c>
      <c r="M23916" s="90">
        <f t="shared" si="3649"/>
        <v>1.5527709228254581E-4</v>
      </c>
      <c r="N23916" s="91">
        <v>815.61</v>
      </c>
      <c r="O23916" s="91">
        <f t="shared" si="3640"/>
        <v>1.2075907033508925E-2</v>
      </c>
      <c r="P23916" s="92">
        <v>7072.65</v>
      </c>
      <c r="Q23916" s="92">
        <f t="shared" si="3635"/>
        <v>2.1075520387787507E-2</v>
      </c>
      <c r="R23916" s="93">
        <v>2002.53</v>
      </c>
      <c r="S23916" s="93">
        <f t="shared" ref="S23916:S23979" si="3662">LN(R23917/R23916)</f>
        <v>4.5289864791408108E-3</v>
      </c>
      <c r="T23916" s="94">
        <v>6794.93</v>
      </c>
      <c r="U23916" s="94">
        <f t="shared" si="3641"/>
        <v>1.1956527393939131E-2</v>
      </c>
      <c r="V23916" s="95">
        <v>7124.23</v>
      </c>
      <c r="W23916" s="95">
        <f t="shared" si="3642"/>
        <v>2.0140461210111704E-2</v>
      </c>
      <c r="X23916" s="96">
        <v>1069.3377</v>
      </c>
      <c r="Y23916" s="96">
        <f t="shared" si="3643"/>
        <v>-8.287064832703529E-4</v>
      </c>
      <c r="Z23916" s="97">
        <v>5000.34</v>
      </c>
      <c r="AA23916" s="97">
        <f t="shared" ref="AA23916:AA23979" si="3663">LN(Z23916/Z23915)</f>
        <v>6.7603415492298886E-3</v>
      </c>
      <c r="AB23916" s="98">
        <v>6130.58</v>
      </c>
      <c r="AC23916" s="98">
        <f t="shared" si="3653"/>
        <v>-6.0158602423326267E-3</v>
      </c>
      <c r="AD23916" s="99">
        <v>3924.41</v>
      </c>
      <c r="AE23916" s="99">
        <f t="shared" si="3650"/>
        <v>6.0753792277299839E-3</v>
      </c>
      <c r="AF23916" s="100">
        <v>17128.493999999999</v>
      </c>
      <c r="AG23916" s="100">
        <f t="shared" si="3654"/>
        <v>6.6410907768566299E-3</v>
      </c>
      <c r="AH23916" s="101">
        <v>2807.87</v>
      </c>
      <c r="AI23916" s="101">
        <f t="shared" si="3647"/>
        <v>6.8004500281711421E-3</v>
      </c>
      <c r="AJ23916" s="102">
        <v>13378.34</v>
      </c>
      <c r="AK23916" s="102">
        <f t="shared" si="3655"/>
        <v>3.2395742694506383E-3</v>
      </c>
      <c r="AL23916" s="103">
        <v>860.48599999999999</v>
      </c>
      <c r="AM23916" s="103">
        <f t="shared" si="3636"/>
        <v>-2.8804259899504023E-3</v>
      </c>
      <c r="AN23916" s="104">
        <v>1512.433</v>
      </c>
      <c r="AO23916" s="104">
        <f t="shared" si="3658"/>
        <v>6.0422864056346249E-3</v>
      </c>
      <c r="AP23916" s="105">
        <v>4205.9949999999999</v>
      </c>
      <c r="AQ23916" s="105">
        <f t="shared" si="3648"/>
        <v>5.2615653502714075E-3</v>
      </c>
      <c r="AR23916" s="106">
        <v>319.73</v>
      </c>
      <c r="AS23916" s="106">
        <f t="shared" si="3651"/>
        <v>6.5658857706120399E-4</v>
      </c>
      <c r="AT23916" s="107">
        <v>463.12</v>
      </c>
      <c r="AU23916" s="107">
        <f t="shared" si="3652"/>
        <v>-1.7043681245209356E-3</v>
      </c>
      <c r="AV23916" s="90">
        <v>100.06</v>
      </c>
      <c r="AW23916" s="90">
        <f t="shared" si="3637"/>
        <v>-3.8969020122548494E-4</v>
      </c>
      <c r="AX23916" s="108">
        <v>1910.28</v>
      </c>
      <c r="AY23916" s="108">
        <f t="shared" si="3644"/>
        <v>-4.1843360246945982E-3</v>
      </c>
      <c r="AZ23916" s="109">
        <v>1674.95</v>
      </c>
      <c r="BA23916" s="109">
        <f t="shared" si="3646"/>
        <v>1.4099908535747979E-3</v>
      </c>
      <c r="BB23916" s="110">
        <v>279.58120000000002</v>
      </c>
      <c r="BC23916" s="110">
        <f t="shared" si="3656"/>
        <v>-3.7906297921637298E-3</v>
      </c>
      <c r="BD23916" s="111">
        <v>2791.1848</v>
      </c>
      <c r="BE23916" s="111">
        <f t="shared" si="3638"/>
        <v>-1.7312604974230077E-2</v>
      </c>
      <c r="BF23916" s="112">
        <v>198.87</v>
      </c>
      <c r="BG23916" s="112">
        <f t="shared" si="3639"/>
        <v>0</v>
      </c>
    </row>
    <row r="23917" spans="1:59" ht="25" x14ac:dyDescent="0.2">
      <c r="A23917" s="83">
        <v>42178</v>
      </c>
      <c r="B23917" s="84">
        <v>1629.22</v>
      </c>
      <c r="C23917" s="85">
        <f t="shared" si="3659"/>
        <v>-1.4168521882621725E-3</v>
      </c>
      <c r="D23917" s="86">
        <v>1427.5905</v>
      </c>
      <c r="E23917" s="86">
        <f t="shared" si="3657"/>
        <v>4.8824716580411015E-5</v>
      </c>
      <c r="F23917" s="87">
        <v>1708.47</v>
      </c>
      <c r="G23917" s="87">
        <f t="shared" si="3660"/>
        <v>-1.000394976152929E-3</v>
      </c>
      <c r="H23917" s="88">
        <v>1725.0500999999999</v>
      </c>
      <c r="I23917" s="88">
        <f t="shared" si="3661"/>
        <v>4.0436415084435457E-3</v>
      </c>
      <c r="J23917" s="89">
        <v>202.8837</v>
      </c>
      <c r="K23917" s="89">
        <f t="shared" si="3645"/>
        <v>6.7507274133267329E-3</v>
      </c>
      <c r="L23917" s="90">
        <v>160.98699999999999</v>
      </c>
      <c r="M23917" s="90">
        <f t="shared" si="3649"/>
        <v>-1.7391196371797745E-4</v>
      </c>
      <c r="N23917" s="91">
        <v>815.98</v>
      </c>
      <c r="O23917" s="91">
        <f t="shared" si="3640"/>
        <v>4.5354532246779001E-4</v>
      </c>
      <c r="P23917" s="92">
        <v>7061.52</v>
      </c>
      <c r="Q23917" s="92">
        <f t="shared" si="3635"/>
        <v>-1.5749070940150073E-3</v>
      </c>
      <c r="R23917" s="93">
        <v>2011.62</v>
      </c>
      <c r="S23917" s="93">
        <f t="shared" si="3662"/>
        <v>2.8344873095947254E-3</v>
      </c>
      <c r="T23917" s="94">
        <v>6794.78</v>
      </c>
      <c r="U23917" s="94">
        <f t="shared" si="3641"/>
        <v>-2.2075526263090226E-5</v>
      </c>
      <c r="V23917" s="95">
        <v>7116.41</v>
      </c>
      <c r="W23917" s="95">
        <f t="shared" si="3642"/>
        <v>-1.0982653568984296E-3</v>
      </c>
      <c r="X23917" s="96">
        <v>1068.4519</v>
      </c>
      <c r="Y23917" s="96">
        <f t="shared" si="3643"/>
        <v>8.1422905562371082E-5</v>
      </c>
      <c r="Z23917" s="97">
        <v>5005.5200000000004</v>
      </c>
      <c r="AA23917" s="97">
        <f t="shared" si="3663"/>
        <v>1.035393352048399E-3</v>
      </c>
      <c r="AB23917" s="98">
        <v>6147.08</v>
      </c>
      <c r="AC23917" s="98">
        <f t="shared" si="3653"/>
        <v>-2.6878102070661291E-3</v>
      </c>
      <c r="AD23917" s="99">
        <v>3927.23</v>
      </c>
      <c r="AE23917" s="99">
        <f t="shared" si="3650"/>
        <v>7.1832129880038478E-4</v>
      </c>
      <c r="AF23917" s="100">
        <v>17065.831999999999</v>
      </c>
      <c r="AG23917" s="100">
        <f t="shared" si="3654"/>
        <v>-3.6650566028406011E-3</v>
      </c>
      <c r="AH23917" s="101">
        <v>2807.32</v>
      </c>
      <c r="AI23917" s="101">
        <f t="shared" si="3647"/>
        <v>-1.9589720089920867E-4</v>
      </c>
      <c r="AJ23917" s="102">
        <v>13351.42</v>
      </c>
      <c r="AK23917" s="102">
        <f t="shared" si="3655"/>
        <v>-2.0142350025981089E-3</v>
      </c>
      <c r="AL23917" s="103">
        <v>858.01099999999997</v>
      </c>
      <c r="AM23917" s="103">
        <f t="shared" si="3636"/>
        <v>-7.7419137657299738E-3</v>
      </c>
      <c r="AN23917" s="104">
        <v>1511.15</v>
      </c>
      <c r="AO23917" s="104">
        <f t="shared" si="3658"/>
        <v>-8.4866205227652927E-4</v>
      </c>
      <c r="AP23917" s="105">
        <v>4213.3469999999998</v>
      </c>
      <c r="AQ23917" s="105">
        <f t="shared" si="3648"/>
        <v>1.7464552143618489E-3</v>
      </c>
      <c r="AR23917" s="106">
        <v>319.94</v>
      </c>
      <c r="AS23917" s="106">
        <f t="shared" si="3651"/>
        <v>-4.9506602758010113E-3</v>
      </c>
      <c r="AT23917" s="107">
        <v>460.46</v>
      </c>
      <c r="AU23917" s="107">
        <f t="shared" si="3652"/>
        <v>-5.7602099545250533E-3</v>
      </c>
      <c r="AV23917" s="90">
        <v>100</v>
      </c>
      <c r="AW23917" s="90">
        <f t="shared" si="3637"/>
        <v>-5.9982007196758287E-4</v>
      </c>
      <c r="AX23917" s="108">
        <v>1906.36</v>
      </c>
      <c r="AY23917" s="108">
        <f t="shared" si="3644"/>
        <v>-2.0541635461551137E-3</v>
      </c>
      <c r="AZ23917" s="109">
        <v>1674.08</v>
      </c>
      <c r="BA23917" s="109">
        <f t="shared" si="3646"/>
        <v>-5.1955343461868909E-4</v>
      </c>
      <c r="BB23917" s="110">
        <v>278.89339999999999</v>
      </c>
      <c r="BC23917" s="110">
        <f t="shared" si="3656"/>
        <v>-2.4631392286895491E-3</v>
      </c>
      <c r="BD23917" s="111">
        <v>2769.1986000000002</v>
      </c>
      <c r="BE23917" s="111">
        <f t="shared" si="3638"/>
        <v>-7.9082009287237322E-3</v>
      </c>
      <c r="BF23917" s="112">
        <v>198.87</v>
      </c>
      <c r="BG23917" s="112">
        <f t="shared" si="3639"/>
        <v>0</v>
      </c>
    </row>
    <row r="23918" spans="1:59" ht="25" x14ac:dyDescent="0.2">
      <c r="A23918" s="83">
        <v>42179</v>
      </c>
      <c r="B23918" s="84">
        <v>1626.43</v>
      </c>
      <c r="C23918" s="85">
        <f t="shared" si="3659"/>
        <v>-1.7139438717262445E-3</v>
      </c>
      <c r="D23918" s="86">
        <v>1427.0998</v>
      </c>
      <c r="E23918" s="86">
        <f t="shared" si="3657"/>
        <v>-3.4378510679982228E-4</v>
      </c>
      <c r="F23918" s="87">
        <v>1704.38</v>
      </c>
      <c r="G23918" s="87">
        <f t="shared" si="3660"/>
        <v>-2.3968249164239E-3</v>
      </c>
      <c r="H23918" s="88">
        <v>1715.2953</v>
      </c>
      <c r="I23918" s="88">
        <f t="shared" si="3661"/>
        <v>-5.6708411554149936E-3</v>
      </c>
      <c r="J23918" s="89">
        <v>202.36920000000001</v>
      </c>
      <c r="K23918" s="89">
        <f t="shared" si="3645"/>
        <v>-2.539156543623188E-3</v>
      </c>
      <c r="L23918" s="90">
        <v>161.036</v>
      </c>
      <c r="M23918" s="90">
        <f t="shared" si="3649"/>
        <v>3.0432609085808614E-4</v>
      </c>
      <c r="N23918" s="91">
        <v>812.05</v>
      </c>
      <c r="O23918" s="91">
        <f t="shared" si="3640"/>
        <v>-4.8279302392035556E-3</v>
      </c>
      <c r="P23918" s="92">
        <v>7038.95</v>
      </c>
      <c r="Q23918" s="92">
        <f t="shared" si="3635"/>
        <v>-3.2013144633556505E-3</v>
      </c>
      <c r="R23918" s="93">
        <v>2017.33</v>
      </c>
      <c r="S23918" s="93">
        <f t="shared" si="3662"/>
        <v>-4.4912411979609965E-3</v>
      </c>
      <c r="T23918" s="94">
        <v>6756.01</v>
      </c>
      <c r="U23918" s="94">
        <f t="shared" si="3641"/>
        <v>-5.7221912211234119E-3</v>
      </c>
      <c r="V23918" s="95">
        <v>7094.18</v>
      </c>
      <c r="W23918" s="95">
        <f t="shared" si="3642"/>
        <v>-3.1286551977309377E-3</v>
      </c>
      <c r="X23918" s="96">
        <v>1068.5389</v>
      </c>
      <c r="Y23918" s="96">
        <f t="shared" si="3643"/>
        <v>2.6668378591527121E-4</v>
      </c>
      <c r="Z23918" s="97">
        <v>4979.0200000000004</v>
      </c>
      <c r="AA23918" s="97">
        <f t="shared" si="3663"/>
        <v>-5.3082189514179409E-3</v>
      </c>
      <c r="AB23918" s="98">
        <v>6091.18</v>
      </c>
      <c r="AC23918" s="98">
        <f t="shared" si="3653"/>
        <v>9.1353491033560608E-3</v>
      </c>
      <c r="AD23918" s="99">
        <v>3898.47</v>
      </c>
      <c r="AE23918" s="99">
        <f t="shared" si="3650"/>
        <v>-7.3501742923825376E-3</v>
      </c>
      <c r="AF23918" s="100">
        <v>16956.401999999998</v>
      </c>
      <c r="AG23918" s="100">
        <f t="shared" si="3654"/>
        <v>-6.4328743002547324E-3</v>
      </c>
      <c r="AH23918" s="101">
        <v>2788.23</v>
      </c>
      <c r="AI23918" s="101">
        <f t="shared" si="3647"/>
        <v>-6.8233056858276013E-3</v>
      </c>
      <c r="AJ23918" s="102">
        <v>13263.57</v>
      </c>
      <c r="AK23918" s="102">
        <f t="shared" si="3655"/>
        <v>-6.6015669400369837E-3</v>
      </c>
      <c r="AL23918" s="103">
        <v>851.39400000000001</v>
      </c>
      <c r="AM23918" s="103">
        <f t="shared" si="3636"/>
        <v>-3.9237477698096754E-4</v>
      </c>
      <c r="AN23918" s="104">
        <v>1500.0219999999999</v>
      </c>
      <c r="AO23918" s="104">
        <f t="shared" si="3658"/>
        <v>-7.3911757014811178E-3</v>
      </c>
      <c r="AP23918" s="105">
        <v>4180.0249999999996</v>
      </c>
      <c r="AQ23918" s="105">
        <f t="shared" si="3648"/>
        <v>-7.9401163362033522E-3</v>
      </c>
      <c r="AR23918" s="106">
        <v>318.36</v>
      </c>
      <c r="AS23918" s="106">
        <f t="shared" si="3651"/>
        <v>-2.2956345872982222E-3</v>
      </c>
      <c r="AT23918" s="107">
        <v>458</v>
      </c>
      <c r="AU23918" s="107">
        <f t="shared" si="3652"/>
        <v>-5.356805702039189E-3</v>
      </c>
      <c r="AV23918" s="90">
        <v>100.048</v>
      </c>
      <c r="AW23918" s="90">
        <f t="shared" si="3637"/>
        <v>4.7988483685076997E-4</v>
      </c>
      <c r="AX23918" s="108">
        <v>1910.16</v>
      </c>
      <c r="AY23918" s="108">
        <f t="shared" si="3644"/>
        <v>1.9913435568138238E-3</v>
      </c>
      <c r="AZ23918" s="109">
        <v>1673.13</v>
      </c>
      <c r="BA23918" s="109">
        <f t="shared" si="3646"/>
        <v>-5.6763694271244071E-4</v>
      </c>
      <c r="BB23918" s="110">
        <v>279.6069</v>
      </c>
      <c r="BC23918" s="110">
        <f t="shared" si="3656"/>
        <v>2.5550582091473776E-3</v>
      </c>
      <c r="BD23918" s="111">
        <v>2796.4466000000002</v>
      </c>
      <c r="BE23918" s="111">
        <f t="shared" si="3638"/>
        <v>9.7915755390620279E-3</v>
      </c>
      <c r="BF23918" s="112">
        <v>198.87</v>
      </c>
      <c r="BG23918" s="112">
        <f t="shared" si="3639"/>
        <v>0</v>
      </c>
    </row>
    <row r="23919" spans="1:59" ht="25" x14ac:dyDescent="0.2">
      <c r="A23919" s="83">
        <v>42180</v>
      </c>
      <c r="B23919" s="84">
        <v>1621.52</v>
      </c>
      <c r="C23919" s="85">
        <f t="shared" si="3659"/>
        <v>-3.0234478611363977E-3</v>
      </c>
      <c r="D23919" s="86">
        <v>1426.4784999999999</v>
      </c>
      <c r="E23919" s="86">
        <f t="shared" si="3657"/>
        <v>-4.354532762024661E-4</v>
      </c>
      <c r="F23919" s="87">
        <v>1700.6</v>
      </c>
      <c r="G23919" s="87">
        <f t="shared" si="3660"/>
        <v>-2.2202782705538818E-3</v>
      </c>
      <c r="H23919" s="88">
        <v>1712.239</v>
      </c>
      <c r="I23919" s="88">
        <f t="shared" si="3661"/>
        <v>-1.7833816046911393E-3</v>
      </c>
      <c r="J23919" s="89">
        <v>203.24100000000001</v>
      </c>
      <c r="K23919" s="89">
        <f t="shared" si="3645"/>
        <v>4.2987150840654168E-3</v>
      </c>
      <c r="L23919" s="90">
        <v>160.929</v>
      </c>
      <c r="M23919" s="90">
        <f t="shared" si="3649"/>
        <v>-6.6466854434019281E-4</v>
      </c>
      <c r="N23919" s="91">
        <v>810.02</v>
      </c>
      <c r="O23919" s="91">
        <f t="shared" si="3640"/>
        <v>-2.5029759009292055E-3</v>
      </c>
      <c r="P23919" s="92">
        <v>7027.53</v>
      </c>
      <c r="Q23919" s="92">
        <f t="shared" ref="Q23919:Q23982" si="3664">LN(P23919/P23918)</f>
        <v>-1.6237185861755533E-3</v>
      </c>
      <c r="R23919" s="93">
        <v>2008.29</v>
      </c>
      <c r="S23919" s="93">
        <f t="shared" si="3662"/>
        <v>-7.5171413118740541E-3</v>
      </c>
      <c r="T23919" s="94">
        <v>6740.67</v>
      </c>
      <c r="U23919" s="94">
        <f t="shared" si="3641"/>
        <v>-2.2731525983327185E-3</v>
      </c>
      <c r="V23919" s="95">
        <v>7084.05</v>
      </c>
      <c r="W23919" s="95">
        <f t="shared" si="3642"/>
        <v>-1.4289515297333636E-3</v>
      </c>
      <c r="X23919" s="96">
        <v>1068.8239000000001</v>
      </c>
      <c r="Y23919" s="96">
        <f t="shared" si="3643"/>
        <v>-8.8809894361494338E-4</v>
      </c>
      <c r="Z23919" s="97">
        <v>4967.37</v>
      </c>
      <c r="AA23919" s="97">
        <f t="shared" si="3663"/>
        <v>-2.3425595271310291E-3</v>
      </c>
      <c r="AB23919" s="98">
        <v>6088.39</v>
      </c>
      <c r="AC23919" s="98">
        <f t="shared" si="3653"/>
        <v>4.5814426105365082E-4</v>
      </c>
      <c r="AD23919" s="99">
        <v>3887.04</v>
      </c>
      <c r="AE23919" s="99">
        <f t="shared" si="3650"/>
        <v>-2.9362259407293124E-3</v>
      </c>
      <c r="AF23919" s="100">
        <v>16817.621999999999</v>
      </c>
      <c r="AG23919" s="100">
        <f t="shared" si="3654"/>
        <v>-8.2181963916876169E-3</v>
      </c>
      <c r="AH23919" s="101">
        <v>2783.26</v>
      </c>
      <c r="AI23919" s="101">
        <f t="shared" si="3647"/>
        <v>-1.784083366665975E-3</v>
      </c>
      <c r="AJ23919" s="102">
        <v>13216.07</v>
      </c>
      <c r="AK23919" s="102">
        <f t="shared" si="3655"/>
        <v>-3.5876659160826636E-3</v>
      </c>
      <c r="AL23919" s="103">
        <v>851.06</v>
      </c>
      <c r="AM23919" s="103">
        <f t="shared" si="3636"/>
        <v>-6.1589239345155404E-4</v>
      </c>
      <c r="AN23919" s="104">
        <v>1493.761</v>
      </c>
      <c r="AO23919" s="104">
        <f t="shared" si="3658"/>
        <v>-4.1826739799705991E-3</v>
      </c>
      <c r="AP23919" s="105">
        <v>4162.3459999999995</v>
      </c>
      <c r="AQ23919" s="105">
        <f t="shared" si="3648"/>
        <v>-4.2383697548642801E-3</v>
      </c>
      <c r="AR23919" s="106">
        <v>317.63</v>
      </c>
      <c r="AS23919" s="106">
        <f t="shared" si="3651"/>
        <v>-3.3112090927581569E-3</v>
      </c>
      <c r="AT23919" s="107">
        <v>454.81</v>
      </c>
      <c r="AU23919" s="107">
        <f t="shared" si="3652"/>
        <v>-6.9894347926343376E-3</v>
      </c>
      <c r="AV23919" s="90">
        <v>100.04900000000001</v>
      </c>
      <c r="AW23919" s="90">
        <f t="shared" si="3637"/>
        <v>9.9951523512353584E-6</v>
      </c>
      <c r="AX23919" s="108">
        <v>1908.44</v>
      </c>
      <c r="AY23919" s="108">
        <f t="shared" si="3644"/>
        <v>-9.0085377694461115E-4</v>
      </c>
      <c r="AZ23919" s="109">
        <v>1671.69</v>
      </c>
      <c r="BA23919" s="109">
        <f t="shared" si="3646"/>
        <v>-8.6103293388900071E-4</v>
      </c>
      <c r="BB23919" s="110">
        <v>279.24079999999998</v>
      </c>
      <c r="BC23919" s="110">
        <f t="shared" si="3656"/>
        <v>-1.3101961495808067E-3</v>
      </c>
      <c r="BD23919" s="111">
        <v>2790.8452000000002</v>
      </c>
      <c r="BE23919" s="111">
        <f t="shared" si="3638"/>
        <v>-2.0050507748944481E-3</v>
      </c>
      <c r="BF23919" s="112">
        <v>198.87</v>
      </c>
      <c r="BG23919" s="112">
        <f t="shared" si="3639"/>
        <v>0</v>
      </c>
    </row>
    <row r="23920" spans="1:59" ht="25" x14ac:dyDescent="0.2">
      <c r="A23920" s="83">
        <v>42181</v>
      </c>
      <c r="B23920" s="84">
        <v>1621.47</v>
      </c>
      <c r="C23920" s="85">
        <f t="shared" si="3659"/>
        <v>-3.0835741093176429E-5</v>
      </c>
      <c r="D23920" s="86">
        <v>1426.7650000000001</v>
      </c>
      <c r="E23920" s="86">
        <f t="shared" si="3657"/>
        <v>2.008240803583749E-4</v>
      </c>
      <c r="F23920" s="87">
        <v>1700.36</v>
      </c>
      <c r="G23920" s="87">
        <f t="shared" si="3660"/>
        <v>-1.411366204826555E-4</v>
      </c>
      <c r="H23920" s="88">
        <v>1713.7094</v>
      </c>
      <c r="I23920" s="88">
        <f t="shared" si="3661"/>
        <v>8.583900973445209E-4</v>
      </c>
      <c r="J23920" s="89">
        <v>203.7063</v>
      </c>
      <c r="K23920" s="89">
        <f t="shared" si="3645"/>
        <v>2.2867835848481097E-3</v>
      </c>
      <c r="L23920" s="90">
        <v>160.733</v>
      </c>
      <c r="M23920" s="90">
        <f t="shared" si="3649"/>
        <v>-1.2186706807617142E-3</v>
      </c>
      <c r="N23920" s="91">
        <v>807.43</v>
      </c>
      <c r="O23920" s="91">
        <f t="shared" si="3640"/>
        <v>-3.2025746869343082E-3</v>
      </c>
      <c r="P23920" s="92">
        <v>6988.34</v>
      </c>
      <c r="Q23920" s="92">
        <f t="shared" si="3664"/>
        <v>-5.5922468078092947E-3</v>
      </c>
      <c r="R23920" s="93">
        <v>1993.25</v>
      </c>
      <c r="S23920" s="93">
        <f t="shared" si="3662"/>
        <v>0</v>
      </c>
      <c r="T23920" s="94">
        <v>6722.54</v>
      </c>
      <c r="U23920" s="94">
        <f t="shared" si="3641"/>
        <v>-2.6932672013750868E-3</v>
      </c>
      <c r="V23920" s="95">
        <v>7043.33</v>
      </c>
      <c r="W23920" s="95">
        <f t="shared" si="3642"/>
        <v>-5.7647083559335044E-3</v>
      </c>
      <c r="X23920" s="96">
        <v>1067.8751</v>
      </c>
      <c r="Y23920" s="96">
        <f t="shared" si="3643"/>
        <v>0</v>
      </c>
      <c r="Z23920" s="97">
        <v>4934.93</v>
      </c>
      <c r="AA23920" s="97">
        <f t="shared" si="3663"/>
        <v>-6.5520366080223805E-3</v>
      </c>
      <c r="AB23920" s="98">
        <v>6074.67</v>
      </c>
      <c r="AC23920" s="98">
        <f t="shared" si="3653"/>
        <v>2.2560121908628671E-3</v>
      </c>
      <c r="AD23920" s="99">
        <v>3886.21</v>
      </c>
      <c r="AE23920" s="99">
        <f t="shared" si="3650"/>
        <v>-2.1355289052956563E-4</v>
      </c>
      <c r="AF23920" s="100">
        <v>16921.536</v>
      </c>
      <c r="AG23920" s="100">
        <f t="shared" si="3654"/>
        <v>6.1598649601931977E-3</v>
      </c>
      <c r="AH23920" s="101">
        <v>2777.84</v>
      </c>
      <c r="AI23920" s="101">
        <f t="shared" si="3647"/>
        <v>-1.9492552610638125E-3</v>
      </c>
      <c r="AJ23920" s="102">
        <v>13275.37</v>
      </c>
      <c r="AK23920" s="102">
        <f t="shared" si="3655"/>
        <v>4.4769253045588769E-3</v>
      </c>
      <c r="AL23920" s="103">
        <v>850.53599999999994</v>
      </c>
      <c r="AM23920" s="103">
        <f t="shared" si="3636"/>
        <v>0</v>
      </c>
      <c r="AN23920" s="104">
        <v>1494.9259999999999</v>
      </c>
      <c r="AO23920" s="104">
        <f t="shared" si="3658"/>
        <v>7.7960660250193112E-4</v>
      </c>
      <c r="AP23920" s="105">
        <v>4169.6049999999996</v>
      </c>
      <c r="AQ23920" s="105">
        <f t="shared" si="3648"/>
        <v>1.742449478304824E-3</v>
      </c>
      <c r="AR23920" s="106">
        <v>316.58</v>
      </c>
      <c r="AS23920" s="106">
        <f t="shared" si="3651"/>
        <v>0</v>
      </c>
      <c r="AT23920" s="107">
        <v>456.24</v>
      </c>
      <c r="AU23920" s="107">
        <f t="shared" si="3652"/>
        <v>3.1392375267328119E-3</v>
      </c>
      <c r="AV23920" s="90">
        <v>100.006</v>
      </c>
      <c r="AW23920" s="90">
        <f t="shared" si="3637"/>
        <v>-4.2988178912998766E-4</v>
      </c>
      <c r="AX23920" s="108">
        <v>1900.97</v>
      </c>
      <c r="AY23920" s="108">
        <f t="shared" si="3644"/>
        <v>-3.9218721926602218E-3</v>
      </c>
      <c r="AZ23920" s="109">
        <v>1668.65</v>
      </c>
      <c r="BA23920" s="109">
        <f t="shared" si="3646"/>
        <v>-1.8201744967890174E-3</v>
      </c>
      <c r="BB23920" s="110">
        <v>277.72399999999999</v>
      </c>
      <c r="BC23920" s="110">
        <f t="shared" si="3656"/>
        <v>-5.4466772399892165E-3</v>
      </c>
      <c r="BD23920" s="111">
        <v>2745.5252</v>
      </c>
      <c r="BE23920" s="111">
        <f t="shared" si="3638"/>
        <v>-1.6372102673951026E-2</v>
      </c>
      <c r="BF23920" s="112">
        <v>198.87</v>
      </c>
      <c r="BG23920" s="112">
        <f t="shared" si="3639"/>
        <v>0</v>
      </c>
    </row>
    <row r="23921" spans="1:59" ht="25" x14ac:dyDescent="0.2">
      <c r="A23921" s="83">
        <v>42182</v>
      </c>
      <c r="B23921" s="84">
        <v>1621.47</v>
      </c>
      <c r="C23921" s="85">
        <f t="shared" si="3659"/>
        <v>0</v>
      </c>
      <c r="D23921" s="86">
        <v>1426.7650000000001</v>
      </c>
      <c r="E23921" s="86">
        <f t="shared" si="3657"/>
        <v>0</v>
      </c>
      <c r="F23921" s="87">
        <v>1700.36</v>
      </c>
      <c r="G23921" s="87">
        <f t="shared" si="3660"/>
        <v>0</v>
      </c>
      <c r="H23921" s="88">
        <v>1713.7094</v>
      </c>
      <c r="I23921" s="88">
        <f t="shared" si="3661"/>
        <v>0</v>
      </c>
      <c r="J23921" s="89">
        <v>203.7063</v>
      </c>
      <c r="K23921" s="89">
        <f t="shared" si="3645"/>
        <v>0</v>
      </c>
      <c r="L23921" s="90">
        <v>160.733</v>
      </c>
      <c r="M23921" s="90">
        <f t="shared" si="3649"/>
        <v>0</v>
      </c>
      <c r="N23921" s="91">
        <v>807.43</v>
      </c>
      <c r="O23921" s="91">
        <f t="shared" si="3640"/>
        <v>0</v>
      </c>
      <c r="P23921" s="92">
        <v>6988.34</v>
      </c>
      <c r="Q23921" s="92">
        <f t="shared" si="3664"/>
        <v>0</v>
      </c>
      <c r="R23921" s="93">
        <v>1993.25</v>
      </c>
      <c r="S23921" s="93">
        <f t="shared" si="3662"/>
        <v>0</v>
      </c>
      <c r="T23921" s="94">
        <v>6722.54</v>
      </c>
      <c r="U23921" s="94">
        <f t="shared" si="3641"/>
        <v>0</v>
      </c>
      <c r="V23921" s="95">
        <v>7043.33</v>
      </c>
      <c r="W23921" s="95">
        <f t="shared" si="3642"/>
        <v>0</v>
      </c>
      <c r="X23921" s="96">
        <v>1067.8751</v>
      </c>
      <c r="Y23921" s="96">
        <f t="shared" si="3643"/>
        <v>0</v>
      </c>
      <c r="Z23921" s="97">
        <v>4934.93</v>
      </c>
      <c r="AA23921" s="97">
        <f t="shared" si="3663"/>
        <v>0</v>
      </c>
      <c r="AB23921" s="98">
        <v>6074.67</v>
      </c>
      <c r="AC23921" s="98">
        <f t="shared" si="3653"/>
        <v>0</v>
      </c>
      <c r="AD23921" s="99">
        <v>3886.21</v>
      </c>
      <c r="AE23921" s="99">
        <f t="shared" si="3650"/>
        <v>0</v>
      </c>
      <c r="AF23921" s="100">
        <v>16921.536</v>
      </c>
      <c r="AG23921" s="100">
        <f t="shared" si="3654"/>
        <v>0</v>
      </c>
      <c r="AH23921" s="101">
        <v>2777.84</v>
      </c>
      <c r="AI23921" s="101">
        <f t="shared" si="3647"/>
        <v>0</v>
      </c>
      <c r="AJ23921" s="102">
        <v>13275.37</v>
      </c>
      <c r="AK23921" s="102">
        <f t="shared" si="3655"/>
        <v>0</v>
      </c>
      <c r="AL23921" s="103">
        <v>850.53599999999994</v>
      </c>
      <c r="AM23921" s="103">
        <f t="shared" si="3636"/>
        <v>0</v>
      </c>
      <c r="AN23921" s="104">
        <v>1494.9259999999999</v>
      </c>
      <c r="AO23921" s="104">
        <f t="shared" si="3658"/>
        <v>0</v>
      </c>
      <c r="AP23921" s="105">
        <v>4169.6049999999996</v>
      </c>
      <c r="AQ23921" s="105">
        <f t="shared" si="3648"/>
        <v>0</v>
      </c>
      <c r="AR23921" s="106">
        <v>316.58</v>
      </c>
      <c r="AS23921" s="106">
        <f t="shared" si="3651"/>
        <v>0</v>
      </c>
      <c r="AT23921" s="107">
        <v>456.24</v>
      </c>
      <c r="AU23921" s="107">
        <f t="shared" si="3652"/>
        <v>0</v>
      </c>
      <c r="AV23921" s="90">
        <v>100.006</v>
      </c>
      <c r="AW23921" s="90">
        <f t="shared" si="3637"/>
        <v>0</v>
      </c>
      <c r="AX23921" s="108">
        <v>1900.97</v>
      </c>
      <c r="AY23921" s="108">
        <f t="shared" si="3644"/>
        <v>0</v>
      </c>
      <c r="AZ23921" s="109">
        <v>1668.65</v>
      </c>
      <c r="BA23921" s="109">
        <f t="shared" si="3646"/>
        <v>0</v>
      </c>
      <c r="BB23921" s="110">
        <v>277.72399999999999</v>
      </c>
      <c r="BC23921" s="110">
        <f t="shared" si="3656"/>
        <v>0</v>
      </c>
      <c r="BD23921" s="111">
        <v>2745.5252</v>
      </c>
      <c r="BE23921" s="111">
        <f t="shared" si="3638"/>
        <v>0</v>
      </c>
      <c r="BF23921" s="112">
        <v>198.87</v>
      </c>
      <c r="BG23921" s="112">
        <f t="shared" si="3639"/>
        <v>0</v>
      </c>
    </row>
    <row r="23922" spans="1:59" ht="25" x14ac:dyDescent="0.2">
      <c r="A23922" s="83">
        <v>42183</v>
      </c>
      <c r="B23922" s="84">
        <v>1621.47</v>
      </c>
      <c r="C23922" s="85">
        <f t="shared" si="3659"/>
        <v>0</v>
      </c>
      <c r="D23922" s="86">
        <v>1426.7650000000001</v>
      </c>
      <c r="E23922" s="86">
        <f t="shared" si="3657"/>
        <v>0</v>
      </c>
      <c r="F23922" s="87">
        <v>1700.36</v>
      </c>
      <c r="G23922" s="87">
        <f t="shared" si="3660"/>
        <v>0</v>
      </c>
      <c r="H23922" s="88">
        <v>1713.7094</v>
      </c>
      <c r="I23922" s="88">
        <f t="shared" si="3661"/>
        <v>0</v>
      </c>
      <c r="J23922" s="89">
        <v>203.7063</v>
      </c>
      <c r="K23922" s="89">
        <f t="shared" si="3645"/>
        <v>0</v>
      </c>
      <c r="L23922" s="90">
        <v>160.733</v>
      </c>
      <c r="M23922" s="90">
        <f t="shared" si="3649"/>
        <v>0</v>
      </c>
      <c r="N23922" s="91">
        <v>807.43</v>
      </c>
      <c r="O23922" s="91">
        <f t="shared" si="3640"/>
        <v>0</v>
      </c>
      <c r="P23922" s="92">
        <v>6988.34</v>
      </c>
      <c r="Q23922" s="92">
        <f t="shared" si="3664"/>
        <v>0</v>
      </c>
      <c r="R23922" s="93">
        <v>1993.25</v>
      </c>
      <c r="S23922" s="93">
        <f t="shared" si="3662"/>
        <v>-2.0067054578085865E-2</v>
      </c>
      <c r="T23922" s="94">
        <v>6722.54</v>
      </c>
      <c r="U23922" s="94">
        <f t="shared" si="3641"/>
        <v>0</v>
      </c>
      <c r="V23922" s="95">
        <v>7043.33</v>
      </c>
      <c r="W23922" s="95">
        <f t="shared" si="3642"/>
        <v>0</v>
      </c>
      <c r="X23922" s="96">
        <v>1067.8751</v>
      </c>
      <c r="Y23922" s="96">
        <f t="shared" si="3643"/>
        <v>2.6314869451952824E-3</v>
      </c>
      <c r="Z23922" s="97">
        <v>4934.93</v>
      </c>
      <c r="AA23922" s="97">
        <f t="shared" si="3663"/>
        <v>0</v>
      </c>
      <c r="AB23922" s="98">
        <v>6074.67</v>
      </c>
      <c r="AC23922" s="98">
        <f t="shared" si="3653"/>
        <v>0</v>
      </c>
      <c r="AD23922" s="99">
        <v>3886.21</v>
      </c>
      <c r="AE23922" s="99">
        <f t="shared" si="3650"/>
        <v>0</v>
      </c>
      <c r="AF23922" s="100">
        <v>16921.536</v>
      </c>
      <c r="AG23922" s="100">
        <f t="shared" si="3654"/>
        <v>0</v>
      </c>
      <c r="AH23922" s="101">
        <v>2777.84</v>
      </c>
      <c r="AI23922" s="101">
        <f t="shared" si="3647"/>
        <v>0</v>
      </c>
      <c r="AJ23922" s="102">
        <v>13275.37</v>
      </c>
      <c r="AK23922" s="102">
        <f t="shared" si="3655"/>
        <v>0</v>
      </c>
      <c r="AL23922" s="103">
        <v>850.53599999999994</v>
      </c>
      <c r="AM23922" s="103">
        <f t="shared" si="3636"/>
        <v>-1.7946510714317344E-2</v>
      </c>
      <c r="AN23922" s="104">
        <v>1494.9259999999999</v>
      </c>
      <c r="AO23922" s="104">
        <f t="shared" si="3658"/>
        <v>0</v>
      </c>
      <c r="AP23922" s="105">
        <v>4169.6049999999996</v>
      </c>
      <c r="AQ23922" s="105">
        <f t="shared" si="3648"/>
        <v>0</v>
      </c>
      <c r="AR23922" s="106">
        <v>316.58</v>
      </c>
      <c r="AS23922" s="106">
        <f t="shared" si="3651"/>
        <v>-2.1713606137979635E-2</v>
      </c>
      <c r="AT23922" s="107">
        <v>456.24</v>
      </c>
      <c r="AU23922" s="107">
        <f t="shared" si="3652"/>
        <v>0</v>
      </c>
      <c r="AV23922" s="90">
        <v>100.006</v>
      </c>
      <c r="AW23922" s="90">
        <f t="shared" si="3637"/>
        <v>0</v>
      </c>
      <c r="AX23922" s="108">
        <v>1900.97</v>
      </c>
      <c r="AY23922" s="108">
        <f t="shared" si="3644"/>
        <v>0</v>
      </c>
      <c r="AZ23922" s="109">
        <v>1668.65</v>
      </c>
      <c r="BA23922" s="109">
        <f t="shared" si="3646"/>
        <v>0</v>
      </c>
      <c r="BB23922" s="110">
        <v>277.72399999999999</v>
      </c>
      <c r="BC23922" s="110">
        <f t="shared" si="3656"/>
        <v>0</v>
      </c>
      <c r="BD23922" s="111">
        <v>2745.5252</v>
      </c>
      <c r="BE23922" s="111">
        <f t="shared" si="3638"/>
        <v>0</v>
      </c>
      <c r="BF23922" s="112">
        <v>198.87</v>
      </c>
      <c r="BG23922" s="112">
        <f t="shared" si="3639"/>
        <v>0</v>
      </c>
    </row>
    <row r="23923" spans="1:59" ht="25" x14ac:dyDescent="0.2">
      <c r="A23923" s="83">
        <v>42184</v>
      </c>
      <c r="B23923" s="84">
        <v>1605.02</v>
      </c>
      <c r="C23923" s="85">
        <f t="shared" si="3659"/>
        <v>-1.0196927642947972E-2</v>
      </c>
      <c r="D23923" s="86">
        <v>1421.8063</v>
      </c>
      <c r="E23923" s="86">
        <f t="shared" si="3657"/>
        <v>-3.4815382776231469E-3</v>
      </c>
      <c r="F23923" s="87">
        <v>1684.06</v>
      </c>
      <c r="G23923" s="87">
        <f t="shared" si="3660"/>
        <v>-9.6324487099695728E-3</v>
      </c>
      <c r="H23923" s="88">
        <v>1687.9056</v>
      </c>
      <c r="I23923" s="88">
        <f t="shared" si="3661"/>
        <v>-1.5171790437733977E-2</v>
      </c>
      <c r="J23923" s="89">
        <v>202.90719999999999</v>
      </c>
      <c r="K23923" s="89">
        <f t="shared" si="3645"/>
        <v>-3.930518926563013E-3</v>
      </c>
      <c r="L23923" s="90">
        <v>160.26599999999999</v>
      </c>
      <c r="M23923" s="90">
        <f t="shared" si="3649"/>
        <v>-2.9096684380642843E-3</v>
      </c>
      <c r="N23923" s="91">
        <v>790.08</v>
      </c>
      <c r="O23923" s="91">
        <f t="shared" si="3640"/>
        <v>-2.1722157875933592E-2</v>
      </c>
      <c r="P23923" s="92">
        <v>6828.29</v>
      </c>
      <c r="Q23923" s="92">
        <f t="shared" si="3664"/>
        <v>-2.3168769721384593E-2</v>
      </c>
      <c r="R23923" s="93">
        <v>1953.65</v>
      </c>
      <c r="S23923" s="93">
        <f t="shared" si="3662"/>
        <v>1.3670116973466942E-2</v>
      </c>
      <c r="T23923" s="94">
        <v>6576.77</v>
      </c>
      <c r="U23923" s="94">
        <f t="shared" si="3641"/>
        <v>-2.1922315954015864E-2</v>
      </c>
      <c r="V23923" s="95">
        <v>6882.49</v>
      </c>
      <c r="W23923" s="95">
        <f t="shared" si="3642"/>
        <v>-2.3100564625814082E-2</v>
      </c>
      <c r="X23923" s="96">
        <v>1070.6889000000001</v>
      </c>
      <c r="Y23923" s="96">
        <f t="shared" si="3643"/>
        <v>-3.0891427155433141E-4</v>
      </c>
      <c r="Z23923" s="97">
        <v>4820.62</v>
      </c>
      <c r="AA23923" s="97">
        <f t="shared" si="3663"/>
        <v>-2.3435937891999013E-2</v>
      </c>
      <c r="AB23923" s="98">
        <v>5918.15</v>
      </c>
      <c r="AC23923" s="98">
        <f t="shared" si="3653"/>
        <v>2.6103766705905116E-2</v>
      </c>
      <c r="AD23923" s="99">
        <v>3805.5</v>
      </c>
      <c r="AE23923" s="99">
        <f t="shared" si="3650"/>
        <v>-2.0987000913930218E-2</v>
      </c>
      <c r="AF23923" s="100">
        <v>16634.726999999999</v>
      </c>
      <c r="AG23923" s="100">
        <f t="shared" si="3654"/>
        <v>-1.709463204512281E-2</v>
      </c>
      <c r="AH23923" s="101">
        <v>2717.44</v>
      </c>
      <c r="AI23923" s="101">
        <f t="shared" si="3647"/>
        <v>-2.1983386628460319E-2</v>
      </c>
      <c r="AJ23923" s="102">
        <v>13035.41</v>
      </c>
      <c r="AK23923" s="102">
        <f t="shared" si="3655"/>
        <v>-1.8240938010229035E-2</v>
      </c>
      <c r="AL23923" s="103">
        <v>835.40800000000002</v>
      </c>
      <c r="AM23923" s="103">
        <f t="shared" ref="AM23923:AM23986" si="3665">LN(AL23924/AL23923)</f>
        <v>2.24070304010164E-3</v>
      </c>
      <c r="AN23923" s="104">
        <v>1460.1579999999999</v>
      </c>
      <c r="AO23923" s="104">
        <f t="shared" si="3658"/>
        <v>-2.3532058246753449E-2</v>
      </c>
      <c r="AP23923" s="105">
        <v>4087.587</v>
      </c>
      <c r="AQ23923" s="105">
        <f t="shared" si="3648"/>
        <v>-1.9866486702932368E-2</v>
      </c>
      <c r="AR23923" s="106">
        <v>309.77999999999997</v>
      </c>
      <c r="AS23923" s="106">
        <f t="shared" si="3651"/>
        <v>1.1614403163902136E-3</v>
      </c>
      <c r="AT23923" s="107">
        <v>449.55</v>
      </c>
      <c r="AU23923" s="107">
        <f t="shared" si="3652"/>
        <v>-1.4771904417501485E-2</v>
      </c>
      <c r="AV23923" s="90">
        <v>100.157</v>
      </c>
      <c r="AW23923" s="90">
        <f t="shared" si="3637"/>
        <v>1.5087706383752407E-3</v>
      </c>
      <c r="AX23923" s="108">
        <v>1912.24</v>
      </c>
      <c r="AY23923" s="108">
        <f t="shared" si="3644"/>
        <v>5.9110475504459848E-3</v>
      </c>
      <c r="AZ23923" s="109">
        <v>1661.29</v>
      </c>
      <c r="BA23923" s="109">
        <f t="shared" si="3646"/>
        <v>-4.4205072674414498E-3</v>
      </c>
      <c r="BB23923" s="110">
        <v>279.80250000000001</v>
      </c>
      <c r="BC23923" s="110">
        <f t="shared" si="3656"/>
        <v>7.4561823678291218E-3</v>
      </c>
      <c r="BD23923" s="111">
        <v>2820.0047</v>
      </c>
      <c r="BE23923" s="111">
        <f t="shared" si="3638"/>
        <v>2.6766165264650772E-2</v>
      </c>
      <c r="BF23923" s="112">
        <v>198.87</v>
      </c>
      <c r="BG23923" s="112">
        <f t="shared" si="3639"/>
        <v>0</v>
      </c>
    </row>
    <row r="23924" spans="1:59" ht="25" x14ac:dyDescent="0.2">
      <c r="A23924" s="83">
        <v>42185</v>
      </c>
      <c r="B23924" s="84">
        <v>1608.27</v>
      </c>
      <c r="C23924" s="85">
        <f t="shared" si="3659"/>
        <v>2.0228495456235738E-3</v>
      </c>
      <c r="D23924" s="86">
        <v>1420.0128999999999</v>
      </c>
      <c r="E23924" s="86">
        <f t="shared" si="3657"/>
        <v>-1.2621494274351248E-3</v>
      </c>
      <c r="F23924" s="87">
        <v>1686.93</v>
      </c>
      <c r="G23924" s="87">
        <f t="shared" si="3660"/>
        <v>1.7027642879043215E-3</v>
      </c>
      <c r="H23924" s="88">
        <v>1689.8780999999999</v>
      </c>
      <c r="I23924" s="88">
        <f t="shared" si="3661"/>
        <v>1.1679257166263954E-3</v>
      </c>
      <c r="J23924" s="89">
        <v>206.84360000000001</v>
      </c>
      <c r="K23924" s="89">
        <f t="shared" si="3645"/>
        <v>1.9214220470866936E-2</v>
      </c>
      <c r="L23924" s="90">
        <v>160.32599999999999</v>
      </c>
      <c r="M23924" s="90">
        <f t="shared" si="3649"/>
        <v>3.7430753543785529E-4</v>
      </c>
      <c r="N23924" s="91">
        <v>790.43</v>
      </c>
      <c r="O23924" s="91">
        <f t="shared" si="3640"/>
        <v>4.4289502213991865E-4</v>
      </c>
      <c r="P23924" s="92">
        <v>6780.92</v>
      </c>
      <c r="Q23924" s="92">
        <f t="shared" si="3664"/>
        <v>-6.9614902415287517E-3</v>
      </c>
      <c r="R23924" s="93">
        <v>1980.54</v>
      </c>
      <c r="S23924" s="93">
        <f t="shared" si="3662"/>
        <v>-1.7168508957167512E-4</v>
      </c>
      <c r="T23924" s="94">
        <v>6569.47</v>
      </c>
      <c r="U23924" s="94">
        <f t="shared" si="3641"/>
        <v>-1.1105838247766832E-3</v>
      </c>
      <c r="V23924" s="95">
        <v>6836.3</v>
      </c>
      <c r="W23924" s="95">
        <f t="shared" si="3642"/>
        <v>-6.7338554697020728E-3</v>
      </c>
      <c r="X23924" s="96">
        <v>1070.3581999999999</v>
      </c>
      <c r="Y23924" s="96">
        <f t="shared" si="3643"/>
        <v>-1.5802520536649404E-3</v>
      </c>
      <c r="Z23924" s="97">
        <v>4839.38</v>
      </c>
      <c r="AA23924" s="97">
        <f t="shared" si="3663"/>
        <v>3.8840628539034208E-3</v>
      </c>
      <c r="AB23924" s="98">
        <v>5952.67</v>
      </c>
      <c r="AC23924" s="98">
        <f t="shared" si="3653"/>
        <v>-5.8159583422651264E-3</v>
      </c>
      <c r="AD23924" s="99">
        <v>3815.85</v>
      </c>
      <c r="AE23924" s="99">
        <f t="shared" si="3650"/>
        <v>2.7160559120435477E-3</v>
      </c>
      <c r="AF23924" s="100">
        <v>16632.688999999998</v>
      </c>
      <c r="AG23924" s="100">
        <f t="shared" si="3654"/>
        <v>-1.2252229043274498E-4</v>
      </c>
      <c r="AH23924" s="101">
        <v>2727.39</v>
      </c>
      <c r="AI23924" s="101">
        <f t="shared" si="3647"/>
        <v>3.6548472866663757E-3</v>
      </c>
      <c r="AJ23924" s="102">
        <v>13053.13</v>
      </c>
      <c r="AK23924" s="102">
        <f t="shared" si="3655"/>
        <v>1.3584510842709389E-3</v>
      </c>
      <c r="AL23924" s="103">
        <v>837.28200000000004</v>
      </c>
      <c r="AM23924" s="103">
        <f t="shared" si="3665"/>
        <v>9.7979875924997135E-3</v>
      </c>
      <c r="AN23924" s="104">
        <v>1465.277</v>
      </c>
      <c r="AO23924" s="104">
        <f t="shared" si="3658"/>
        <v>3.4996540511833493E-3</v>
      </c>
      <c r="AP23924" s="105">
        <v>4094.384</v>
      </c>
      <c r="AQ23924" s="105">
        <f t="shared" si="3648"/>
        <v>1.6614582387448639E-3</v>
      </c>
      <c r="AR23924" s="106">
        <v>310.14</v>
      </c>
      <c r="AS23924" s="106">
        <f t="shared" si="3651"/>
        <v>5.6588151777546619E-3</v>
      </c>
      <c r="AT23924" s="107">
        <v>449.98</v>
      </c>
      <c r="AU23924" s="107">
        <f t="shared" si="3652"/>
        <v>9.560549014554743E-4</v>
      </c>
      <c r="AV23924" s="90">
        <v>100.13800000000001</v>
      </c>
      <c r="AW23924" s="90">
        <f t="shared" si="3637"/>
        <v>-1.8972016332895682E-4</v>
      </c>
      <c r="AX23924" s="108">
        <v>1912.89</v>
      </c>
      <c r="AY23924" s="108">
        <f t="shared" si="3644"/>
        <v>3.3985773359681762E-4</v>
      </c>
      <c r="AZ23924" s="109">
        <v>1661.94</v>
      </c>
      <c r="BA23924" s="109">
        <f t="shared" si="3646"/>
        <v>3.9118568879607872E-4</v>
      </c>
      <c r="BB23924" s="110">
        <v>279.91419999999999</v>
      </c>
      <c r="BC23924" s="110">
        <f t="shared" si="3656"/>
        <v>3.9913049399044451E-4</v>
      </c>
      <c r="BD23924" s="111">
        <v>2817.8883000000001</v>
      </c>
      <c r="BE23924" s="111">
        <f t="shared" si="3638"/>
        <v>-7.5077696558336563E-4</v>
      </c>
      <c r="BF23924" s="112">
        <v>198.87</v>
      </c>
      <c r="BG23924" s="112">
        <f t="shared" si="3639"/>
        <v>0</v>
      </c>
    </row>
    <row r="23925" spans="1:59" ht="25" x14ac:dyDescent="0.2">
      <c r="A23925" s="83">
        <v>42186</v>
      </c>
      <c r="B23925" s="84">
        <v>1615.4</v>
      </c>
      <c r="C23925" s="85">
        <f t="shared" si="3659"/>
        <v>4.4235369169045389E-3</v>
      </c>
      <c r="D23925" s="86">
        <v>1421.9232</v>
      </c>
      <c r="E23925" s="86">
        <f t="shared" si="3657"/>
        <v>1.344365404774507E-3</v>
      </c>
      <c r="F23925" s="87">
        <v>1693.33</v>
      </c>
      <c r="G23925" s="87">
        <f t="shared" si="3660"/>
        <v>3.786695489399112E-3</v>
      </c>
      <c r="H23925" s="88">
        <v>1699.7257999999999</v>
      </c>
      <c r="I23925" s="88">
        <f t="shared" si="3661"/>
        <v>5.810547779267288E-3</v>
      </c>
      <c r="J23925" s="89">
        <v>204.6557</v>
      </c>
      <c r="K23925" s="89">
        <f t="shared" si="3645"/>
        <v>-1.0633897152340114E-2</v>
      </c>
      <c r="L23925" s="90">
        <v>160.684</v>
      </c>
      <c r="M23925" s="90">
        <f t="shared" si="3649"/>
        <v>2.2304610349802782E-3</v>
      </c>
      <c r="N23925" s="91">
        <v>795.23</v>
      </c>
      <c r="O23925" s="91">
        <f t="shared" si="3640"/>
        <v>6.0542798099374948E-3</v>
      </c>
      <c r="P23925" s="92">
        <v>6831.44</v>
      </c>
      <c r="Q23925" s="92">
        <f t="shared" si="3664"/>
        <v>7.4226999515064895E-3</v>
      </c>
      <c r="R23925" s="93">
        <v>1980.2</v>
      </c>
      <c r="S23925" s="93">
        <f t="shared" si="3662"/>
        <v>3.5349339854657251E-5</v>
      </c>
      <c r="T23925" s="94">
        <v>6614.24</v>
      </c>
      <c r="U23925" s="94">
        <f t="shared" si="3641"/>
        <v>6.7917410341703207E-3</v>
      </c>
      <c r="V23925" s="95">
        <v>6880.14</v>
      </c>
      <c r="W23925" s="95">
        <f t="shared" si="3642"/>
        <v>6.3923509719658895E-3</v>
      </c>
      <c r="X23925" s="96">
        <v>1068.6681000000001</v>
      </c>
      <c r="Y23925" s="96">
        <f t="shared" si="3643"/>
        <v>3.1632508546245938E-4</v>
      </c>
      <c r="Z23925" s="97">
        <v>4876.13</v>
      </c>
      <c r="AA23925" s="97">
        <f t="shared" si="3663"/>
        <v>7.565259111737904E-3</v>
      </c>
      <c r="AB23925" s="98">
        <v>5964.56</v>
      </c>
      <c r="AC23925" s="98">
        <f t="shared" si="3653"/>
        <v>-1.9954308082070428E-3</v>
      </c>
      <c r="AD23925" s="99">
        <v>3843.26</v>
      </c>
      <c r="AE23925" s="99">
        <f t="shared" si="3650"/>
        <v>7.1575201343169895E-3</v>
      </c>
      <c r="AF23925" s="100">
        <v>16713.954000000002</v>
      </c>
      <c r="AG23925" s="100">
        <f t="shared" si="3654"/>
        <v>4.8739635275612293E-3</v>
      </c>
      <c r="AH23925" s="101">
        <v>2748.74</v>
      </c>
      <c r="AI23925" s="101">
        <f t="shared" si="3647"/>
        <v>7.7975169236242804E-3</v>
      </c>
      <c r="AJ23925" s="102">
        <v>13243.53</v>
      </c>
      <c r="AK23925" s="102">
        <f t="shared" si="3655"/>
        <v>1.4481179533882648E-2</v>
      </c>
      <c r="AL23925" s="103">
        <v>845.52599999999995</v>
      </c>
      <c r="AM23925" s="103">
        <f t="shared" si="3665"/>
        <v>4.7887709559242233E-4</v>
      </c>
      <c r="AN23925" s="104">
        <v>1476.7570000000001</v>
      </c>
      <c r="AO23925" s="104">
        <f t="shared" si="3658"/>
        <v>7.8041642385536713E-3</v>
      </c>
      <c r="AP23925" s="105">
        <v>4120.8159999999998</v>
      </c>
      <c r="AQ23925" s="105">
        <f t="shared" si="3648"/>
        <v>6.434923363639081E-3</v>
      </c>
      <c r="AR23925" s="106">
        <v>311.89999999999998</v>
      </c>
      <c r="AS23925" s="106">
        <f t="shared" si="3651"/>
        <v>-3.8481272922276936E-4</v>
      </c>
      <c r="AT23925" s="107">
        <v>455.13</v>
      </c>
      <c r="AU23925" s="107">
        <f t="shared" si="3652"/>
        <v>1.137995509587361E-2</v>
      </c>
      <c r="AV23925" s="90">
        <v>100.039</v>
      </c>
      <c r="AW23925" s="90">
        <f t="shared" si="3637"/>
        <v>-9.8912470535116839E-4</v>
      </c>
      <c r="AX23925" s="108">
        <v>1905.57</v>
      </c>
      <c r="AY23925" s="108">
        <f t="shared" si="3644"/>
        <v>-3.8340110760772205E-3</v>
      </c>
      <c r="AZ23925" s="109">
        <v>1665.46</v>
      </c>
      <c r="BA23925" s="109">
        <f t="shared" si="3646"/>
        <v>2.1157668528565998E-3</v>
      </c>
      <c r="BB23925" s="110">
        <v>278.54450000000003</v>
      </c>
      <c r="BC23925" s="110">
        <f t="shared" si="3656"/>
        <v>-4.9052964757038044E-3</v>
      </c>
      <c r="BD23925" s="111">
        <v>2773.6428000000001</v>
      </c>
      <c r="BE23925" s="111">
        <f t="shared" si="3638"/>
        <v>-1.5826228171562207E-2</v>
      </c>
      <c r="BF23925" s="112">
        <v>198.87</v>
      </c>
      <c r="BG23925" s="112">
        <f t="shared" si="3639"/>
        <v>5.0282840991126548E-5</v>
      </c>
    </row>
    <row r="23926" spans="1:59" ht="25" x14ac:dyDescent="0.2">
      <c r="A23926" s="83">
        <v>42187</v>
      </c>
      <c r="B23926" s="84">
        <v>1613.96</v>
      </c>
      <c r="C23926" s="85">
        <f t="shared" si="3659"/>
        <v>-8.9181763286882293E-4</v>
      </c>
      <c r="D23926" s="86">
        <v>1421.5350000000001</v>
      </c>
      <c r="E23926" s="86">
        <f t="shared" si="3657"/>
        <v>-2.730477996207328E-4</v>
      </c>
      <c r="F23926" s="87">
        <v>1692.77</v>
      </c>
      <c r="G23926" s="87">
        <f t="shared" si="3660"/>
        <v>-3.307640088039144E-4</v>
      </c>
      <c r="H23926" s="88">
        <v>1698.2521999999999</v>
      </c>
      <c r="I23926" s="88">
        <f t="shared" si="3661"/>
        <v>-8.6733939559332823E-4</v>
      </c>
      <c r="J23926" s="89">
        <v>205.1833</v>
      </c>
      <c r="K23926" s="89">
        <f t="shared" si="3645"/>
        <v>2.5746709876412767E-3</v>
      </c>
      <c r="L23926" s="90">
        <v>161.04900000000001</v>
      </c>
      <c r="M23926" s="90">
        <f t="shared" si="3649"/>
        <v>2.2689631252677356E-3</v>
      </c>
      <c r="N23926" s="91">
        <v>795.3</v>
      </c>
      <c r="O23926" s="91">
        <f t="shared" si="3640"/>
        <v>8.8020974197341721E-5</v>
      </c>
      <c r="P23926" s="92">
        <v>6833.58</v>
      </c>
      <c r="Q23926" s="92">
        <f t="shared" si="3664"/>
        <v>3.1320847206871592E-4</v>
      </c>
      <c r="R23926" s="93">
        <v>1980.27</v>
      </c>
      <c r="S23926" s="93">
        <f t="shared" si="3662"/>
        <v>-7.3033904366084619E-3</v>
      </c>
      <c r="T23926" s="94">
        <v>6614.83</v>
      </c>
      <c r="U23926" s="94">
        <f t="shared" si="3641"/>
        <v>8.9197502226630583E-5</v>
      </c>
      <c r="V23926" s="95">
        <v>6884.9</v>
      </c>
      <c r="W23926" s="95">
        <f t="shared" si="3642"/>
        <v>6.9160717146228394E-4</v>
      </c>
      <c r="X23926" s="96">
        <v>1069.0062</v>
      </c>
      <c r="Y23926" s="96">
        <f t="shared" si="3643"/>
        <v>0</v>
      </c>
      <c r="Z23926" s="97">
        <v>4880.72</v>
      </c>
      <c r="AA23926" s="97">
        <f t="shared" si="3663"/>
        <v>9.4087750423713578E-4</v>
      </c>
      <c r="AB23926" s="98">
        <v>5926.02</v>
      </c>
      <c r="AC23926" s="98">
        <f t="shared" si="3653"/>
        <v>6.4824651045951205E-3</v>
      </c>
      <c r="AD23926" s="99">
        <v>3842.06</v>
      </c>
      <c r="AE23926" s="99">
        <f t="shared" si="3650"/>
        <v>-3.1228368103150463E-4</v>
      </c>
      <c r="AF23926" s="100">
        <v>16774.978999999999</v>
      </c>
      <c r="AG23926" s="100">
        <f t="shared" si="3654"/>
        <v>3.6444916024115218E-3</v>
      </c>
      <c r="AH23926" s="101">
        <v>2748.67</v>
      </c>
      <c r="AI23926" s="101">
        <f t="shared" si="3647"/>
        <v>-2.5466537880070802E-5</v>
      </c>
      <c r="AJ23926" s="102">
        <v>13233.13</v>
      </c>
      <c r="AK23926" s="102">
        <f t="shared" si="3655"/>
        <v>-7.8559761955445122E-4</v>
      </c>
      <c r="AL23926" s="103">
        <v>845.93100000000004</v>
      </c>
      <c r="AM23926" s="103">
        <f t="shared" si="3665"/>
        <v>0</v>
      </c>
      <c r="AN23926" s="104">
        <v>1474.6130000000001</v>
      </c>
      <c r="AO23926" s="104">
        <f t="shared" si="3658"/>
        <v>-1.4528848481504208E-3</v>
      </c>
      <c r="AP23926" s="105">
        <v>4118.1949999999997</v>
      </c>
      <c r="AQ23926" s="105">
        <f t="shared" si="3648"/>
        <v>-6.362414344187725E-4</v>
      </c>
      <c r="AR23926" s="106">
        <v>311.77999999999997</v>
      </c>
      <c r="AS23926" s="106">
        <f t="shared" si="3651"/>
        <v>-2.2476970577922977E-3</v>
      </c>
      <c r="AT23926" s="107">
        <v>454.86</v>
      </c>
      <c r="AU23926" s="107">
        <f t="shared" si="3652"/>
        <v>-5.9341313184349163E-4</v>
      </c>
      <c r="AV23926" s="90">
        <v>100.15600000000001</v>
      </c>
      <c r="AW23926" s="90">
        <f t="shared" si="3637"/>
        <v>1.1688604942259922E-3</v>
      </c>
      <c r="AX23926" s="108">
        <v>1908.84</v>
      </c>
      <c r="AY23926" s="108">
        <f t="shared" si="3644"/>
        <v>1.7145512942050793E-3</v>
      </c>
      <c r="AZ23926" s="109">
        <v>1666.16</v>
      </c>
      <c r="BA23926" s="109">
        <f t="shared" si="3646"/>
        <v>4.2021599720296608E-4</v>
      </c>
      <c r="BB23926" s="110">
        <v>279.24950000000001</v>
      </c>
      <c r="BC23926" s="110">
        <f t="shared" si="3656"/>
        <v>2.5278162741224721E-3</v>
      </c>
      <c r="BD23926" s="111">
        <v>2775.5437000000002</v>
      </c>
      <c r="BE23926" s="111">
        <f t="shared" si="3638"/>
        <v>6.8510945680161773E-4</v>
      </c>
      <c r="BF23926" s="112">
        <v>198.88</v>
      </c>
      <c r="BG23926" s="112">
        <f t="shared" si="3639"/>
        <v>0</v>
      </c>
    </row>
    <row r="23927" spans="1:59" ht="25" x14ac:dyDescent="0.2">
      <c r="A23927" s="83">
        <v>42188</v>
      </c>
      <c r="B23927" s="84">
        <v>1613.96</v>
      </c>
      <c r="C23927" s="85">
        <f t="shared" si="3659"/>
        <v>0</v>
      </c>
      <c r="D23927" s="86">
        <v>1421.5350000000001</v>
      </c>
      <c r="E23927" s="86">
        <f t="shared" si="3657"/>
        <v>0</v>
      </c>
      <c r="F23927" s="87">
        <v>1692.77</v>
      </c>
      <c r="G23927" s="87">
        <f t="shared" si="3660"/>
        <v>0</v>
      </c>
      <c r="H23927" s="88">
        <v>1698.2521999999999</v>
      </c>
      <c r="I23927" s="88">
        <f t="shared" si="3661"/>
        <v>0</v>
      </c>
      <c r="J23927" s="89">
        <v>205.1833</v>
      </c>
      <c r="K23927" s="89">
        <f t="shared" si="3645"/>
        <v>0</v>
      </c>
      <c r="L23927" s="90">
        <v>161.03700000000001</v>
      </c>
      <c r="M23927" s="90">
        <f t="shared" si="3649"/>
        <v>-7.4514260200972881E-5</v>
      </c>
      <c r="N23927" s="91">
        <v>793.58</v>
      </c>
      <c r="O23927" s="91">
        <f t="shared" si="3640"/>
        <v>-2.1650479228956087E-3</v>
      </c>
      <c r="P23927" s="92">
        <v>6804.09</v>
      </c>
      <c r="Q23927" s="92">
        <f t="shared" si="3664"/>
        <v>-4.3247924263669904E-3</v>
      </c>
      <c r="R23927" s="93">
        <v>1965.86</v>
      </c>
      <c r="S23927" s="93">
        <f t="shared" si="3662"/>
        <v>0</v>
      </c>
      <c r="T23927" s="94">
        <v>6604.56</v>
      </c>
      <c r="U23927" s="94">
        <f t="shared" si="3641"/>
        <v>-1.5537785126509139E-3</v>
      </c>
      <c r="V23927" s="95">
        <v>6859.69</v>
      </c>
      <c r="W23927" s="95">
        <f t="shared" si="3642"/>
        <v>-3.6683565345449936E-3</v>
      </c>
      <c r="X23927" s="96">
        <v>1069.0062</v>
      </c>
      <c r="Y23927" s="96">
        <f t="shared" si="3643"/>
        <v>0</v>
      </c>
      <c r="Z23927" s="97">
        <v>4880.72</v>
      </c>
      <c r="AA23927" s="97">
        <f t="shared" si="3663"/>
        <v>0</v>
      </c>
      <c r="AB23927" s="98">
        <v>5926.02</v>
      </c>
      <c r="AC23927" s="98">
        <f t="shared" si="3653"/>
        <v>0</v>
      </c>
      <c r="AD23927" s="99">
        <v>3842.06</v>
      </c>
      <c r="AE23927" s="99">
        <f t="shared" si="3650"/>
        <v>0</v>
      </c>
      <c r="AF23927" s="100">
        <v>16774.978999999999</v>
      </c>
      <c r="AG23927" s="100">
        <f t="shared" si="3654"/>
        <v>0</v>
      </c>
      <c r="AH23927" s="101">
        <v>2748.67</v>
      </c>
      <c r="AI23927" s="101">
        <f t="shared" si="3647"/>
        <v>0</v>
      </c>
      <c r="AJ23927" s="102">
        <v>13233.13</v>
      </c>
      <c r="AK23927" s="102">
        <f t="shared" si="3655"/>
        <v>0</v>
      </c>
      <c r="AL23927" s="103">
        <v>845.93100000000004</v>
      </c>
      <c r="AM23927" s="103">
        <f t="shared" si="3665"/>
        <v>0</v>
      </c>
      <c r="AN23927" s="104">
        <v>1474.6130000000001</v>
      </c>
      <c r="AO23927" s="104">
        <f t="shared" si="3658"/>
        <v>0</v>
      </c>
      <c r="AP23927" s="105">
        <v>4118.1949999999997</v>
      </c>
      <c r="AQ23927" s="105">
        <f t="shared" si="3648"/>
        <v>0</v>
      </c>
      <c r="AR23927" s="106">
        <v>311.08</v>
      </c>
      <c r="AS23927" s="106">
        <f t="shared" si="3651"/>
        <v>0</v>
      </c>
      <c r="AT23927" s="107">
        <v>454.22</v>
      </c>
      <c r="AU23927" s="107">
        <f t="shared" si="3652"/>
        <v>-1.4080171288202777E-3</v>
      </c>
      <c r="AV23927" s="90">
        <v>100.15600000000001</v>
      </c>
      <c r="AW23927" s="90">
        <f t="shared" si="3637"/>
        <v>0</v>
      </c>
      <c r="AX23927" s="108">
        <v>1908.84</v>
      </c>
      <c r="AY23927" s="108">
        <f t="shared" si="3644"/>
        <v>0</v>
      </c>
      <c r="AZ23927" s="109">
        <v>1666.16</v>
      </c>
      <c r="BA23927" s="109">
        <f t="shared" si="3646"/>
        <v>0</v>
      </c>
      <c r="BB23927" s="110">
        <v>279.24950000000001</v>
      </c>
      <c r="BC23927" s="110">
        <f t="shared" si="3656"/>
        <v>0</v>
      </c>
      <c r="BD23927" s="111">
        <v>2775.5437000000002</v>
      </c>
      <c r="BE23927" s="111">
        <f t="shared" si="3638"/>
        <v>0</v>
      </c>
      <c r="BF23927" s="112">
        <v>198.88</v>
      </c>
      <c r="BG23927" s="112">
        <f t="shared" si="3639"/>
        <v>0</v>
      </c>
    </row>
    <row r="23928" spans="1:59" ht="25" x14ac:dyDescent="0.2">
      <c r="A23928" s="83">
        <v>42189</v>
      </c>
      <c r="B23928" s="84">
        <v>1613.96</v>
      </c>
      <c r="C23928" s="85">
        <f t="shared" si="3659"/>
        <v>0</v>
      </c>
      <c r="D23928" s="86">
        <v>1421.5350000000001</v>
      </c>
      <c r="E23928" s="86">
        <f t="shared" si="3657"/>
        <v>0</v>
      </c>
      <c r="F23928" s="87">
        <v>1692.77</v>
      </c>
      <c r="G23928" s="87">
        <f t="shared" si="3660"/>
        <v>0</v>
      </c>
      <c r="H23928" s="88">
        <v>1698.2521999999999</v>
      </c>
      <c r="I23928" s="88">
        <f t="shared" si="3661"/>
        <v>0</v>
      </c>
      <c r="J23928" s="89">
        <v>205.1833</v>
      </c>
      <c r="K23928" s="89">
        <f t="shared" si="3645"/>
        <v>0</v>
      </c>
      <c r="L23928" s="90">
        <v>161.03700000000001</v>
      </c>
      <c r="M23928" s="90">
        <f t="shared" si="3649"/>
        <v>0</v>
      </c>
      <c r="N23928" s="91">
        <v>793.58</v>
      </c>
      <c r="O23928" s="91">
        <f t="shared" si="3640"/>
        <v>0</v>
      </c>
      <c r="P23928" s="92">
        <v>6804.09</v>
      </c>
      <c r="Q23928" s="92">
        <f t="shared" si="3664"/>
        <v>0</v>
      </c>
      <c r="R23928" s="93">
        <v>1965.86</v>
      </c>
      <c r="S23928" s="93">
        <f t="shared" si="3662"/>
        <v>0</v>
      </c>
      <c r="T23928" s="94">
        <v>6604.56</v>
      </c>
      <c r="U23928" s="94">
        <f t="shared" si="3641"/>
        <v>0</v>
      </c>
      <c r="V23928" s="95">
        <v>6859.69</v>
      </c>
      <c r="W23928" s="95">
        <f t="shared" si="3642"/>
        <v>0</v>
      </c>
      <c r="X23928" s="96">
        <v>1069.0062</v>
      </c>
      <c r="Y23928" s="96">
        <f t="shared" si="3643"/>
        <v>0</v>
      </c>
      <c r="Z23928" s="97">
        <v>4880.72</v>
      </c>
      <c r="AA23928" s="97">
        <f t="shared" si="3663"/>
        <v>0</v>
      </c>
      <c r="AB23928" s="98">
        <v>5926.02</v>
      </c>
      <c r="AC23928" s="98">
        <f t="shared" si="3653"/>
        <v>0</v>
      </c>
      <c r="AD23928" s="99">
        <v>3842.06</v>
      </c>
      <c r="AE23928" s="99">
        <f t="shared" si="3650"/>
        <v>0</v>
      </c>
      <c r="AF23928" s="100">
        <v>16774.978999999999</v>
      </c>
      <c r="AG23928" s="100">
        <f t="shared" si="3654"/>
        <v>0</v>
      </c>
      <c r="AH23928" s="101">
        <v>2748.67</v>
      </c>
      <c r="AI23928" s="101">
        <f t="shared" si="3647"/>
        <v>0</v>
      </c>
      <c r="AJ23928" s="102">
        <v>13233.13</v>
      </c>
      <c r="AK23928" s="102">
        <f t="shared" si="3655"/>
        <v>0</v>
      </c>
      <c r="AL23928" s="103">
        <v>845.93100000000004</v>
      </c>
      <c r="AM23928" s="103">
        <f t="shared" si="3665"/>
        <v>0</v>
      </c>
      <c r="AN23928" s="104">
        <v>1474.6130000000001</v>
      </c>
      <c r="AO23928" s="104">
        <f t="shared" si="3658"/>
        <v>0</v>
      </c>
      <c r="AP23928" s="105">
        <v>4118.1949999999997</v>
      </c>
      <c r="AQ23928" s="105">
        <f t="shared" si="3648"/>
        <v>0</v>
      </c>
      <c r="AR23928" s="106">
        <v>311.08</v>
      </c>
      <c r="AS23928" s="106">
        <f t="shared" si="3651"/>
        <v>0</v>
      </c>
      <c r="AT23928" s="107">
        <v>454.22</v>
      </c>
      <c r="AU23928" s="107">
        <f t="shared" si="3652"/>
        <v>0</v>
      </c>
      <c r="AV23928" s="90">
        <v>100.15600000000001</v>
      </c>
      <c r="AW23928" s="90">
        <f t="shared" si="3637"/>
        <v>0</v>
      </c>
      <c r="AX23928" s="108">
        <v>1908.84</v>
      </c>
      <c r="AY23928" s="108">
        <f t="shared" si="3644"/>
        <v>0</v>
      </c>
      <c r="AZ23928" s="109">
        <v>1666.16</v>
      </c>
      <c r="BA23928" s="109">
        <f t="shared" si="3646"/>
        <v>0</v>
      </c>
      <c r="BB23928" s="110">
        <v>279.24950000000001</v>
      </c>
      <c r="BC23928" s="110">
        <f t="shared" si="3656"/>
        <v>0</v>
      </c>
      <c r="BD23928" s="111">
        <v>2775.5437000000002</v>
      </c>
      <c r="BE23928" s="111">
        <f t="shared" si="3638"/>
        <v>0</v>
      </c>
      <c r="BF23928" s="112">
        <v>198.88</v>
      </c>
      <c r="BG23928" s="112">
        <f t="shared" si="3639"/>
        <v>0</v>
      </c>
    </row>
    <row r="23929" spans="1:59" ht="25" x14ac:dyDescent="0.2">
      <c r="A23929" s="83">
        <v>42190</v>
      </c>
      <c r="B23929" s="84">
        <v>1613.96</v>
      </c>
      <c r="C23929" s="85">
        <f t="shared" si="3659"/>
        <v>0</v>
      </c>
      <c r="D23929" s="86">
        <v>1421.5350000000001</v>
      </c>
      <c r="E23929" s="86">
        <f t="shared" si="3657"/>
        <v>0</v>
      </c>
      <c r="F23929" s="87">
        <v>1692.77</v>
      </c>
      <c r="G23929" s="87">
        <f t="shared" si="3660"/>
        <v>0</v>
      </c>
      <c r="H23929" s="88">
        <v>1698.2521999999999</v>
      </c>
      <c r="I23929" s="88">
        <f t="shared" si="3661"/>
        <v>0</v>
      </c>
      <c r="J23929" s="89">
        <v>205.1833</v>
      </c>
      <c r="K23929" s="89">
        <f t="shared" si="3645"/>
        <v>0</v>
      </c>
      <c r="L23929" s="90">
        <v>161.03700000000001</v>
      </c>
      <c r="M23929" s="90">
        <f t="shared" si="3649"/>
        <v>0</v>
      </c>
      <c r="N23929" s="91">
        <v>793.58</v>
      </c>
      <c r="O23929" s="91">
        <f t="shared" si="3640"/>
        <v>0</v>
      </c>
      <c r="P23929" s="92">
        <v>6804.09</v>
      </c>
      <c r="Q23929" s="92">
        <f t="shared" si="3664"/>
        <v>0</v>
      </c>
      <c r="R23929" s="93">
        <v>1965.86</v>
      </c>
      <c r="S23929" s="93">
        <f t="shared" si="3662"/>
        <v>-2.1741775414173173E-2</v>
      </c>
      <c r="T23929" s="94">
        <v>6604.56</v>
      </c>
      <c r="U23929" s="94">
        <f t="shared" si="3641"/>
        <v>0</v>
      </c>
      <c r="V23929" s="95">
        <v>6859.69</v>
      </c>
      <c r="W23929" s="95">
        <f t="shared" si="3642"/>
        <v>0</v>
      </c>
      <c r="X23929" s="96">
        <v>1069.0062</v>
      </c>
      <c r="Y23929" s="96">
        <f t="shared" si="3643"/>
        <v>2.6486721030679829E-3</v>
      </c>
      <c r="Z23929" s="97">
        <v>4880.72</v>
      </c>
      <c r="AA23929" s="97">
        <f t="shared" si="3663"/>
        <v>0</v>
      </c>
      <c r="AB23929" s="98">
        <v>5926.02</v>
      </c>
      <c r="AC23929" s="98">
        <f t="shared" si="3653"/>
        <v>0</v>
      </c>
      <c r="AD23929" s="99">
        <v>3842.06</v>
      </c>
      <c r="AE23929" s="99">
        <f t="shared" si="3650"/>
        <v>0</v>
      </c>
      <c r="AF23929" s="100">
        <v>16774.978999999999</v>
      </c>
      <c r="AG23929" s="100">
        <f t="shared" si="3654"/>
        <v>0</v>
      </c>
      <c r="AH23929" s="101">
        <v>2748.67</v>
      </c>
      <c r="AI23929" s="101">
        <f t="shared" si="3647"/>
        <v>0</v>
      </c>
      <c r="AJ23929" s="102">
        <v>13233.13</v>
      </c>
      <c r="AK23929" s="102">
        <f t="shared" si="3655"/>
        <v>0</v>
      </c>
      <c r="AL23929" s="103">
        <v>845.93100000000004</v>
      </c>
      <c r="AM23929" s="103">
        <f t="shared" si="3665"/>
        <v>-1.5132402640642711E-4</v>
      </c>
      <c r="AN23929" s="104">
        <v>1474.6130000000001</v>
      </c>
      <c r="AO23929" s="104">
        <f t="shared" si="3658"/>
        <v>0</v>
      </c>
      <c r="AP23929" s="105">
        <v>4118.1949999999997</v>
      </c>
      <c r="AQ23929" s="105">
        <f t="shared" si="3648"/>
        <v>0</v>
      </c>
      <c r="AR23929" s="106">
        <v>311.08</v>
      </c>
      <c r="AS23929" s="106">
        <f t="shared" si="3651"/>
        <v>-1.0210104851251777E-2</v>
      </c>
      <c r="AT23929" s="107">
        <v>454.22</v>
      </c>
      <c r="AU23929" s="107">
        <f t="shared" si="3652"/>
        <v>0</v>
      </c>
      <c r="AV23929" s="90">
        <v>100.15600000000001</v>
      </c>
      <c r="AW23929" s="90">
        <f t="shared" si="3637"/>
        <v>0</v>
      </c>
      <c r="AX23929" s="108">
        <v>1908.84</v>
      </c>
      <c r="AY23929" s="108">
        <f t="shared" si="3644"/>
        <v>0</v>
      </c>
      <c r="AZ23929" s="109">
        <v>1666.16</v>
      </c>
      <c r="BA23929" s="109">
        <f t="shared" si="3646"/>
        <v>0</v>
      </c>
      <c r="BB23929" s="110">
        <v>279.24950000000001</v>
      </c>
      <c r="BC23929" s="110">
        <f t="shared" si="3656"/>
        <v>0</v>
      </c>
      <c r="BD23929" s="111">
        <v>2775.5437000000002</v>
      </c>
      <c r="BE23929" s="111">
        <f t="shared" si="3638"/>
        <v>0</v>
      </c>
      <c r="BF23929" s="112">
        <v>198.88</v>
      </c>
      <c r="BG23929" s="112">
        <f t="shared" si="3639"/>
        <v>0</v>
      </c>
    </row>
    <row r="23930" spans="1:59" ht="25" x14ac:dyDescent="0.2">
      <c r="A23930" s="83">
        <v>42191</v>
      </c>
      <c r="B23930" s="84">
        <v>1609.07</v>
      </c>
      <c r="C23930" s="85">
        <f t="shared" si="3659"/>
        <v>-3.034414046486968E-3</v>
      </c>
      <c r="D23930" s="86">
        <v>1421.3794</v>
      </c>
      <c r="E23930" s="86">
        <f t="shared" si="3657"/>
        <v>-1.0946513208798861E-4</v>
      </c>
      <c r="F23930" s="87">
        <v>1688.24</v>
      </c>
      <c r="G23930" s="87">
        <f t="shared" si="3660"/>
        <v>-2.6796742456818975E-3</v>
      </c>
      <c r="H23930" s="88">
        <v>1696.1468</v>
      </c>
      <c r="I23930" s="88">
        <f t="shared" si="3661"/>
        <v>-1.2405143119565908E-3</v>
      </c>
      <c r="J23930" s="89">
        <v>199.63030000000001</v>
      </c>
      <c r="K23930" s="89">
        <f t="shared" si="3645"/>
        <v>-2.7436570005584859E-2</v>
      </c>
      <c r="L23930" s="90">
        <v>160.791</v>
      </c>
      <c r="M23930" s="90">
        <f t="shared" si="3649"/>
        <v>-1.5287672167192251E-3</v>
      </c>
      <c r="N23930" s="91">
        <v>785.71</v>
      </c>
      <c r="O23930" s="91">
        <f t="shared" si="3640"/>
        <v>-9.9665864352754992E-3</v>
      </c>
      <c r="P23930" s="92">
        <v>6699.2</v>
      </c>
      <c r="Q23930" s="92">
        <f t="shared" si="3664"/>
        <v>-1.5535785676618258E-2</v>
      </c>
      <c r="R23930" s="93">
        <v>1923.58</v>
      </c>
      <c r="S23930" s="93">
        <f t="shared" si="3662"/>
        <v>-1.4030321556111053E-2</v>
      </c>
      <c r="T23930" s="94">
        <v>6547.99</v>
      </c>
      <c r="U23930" s="94">
        <f t="shared" si="3641"/>
        <v>-8.6021872316331145E-3</v>
      </c>
      <c r="V23930" s="95">
        <v>6756.59</v>
      </c>
      <c r="W23930" s="95">
        <f t="shared" si="3642"/>
        <v>-1.5143926298878365E-2</v>
      </c>
      <c r="X23930" s="96">
        <v>1071.8414</v>
      </c>
      <c r="Y23930" s="96">
        <f t="shared" si="3643"/>
        <v>1.8931700136140235E-3</v>
      </c>
      <c r="Z23930" s="97">
        <v>4864.5</v>
      </c>
      <c r="AA23930" s="97">
        <f t="shared" si="3663"/>
        <v>-3.3288145322166317E-3</v>
      </c>
      <c r="AB23930" s="98">
        <v>5919.95</v>
      </c>
      <c r="AC23930" s="98">
        <f t="shared" si="3653"/>
        <v>1.0248211891903934E-3</v>
      </c>
      <c r="AD23930" s="99">
        <v>3827.35</v>
      </c>
      <c r="AE23930" s="99">
        <f t="shared" si="3650"/>
        <v>-3.8360233807360907E-3</v>
      </c>
      <c r="AF23930" s="100">
        <v>16703.524000000001</v>
      </c>
      <c r="AG23930" s="100">
        <f t="shared" si="3654"/>
        <v>-4.2687158684482631E-3</v>
      </c>
      <c r="AH23930" s="101">
        <v>2741.85</v>
      </c>
      <c r="AI23930" s="101">
        <f t="shared" si="3647"/>
        <v>-2.4842832764699094E-3</v>
      </c>
      <c r="AJ23930" s="102">
        <v>13227.13</v>
      </c>
      <c r="AK23930" s="102">
        <f t="shared" si="3655"/>
        <v>-4.5351029074057567E-4</v>
      </c>
      <c r="AL23930" s="103">
        <v>845.803</v>
      </c>
      <c r="AM23930" s="103">
        <f t="shared" si="3665"/>
        <v>1.1257004530272717E-2</v>
      </c>
      <c r="AN23930" s="104">
        <v>1471.1569999999999</v>
      </c>
      <c r="AO23930" s="104">
        <f t="shared" si="3658"/>
        <v>-2.3464164450265781E-3</v>
      </c>
      <c r="AP23930" s="105">
        <v>4096.165</v>
      </c>
      <c r="AQ23930" s="105">
        <f t="shared" si="3648"/>
        <v>-5.3637904395119115E-3</v>
      </c>
      <c r="AR23930" s="106">
        <v>307.92</v>
      </c>
      <c r="AS23930" s="106">
        <f t="shared" si="3651"/>
        <v>-4.0677580943702298E-3</v>
      </c>
      <c r="AT23930" s="107">
        <v>454.13</v>
      </c>
      <c r="AU23930" s="107">
        <f t="shared" si="3652"/>
        <v>-1.9816150227232717E-4</v>
      </c>
      <c r="AV23930" s="90">
        <v>100.23099999999999</v>
      </c>
      <c r="AW23930" s="90">
        <f t="shared" si="3637"/>
        <v>7.4855158769823868E-4</v>
      </c>
      <c r="AX23930" s="108">
        <v>1918.65</v>
      </c>
      <c r="AY23930" s="108">
        <f t="shared" si="3644"/>
        <v>5.1260860152426034E-3</v>
      </c>
      <c r="AZ23930" s="109">
        <v>1662.15</v>
      </c>
      <c r="BA23930" s="109">
        <f t="shared" si="3646"/>
        <v>-2.409632480316583E-3</v>
      </c>
      <c r="BB23930" s="110">
        <v>281.10219999999998</v>
      </c>
      <c r="BC23930" s="110">
        <f t="shared" si="3656"/>
        <v>6.612656840748599E-3</v>
      </c>
      <c r="BD23930" s="111">
        <v>2837.1747999999998</v>
      </c>
      <c r="BE23930" s="111">
        <f t="shared" si="3638"/>
        <v>2.1962112375058969E-2</v>
      </c>
      <c r="BF23930" s="112">
        <v>198.88</v>
      </c>
      <c r="BG23930" s="112">
        <f t="shared" si="3639"/>
        <v>0</v>
      </c>
    </row>
    <row r="23931" spans="1:59" ht="25" x14ac:dyDescent="0.2">
      <c r="A23931" s="83">
        <v>42192</v>
      </c>
      <c r="B23931" s="84">
        <v>1616.84</v>
      </c>
      <c r="C23931" s="85">
        <f t="shared" si="3659"/>
        <v>4.8172546821467705E-3</v>
      </c>
      <c r="D23931" s="86">
        <v>1422.6139000000001</v>
      </c>
      <c r="E23931" s="86">
        <f t="shared" si="3657"/>
        <v>8.6814555964991448E-4</v>
      </c>
      <c r="F23931" s="87">
        <v>1695.41</v>
      </c>
      <c r="G23931" s="87">
        <f t="shared" si="3660"/>
        <v>4.238033325935235E-3</v>
      </c>
      <c r="H23931" s="88">
        <v>1701.5938000000001</v>
      </c>
      <c r="I23931" s="88">
        <f t="shared" si="3661"/>
        <v>3.2062510400490763E-3</v>
      </c>
      <c r="J23931" s="89">
        <v>196.59209999999999</v>
      </c>
      <c r="K23931" s="89">
        <f t="shared" si="3645"/>
        <v>-1.5336132170792875E-2</v>
      </c>
      <c r="L23931" s="90">
        <v>160.97499999999999</v>
      </c>
      <c r="M23931" s="90">
        <f t="shared" si="3649"/>
        <v>1.1436883950222603E-3</v>
      </c>
      <c r="N23931" s="91">
        <v>782.74</v>
      </c>
      <c r="O23931" s="91">
        <f t="shared" si="3640"/>
        <v>-3.7871829511058118E-3</v>
      </c>
      <c r="P23931" s="92">
        <v>6598.73</v>
      </c>
      <c r="Q23931" s="92">
        <f t="shared" si="3664"/>
        <v>-1.5110910008706154E-2</v>
      </c>
      <c r="R23931" s="93">
        <v>1896.78</v>
      </c>
      <c r="S23931" s="93">
        <f t="shared" si="3662"/>
        <v>-2.7987424968927255E-2</v>
      </c>
      <c r="T23931" s="94">
        <v>6530.93</v>
      </c>
      <c r="U23931" s="94">
        <f t="shared" si="3641"/>
        <v>-2.6087795743806553E-3</v>
      </c>
      <c r="V23931" s="95">
        <v>6659.67</v>
      </c>
      <c r="W23931" s="95">
        <f t="shared" si="3642"/>
        <v>-1.4448391138337022E-2</v>
      </c>
      <c r="X23931" s="96">
        <v>1073.8724999999999</v>
      </c>
      <c r="Y23931" s="96">
        <f t="shared" si="3643"/>
        <v>3.4914250955188624E-4</v>
      </c>
      <c r="Z23931" s="97">
        <v>4875.95</v>
      </c>
      <c r="AA23931" s="97">
        <f t="shared" si="3663"/>
        <v>2.3510218262951274E-3</v>
      </c>
      <c r="AB23931" s="98">
        <v>5925.23</v>
      </c>
      <c r="AC23931" s="98">
        <f t="shared" si="3653"/>
        <v>-8.9150191887345655E-4</v>
      </c>
      <c r="AD23931" s="99">
        <v>3850.66</v>
      </c>
      <c r="AE23931" s="99">
        <f t="shared" si="3650"/>
        <v>6.0719044690206621E-3</v>
      </c>
      <c r="AF23931" s="100">
        <v>16969.626</v>
      </c>
      <c r="AG23931" s="100">
        <f t="shared" si="3654"/>
        <v>1.5805324985489928E-2</v>
      </c>
      <c r="AH23931" s="101">
        <v>2757.84</v>
      </c>
      <c r="AI23931" s="101">
        <f t="shared" si="3647"/>
        <v>5.8148895867653344E-3</v>
      </c>
      <c r="AJ23931" s="102">
        <v>13370.59</v>
      </c>
      <c r="AK23931" s="102">
        <f t="shared" si="3655"/>
        <v>1.0787495409481512E-2</v>
      </c>
      <c r="AL23931" s="103">
        <v>855.37800000000004</v>
      </c>
      <c r="AM23931" s="103">
        <f t="shared" si="3665"/>
        <v>-1.3690789875318009E-2</v>
      </c>
      <c r="AN23931" s="104">
        <v>1479.6210000000001</v>
      </c>
      <c r="AO23931" s="104">
        <f t="shared" si="3658"/>
        <v>5.7368078609693687E-3</v>
      </c>
      <c r="AP23931" s="105">
        <v>4122.3249999999998</v>
      </c>
      <c r="AQ23931" s="105">
        <f t="shared" si="3648"/>
        <v>6.3661544519276079E-3</v>
      </c>
      <c r="AR23931" s="106">
        <v>306.67</v>
      </c>
      <c r="AS23931" s="106">
        <f t="shared" si="3651"/>
        <v>-1.2699729317826756E-2</v>
      </c>
      <c r="AT23931" s="107">
        <v>457.55</v>
      </c>
      <c r="AU23931" s="107">
        <f t="shared" si="3652"/>
        <v>7.5026676962122981E-3</v>
      </c>
      <c r="AV23931" s="90">
        <v>100.252</v>
      </c>
      <c r="AW23931" s="90">
        <f t="shared" si="3637"/>
        <v>2.0949407258278167E-4</v>
      </c>
      <c r="AX23931" s="108">
        <v>1922.34</v>
      </c>
      <c r="AY23931" s="108">
        <f t="shared" si="3644"/>
        <v>1.9213802354071346E-3</v>
      </c>
      <c r="AZ23931" s="109">
        <v>1659</v>
      </c>
      <c r="BA23931" s="109">
        <f t="shared" si="3646"/>
        <v>-1.8969338599996945E-3</v>
      </c>
      <c r="BB23931" s="110">
        <v>282.14460000000003</v>
      </c>
      <c r="BC23931" s="110">
        <f t="shared" si="3656"/>
        <v>3.7014011978596041E-3</v>
      </c>
      <c r="BD23931" s="111">
        <v>2866.5088999999998</v>
      </c>
      <c r="BE23931" s="111">
        <f t="shared" si="3638"/>
        <v>1.0286109883141548E-2</v>
      </c>
      <c r="BF23931" s="112">
        <v>198.88</v>
      </c>
      <c r="BG23931" s="112">
        <f t="shared" si="3639"/>
        <v>0</v>
      </c>
    </row>
    <row r="23932" spans="1:59" ht="25" x14ac:dyDescent="0.2">
      <c r="A23932" s="83">
        <v>42193</v>
      </c>
      <c r="B23932" s="84">
        <v>1602.34</v>
      </c>
      <c r="C23932" s="85">
        <f t="shared" si="3659"/>
        <v>-9.0085661946649204E-3</v>
      </c>
      <c r="D23932" s="86">
        <v>1419.8113000000001</v>
      </c>
      <c r="E23932" s="86">
        <f t="shared" si="3657"/>
        <v>-1.9719786527404044E-3</v>
      </c>
      <c r="F23932" s="87">
        <v>1681.22</v>
      </c>
      <c r="G23932" s="87">
        <f t="shared" si="3660"/>
        <v>-8.4048791452181262E-3</v>
      </c>
      <c r="H23932" s="88">
        <v>1681.1965</v>
      </c>
      <c r="I23932" s="88">
        <f t="shared" si="3661"/>
        <v>-1.2059598967370005E-2</v>
      </c>
      <c r="J23932" s="89">
        <v>197.0855</v>
      </c>
      <c r="K23932" s="89">
        <f t="shared" si="3645"/>
        <v>2.5066209423249813E-3</v>
      </c>
      <c r="L23932" s="90">
        <v>160.60400000000001</v>
      </c>
      <c r="M23932" s="90">
        <f t="shared" si="3649"/>
        <v>-2.3073656215009458E-3</v>
      </c>
      <c r="N23932" s="91">
        <v>773.28</v>
      </c>
      <c r="O23932" s="91">
        <f t="shared" si="3640"/>
        <v>-1.2159376557038613E-2</v>
      </c>
      <c r="P23932" s="92">
        <v>6595.63</v>
      </c>
      <c r="Q23932" s="92">
        <f t="shared" si="3664"/>
        <v>-4.6989775283381513E-4</v>
      </c>
      <c r="R23932" s="93">
        <v>1844.43</v>
      </c>
      <c r="S23932" s="93">
        <f t="shared" si="3662"/>
        <v>1.6864948422388944E-2</v>
      </c>
      <c r="T23932" s="94">
        <v>6463.65</v>
      </c>
      <c r="U23932" s="94">
        <f t="shared" si="3641"/>
        <v>-1.035517903622824E-2</v>
      </c>
      <c r="V23932" s="95">
        <v>6650.28</v>
      </c>
      <c r="W23932" s="95">
        <f t="shared" si="3642"/>
        <v>-1.4109747306098701E-3</v>
      </c>
      <c r="X23932" s="96">
        <v>1074.2474999999999</v>
      </c>
      <c r="Y23932" s="96">
        <f t="shared" si="3643"/>
        <v>-1.0430409680464703E-3</v>
      </c>
      <c r="Z23932" s="97">
        <v>4790.7700000000004</v>
      </c>
      <c r="AA23932" s="97">
        <f t="shared" si="3663"/>
        <v>-1.7623807190202886E-2</v>
      </c>
      <c r="AB23932" s="98">
        <v>5834.85</v>
      </c>
      <c r="AC23932" s="98">
        <f t="shared" si="3653"/>
        <v>1.5370946365958298E-2</v>
      </c>
      <c r="AD23932" s="99">
        <v>3787.67</v>
      </c>
      <c r="AE23932" s="99">
        <f t="shared" si="3650"/>
        <v>-1.6493507862265038E-2</v>
      </c>
      <c r="AF23932" s="100">
        <v>16767.707999999999</v>
      </c>
      <c r="AG23932" s="100">
        <f t="shared" si="3654"/>
        <v>-1.197014624624578E-2</v>
      </c>
      <c r="AH23932" s="101">
        <v>2713.2</v>
      </c>
      <c r="AI23932" s="101">
        <f t="shared" si="3647"/>
        <v>-1.6319014545563667E-2</v>
      </c>
      <c r="AJ23932" s="102">
        <v>13208.06</v>
      </c>
      <c r="AK23932" s="102">
        <f t="shared" si="3655"/>
        <v>-1.2230269477532781E-2</v>
      </c>
      <c r="AL23932" s="103">
        <v>843.74699999999996</v>
      </c>
      <c r="AM23932" s="103">
        <f t="shared" si="3665"/>
        <v>-9.1419877916828183E-4</v>
      </c>
      <c r="AN23932" s="104">
        <v>1455.85</v>
      </c>
      <c r="AO23932" s="104">
        <f t="shared" si="3658"/>
        <v>-1.6196051411240163E-2</v>
      </c>
      <c r="AP23932" s="105">
        <v>4054.0920000000001</v>
      </c>
      <c r="AQ23932" s="105">
        <f t="shared" si="3648"/>
        <v>-1.6690583172686006E-2</v>
      </c>
      <c r="AR23932" s="106">
        <v>302.8</v>
      </c>
      <c r="AS23932" s="106">
        <f t="shared" si="3651"/>
        <v>7.4687369078621033E-3</v>
      </c>
      <c r="AT23932" s="107">
        <v>456.11</v>
      </c>
      <c r="AU23932" s="107">
        <f t="shared" si="3652"/>
        <v>-3.1521598676382953E-3</v>
      </c>
      <c r="AV23932" s="90">
        <v>100.327</v>
      </c>
      <c r="AW23932" s="90">
        <f t="shared" si="3637"/>
        <v>7.4783505247666697E-4</v>
      </c>
      <c r="AX23932" s="108">
        <v>1925.01</v>
      </c>
      <c r="AY23932" s="108">
        <f t="shared" si="3644"/>
        <v>1.3879685646673557E-3</v>
      </c>
      <c r="AZ23932" s="109">
        <v>1656.83</v>
      </c>
      <c r="BA23932" s="109">
        <f t="shared" si="3646"/>
        <v>-1.3088730784113923E-3</v>
      </c>
      <c r="BB23932" s="110">
        <v>281.83870000000002</v>
      </c>
      <c r="BC23932" s="110">
        <f t="shared" si="3656"/>
        <v>-1.0847839998010035E-3</v>
      </c>
      <c r="BD23932" s="111">
        <v>2881.4623999999999</v>
      </c>
      <c r="BE23932" s="111">
        <f t="shared" si="3638"/>
        <v>5.2030648569648154E-3</v>
      </c>
      <c r="BF23932" s="112">
        <v>198.88</v>
      </c>
      <c r="BG23932" s="112">
        <f t="shared" si="3639"/>
        <v>0</v>
      </c>
    </row>
    <row r="23933" spans="1:59" ht="25" x14ac:dyDescent="0.2">
      <c r="A23933" s="83">
        <v>42194</v>
      </c>
      <c r="B23933" s="84">
        <v>1603.55</v>
      </c>
      <c r="C23933" s="85">
        <f t="shared" si="3659"/>
        <v>7.5486062058048088E-4</v>
      </c>
      <c r="D23933" s="86">
        <v>1419.9345000000001</v>
      </c>
      <c r="E23933" s="86">
        <f t="shared" si="3657"/>
        <v>8.6768329811235227E-5</v>
      </c>
      <c r="F23933" s="87">
        <v>1682.95</v>
      </c>
      <c r="G23933" s="87">
        <f t="shared" si="3660"/>
        <v>1.0284855714763961E-3</v>
      </c>
      <c r="H23933" s="88">
        <v>1681.2728</v>
      </c>
      <c r="I23933" s="88">
        <f t="shared" si="3661"/>
        <v>4.5383313990662452E-5</v>
      </c>
      <c r="J23933" s="89">
        <v>199.49029999999999</v>
      </c>
      <c r="K23933" s="89">
        <f t="shared" si="3645"/>
        <v>1.2127968858858843E-2</v>
      </c>
      <c r="L23933" s="90">
        <v>160.804</v>
      </c>
      <c r="M23933" s="90">
        <f t="shared" si="3649"/>
        <v>1.2445242546172371E-3</v>
      </c>
      <c r="N23933" s="91">
        <v>778.94</v>
      </c>
      <c r="O23933" s="91">
        <f t="shared" si="3640"/>
        <v>7.2928129847917491E-3</v>
      </c>
      <c r="P23933" s="92">
        <v>6685.84</v>
      </c>
      <c r="Q23933" s="92">
        <f t="shared" si="3664"/>
        <v>1.3584548589107353E-2</v>
      </c>
      <c r="R23933" s="93">
        <v>1875.8</v>
      </c>
      <c r="S23933" s="93">
        <f t="shared" si="3662"/>
        <v>1.4123063122172052E-2</v>
      </c>
      <c r="T23933" s="94">
        <v>6503.87</v>
      </c>
      <c r="U23933" s="94">
        <f t="shared" si="3641"/>
        <v>6.2032106326350995E-3</v>
      </c>
      <c r="V23933" s="95">
        <v>6727.6</v>
      </c>
      <c r="W23933" s="95">
        <f t="shared" si="3642"/>
        <v>1.1559508826621811E-2</v>
      </c>
      <c r="X23933" s="96">
        <v>1073.1276</v>
      </c>
      <c r="Y23933" s="96">
        <f t="shared" si="3643"/>
        <v>-2.2095393041034364E-3</v>
      </c>
      <c r="Z23933" s="97">
        <v>4791.2700000000004</v>
      </c>
      <c r="AA23933" s="97">
        <f t="shared" si="3663"/>
        <v>1.0436191050200121E-4</v>
      </c>
      <c r="AB23933" s="98">
        <v>5859.54</v>
      </c>
      <c r="AC23933" s="98">
        <f t="shared" si="3653"/>
        <v>-4.22254374703735E-3</v>
      </c>
      <c r="AD23933" s="99">
        <v>3796.26</v>
      </c>
      <c r="AE23933" s="99">
        <f t="shared" si="3650"/>
        <v>2.2653172361597703E-3</v>
      </c>
      <c r="AF23933" s="100">
        <v>16758.749</v>
      </c>
      <c r="AG23933" s="100">
        <f t="shared" si="3654"/>
        <v>-5.3444360155594764E-4</v>
      </c>
      <c r="AH23933" s="101">
        <v>2717.03</v>
      </c>
      <c r="AI23933" s="101">
        <f t="shared" si="3647"/>
        <v>1.4106218834543508E-3</v>
      </c>
      <c r="AJ23933" s="102">
        <v>13236.52</v>
      </c>
      <c r="AK23933" s="102">
        <f t="shared" si="3655"/>
        <v>2.1524267723512379E-3</v>
      </c>
      <c r="AL23933" s="103">
        <v>842.976</v>
      </c>
      <c r="AM23933" s="103">
        <f t="shared" si="3665"/>
        <v>1.4217950340462547E-2</v>
      </c>
      <c r="AN23933" s="104">
        <v>1458.4559999999999</v>
      </c>
      <c r="AO23933" s="104">
        <f t="shared" si="3658"/>
        <v>1.7884194004304337E-3</v>
      </c>
      <c r="AP23933" s="105">
        <v>4067.2159999999999</v>
      </c>
      <c r="AQ23933" s="105">
        <f t="shared" si="3648"/>
        <v>3.2319945073399953E-3</v>
      </c>
      <c r="AR23933" s="106">
        <v>305.07</v>
      </c>
      <c r="AS23933" s="106">
        <f t="shared" si="3651"/>
        <v>1.4352211210098113E-2</v>
      </c>
      <c r="AT23933" s="107">
        <v>455.53</v>
      </c>
      <c r="AU23933" s="107">
        <f t="shared" si="3652"/>
        <v>-1.272432272071739E-3</v>
      </c>
      <c r="AV23933" s="90">
        <v>100.242</v>
      </c>
      <c r="AW23933" s="90">
        <f t="shared" ref="AW23933:AW23996" si="3666">LN(AV23933/AV23932)</f>
        <v>-8.4758866114612507E-4</v>
      </c>
      <c r="AX23933" s="108">
        <v>1916.49</v>
      </c>
      <c r="AY23933" s="108">
        <f t="shared" si="3644"/>
        <v>-4.4357745516196189E-3</v>
      </c>
      <c r="AZ23933" s="109">
        <v>1658.33</v>
      </c>
      <c r="BA23933" s="109">
        <f t="shared" si="3646"/>
        <v>9.0493376027892696E-4</v>
      </c>
      <c r="BB23933" s="110">
        <v>280.28030000000001</v>
      </c>
      <c r="BC23933" s="110">
        <f t="shared" si="3656"/>
        <v>-5.5447476162453621E-3</v>
      </c>
      <c r="BD23933" s="111">
        <v>2824.7885000000001</v>
      </c>
      <c r="BE23933" s="111">
        <f t="shared" si="3638"/>
        <v>-1.986444851104717E-2</v>
      </c>
      <c r="BF23933" s="112">
        <v>198.88</v>
      </c>
      <c r="BG23933" s="112">
        <f t="shared" si="3639"/>
        <v>0</v>
      </c>
    </row>
    <row r="23934" spans="1:59" ht="25" x14ac:dyDescent="0.2">
      <c r="A23934" s="83">
        <v>42195</v>
      </c>
      <c r="B23934" s="84">
        <v>1615.25</v>
      </c>
      <c r="C23934" s="85">
        <f t="shared" si="3659"/>
        <v>7.2698220013724165E-3</v>
      </c>
      <c r="D23934" s="86">
        <v>1422.011</v>
      </c>
      <c r="E23934" s="86">
        <f t="shared" si="3657"/>
        <v>1.4613231460803991E-3</v>
      </c>
      <c r="F23934" s="87">
        <v>1694.07</v>
      </c>
      <c r="G23934" s="87">
        <f t="shared" si="3660"/>
        <v>6.5857117760548239E-3</v>
      </c>
      <c r="H23934" s="88">
        <v>1697.9639</v>
      </c>
      <c r="I23934" s="88">
        <f t="shared" si="3661"/>
        <v>9.8787017425613338E-3</v>
      </c>
      <c r="J23934" s="89">
        <v>200.08670000000001</v>
      </c>
      <c r="K23934" s="89">
        <f t="shared" si="3645"/>
        <v>2.9851590200903571E-3</v>
      </c>
      <c r="L23934" s="90">
        <v>160.96600000000001</v>
      </c>
      <c r="M23934" s="90">
        <f t="shared" si="3649"/>
        <v>1.0069305012137286E-3</v>
      </c>
      <c r="N23934" s="91">
        <v>790.6</v>
      </c>
      <c r="O23934" s="91">
        <f t="shared" si="3640"/>
        <v>1.485812978101962E-2</v>
      </c>
      <c r="P23934" s="92">
        <v>6817.47</v>
      </c>
      <c r="Q23934" s="92">
        <f t="shared" si="3664"/>
        <v>1.9496578177571392E-2</v>
      </c>
      <c r="R23934" s="93">
        <v>1902.48</v>
      </c>
      <c r="S23934" s="93">
        <f t="shared" si="3662"/>
        <v>0</v>
      </c>
      <c r="T23934" s="94">
        <v>6601.78</v>
      </c>
      <c r="U23934" s="94">
        <f t="shared" si="3641"/>
        <v>1.494192529451093E-2</v>
      </c>
      <c r="V23934" s="95">
        <v>6855.01</v>
      </c>
      <c r="W23934" s="95">
        <f t="shared" si="3642"/>
        <v>1.8761303931277808E-2</v>
      </c>
      <c r="X23934" s="96">
        <v>1070.7591</v>
      </c>
      <c r="Y23934" s="96">
        <f t="shared" si="3643"/>
        <v>0</v>
      </c>
      <c r="Z23934" s="97">
        <v>4866.2700000000004</v>
      </c>
      <c r="AA23934" s="97">
        <f t="shared" si="3663"/>
        <v>1.5532217895062686E-2</v>
      </c>
      <c r="AB23934" s="98">
        <v>5944.37</v>
      </c>
      <c r="AC23934" s="98">
        <f t="shared" si="3653"/>
        <v>-1.4373450908583867E-2</v>
      </c>
      <c r="AD23934" s="99">
        <v>3843.1</v>
      </c>
      <c r="AE23934" s="99">
        <f t="shared" si="3650"/>
        <v>1.2262961028836783E-2</v>
      </c>
      <c r="AF23934" s="100">
        <v>16874.383999999998</v>
      </c>
      <c r="AG23934" s="100">
        <f t="shared" si="3654"/>
        <v>6.8762821253027708E-3</v>
      </c>
      <c r="AH23934" s="101">
        <v>2754</v>
      </c>
      <c r="AI23934" s="101">
        <f t="shared" si="3647"/>
        <v>1.3515028333221256E-2</v>
      </c>
      <c r="AJ23934" s="102">
        <v>13369.17</v>
      </c>
      <c r="AK23934" s="102">
        <f t="shared" si="3655"/>
        <v>9.9716338236256318E-3</v>
      </c>
      <c r="AL23934" s="103">
        <v>855.04700000000003</v>
      </c>
      <c r="AM23934" s="103">
        <f t="shared" si="3665"/>
        <v>0</v>
      </c>
      <c r="AN23934" s="104">
        <v>1476.4949999999999</v>
      </c>
      <c r="AO23934" s="104">
        <f t="shared" si="3658"/>
        <v>1.2292693919606976E-2</v>
      </c>
      <c r="AP23934" s="105">
        <v>4111.549</v>
      </c>
      <c r="AQ23934" s="105">
        <f t="shared" si="3648"/>
        <v>1.0841107233790163E-2</v>
      </c>
      <c r="AR23934" s="106">
        <v>309.48</v>
      </c>
      <c r="AS23934" s="106">
        <f t="shared" si="3651"/>
        <v>0</v>
      </c>
      <c r="AT23934" s="107">
        <v>458.56</v>
      </c>
      <c r="AU23934" s="107">
        <f t="shared" si="3652"/>
        <v>6.6295684181299115E-3</v>
      </c>
      <c r="AV23934" s="90">
        <v>100.10899999999999</v>
      </c>
      <c r="AW23934" s="90">
        <f t="shared" si="3666"/>
        <v>-1.3276701342812677E-3</v>
      </c>
      <c r="AX23934" s="108">
        <v>1906.79</v>
      </c>
      <c r="AY23934" s="108">
        <f t="shared" si="3644"/>
        <v>-5.0741880335523331E-3</v>
      </c>
      <c r="AZ23934" s="109">
        <v>1660.33</v>
      </c>
      <c r="BA23934" s="109">
        <f t="shared" si="3646"/>
        <v>1.2053059018562471E-3</v>
      </c>
      <c r="BB23934" s="110">
        <v>278.34050000000002</v>
      </c>
      <c r="BC23934" s="110">
        <f t="shared" si="3656"/>
        <v>-6.9449895057207061E-3</v>
      </c>
      <c r="BD23934" s="111">
        <v>2770.7728000000002</v>
      </c>
      <c r="BE23934" s="111">
        <f t="shared" si="3638"/>
        <v>-1.9307224080393415E-2</v>
      </c>
      <c r="BF23934" s="112">
        <v>198.88</v>
      </c>
      <c r="BG23934" s="112">
        <f t="shared" si="3639"/>
        <v>0</v>
      </c>
    </row>
    <row r="23935" spans="1:59" ht="25" x14ac:dyDescent="0.2">
      <c r="A23935" s="83">
        <v>42196</v>
      </c>
      <c r="B23935" s="84">
        <v>1615.25</v>
      </c>
      <c r="C23935" s="85">
        <f t="shared" si="3659"/>
        <v>0</v>
      </c>
      <c r="D23935" s="86">
        <v>1422.011</v>
      </c>
      <c r="E23935" s="86">
        <f t="shared" si="3657"/>
        <v>0</v>
      </c>
      <c r="F23935" s="87">
        <v>1694.07</v>
      </c>
      <c r="G23935" s="87">
        <f t="shared" si="3660"/>
        <v>0</v>
      </c>
      <c r="H23935" s="88">
        <v>1697.9639</v>
      </c>
      <c r="I23935" s="88">
        <f t="shared" si="3661"/>
        <v>0</v>
      </c>
      <c r="J23935" s="89">
        <v>200.08670000000001</v>
      </c>
      <c r="K23935" s="89">
        <f t="shared" si="3645"/>
        <v>0</v>
      </c>
      <c r="L23935" s="90">
        <v>160.96600000000001</v>
      </c>
      <c r="M23935" s="90">
        <f t="shared" si="3649"/>
        <v>0</v>
      </c>
      <c r="N23935" s="91">
        <v>790.6</v>
      </c>
      <c r="O23935" s="91">
        <f t="shared" si="3640"/>
        <v>0</v>
      </c>
      <c r="P23935" s="92">
        <v>6817.47</v>
      </c>
      <c r="Q23935" s="92">
        <f t="shared" si="3664"/>
        <v>0</v>
      </c>
      <c r="R23935" s="93">
        <v>1902.48</v>
      </c>
      <c r="S23935" s="93">
        <f t="shared" si="3662"/>
        <v>0</v>
      </c>
      <c r="T23935" s="94">
        <v>6601.78</v>
      </c>
      <c r="U23935" s="94">
        <f t="shared" si="3641"/>
        <v>0</v>
      </c>
      <c r="V23935" s="95">
        <v>6855.01</v>
      </c>
      <c r="W23935" s="95">
        <f t="shared" si="3642"/>
        <v>0</v>
      </c>
      <c r="X23935" s="96">
        <v>1070.7591</v>
      </c>
      <c r="Y23935" s="96">
        <f t="shared" si="3643"/>
        <v>0</v>
      </c>
      <c r="Z23935" s="97">
        <v>4866.2700000000004</v>
      </c>
      <c r="AA23935" s="97">
        <f t="shared" si="3663"/>
        <v>0</v>
      </c>
      <c r="AB23935" s="98">
        <v>5944.37</v>
      </c>
      <c r="AC23935" s="98">
        <f t="shared" si="3653"/>
        <v>0</v>
      </c>
      <c r="AD23935" s="99">
        <v>3843.1</v>
      </c>
      <c r="AE23935" s="99">
        <f t="shared" si="3650"/>
        <v>0</v>
      </c>
      <c r="AF23935" s="100">
        <v>16874.383999999998</v>
      </c>
      <c r="AG23935" s="100">
        <f t="shared" si="3654"/>
        <v>0</v>
      </c>
      <c r="AH23935" s="101">
        <v>2754</v>
      </c>
      <c r="AI23935" s="101">
        <f t="shared" si="3647"/>
        <v>0</v>
      </c>
      <c r="AJ23935" s="102">
        <v>13369.17</v>
      </c>
      <c r="AK23935" s="102">
        <f t="shared" si="3655"/>
        <v>0</v>
      </c>
      <c r="AL23935" s="103">
        <v>855.04700000000003</v>
      </c>
      <c r="AM23935" s="103">
        <f t="shared" si="3665"/>
        <v>0</v>
      </c>
      <c r="AN23935" s="104">
        <v>1476.4949999999999</v>
      </c>
      <c r="AO23935" s="104">
        <f t="shared" si="3658"/>
        <v>0</v>
      </c>
      <c r="AP23935" s="105">
        <v>4111.549</v>
      </c>
      <c r="AQ23935" s="105">
        <f t="shared" si="3648"/>
        <v>0</v>
      </c>
      <c r="AR23935" s="106">
        <v>309.48</v>
      </c>
      <c r="AS23935" s="106">
        <f t="shared" si="3651"/>
        <v>0</v>
      </c>
      <c r="AT23935" s="107">
        <v>458.56</v>
      </c>
      <c r="AU23935" s="107">
        <f t="shared" si="3652"/>
        <v>0</v>
      </c>
      <c r="AV23935" s="90">
        <v>100.10899999999999</v>
      </c>
      <c r="AW23935" s="90">
        <f t="shared" si="3666"/>
        <v>0</v>
      </c>
      <c r="AX23935" s="108">
        <v>1906.79</v>
      </c>
      <c r="AY23935" s="108">
        <f t="shared" si="3644"/>
        <v>0</v>
      </c>
      <c r="AZ23935" s="109">
        <v>1660.33</v>
      </c>
      <c r="BA23935" s="109">
        <f t="shared" si="3646"/>
        <v>0</v>
      </c>
      <c r="BB23935" s="110">
        <v>278.34050000000002</v>
      </c>
      <c r="BC23935" s="110">
        <f t="shared" si="3656"/>
        <v>0</v>
      </c>
      <c r="BD23935" s="111">
        <v>2770.7728000000002</v>
      </c>
      <c r="BE23935" s="111">
        <f t="shared" si="3638"/>
        <v>0</v>
      </c>
      <c r="BF23935" s="112">
        <v>198.88</v>
      </c>
      <c r="BG23935" s="112">
        <f t="shared" si="3639"/>
        <v>0</v>
      </c>
    </row>
    <row r="23936" spans="1:59" ht="25" x14ac:dyDescent="0.2">
      <c r="A23936" s="83">
        <v>42197</v>
      </c>
      <c r="B23936" s="84">
        <v>1615.25</v>
      </c>
      <c r="C23936" s="85">
        <f t="shared" si="3659"/>
        <v>0</v>
      </c>
      <c r="D23936" s="86">
        <v>1422.011</v>
      </c>
      <c r="E23936" s="86">
        <f t="shared" si="3657"/>
        <v>0</v>
      </c>
      <c r="F23936" s="87">
        <v>1694.07</v>
      </c>
      <c r="G23936" s="87">
        <f t="shared" si="3660"/>
        <v>0</v>
      </c>
      <c r="H23936" s="88">
        <v>1697.9639</v>
      </c>
      <c r="I23936" s="88">
        <f t="shared" si="3661"/>
        <v>0</v>
      </c>
      <c r="J23936" s="89">
        <v>200.08670000000001</v>
      </c>
      <c r="K23936" s="89">
        <f t="shared" si="3645"/>
        <v>0</v>
      </c>
      <c r="L23936" s="90">
        <v>160.96600000000001</v>
      </c>
      <c r="M23936" s="90">
        <f t="shared" si="3649"/>
        <v>0</v>
      </c>
      <c r="N23936" s="91">
        <v>790.6</v>
      </c>
      <c r="O23936" s="91">
        <f t="shared" si="3640"/>
        <v>0</v>
      </c>
      <c r="P23936" s="92">
        <v>6817.47</v>
      </c>
      <c r="Q23936" s="92">
        <f t="shared" si="3664"/>
        <v>0</v>
      </c>
      <c r="R23936" s="93">
        <v>1902.48</v>
      </c>
      <c r="S23936" s="93">
        <f t="shared" si="3662"/>
        <v>1.1123306123205171E-2</v>
      </c>
      <c r="T23936" s="94">
        <v>6601.78</v>
      </c>
      <c r="U23936" s="94">
        <f t="shared" si="3641"/>
        <v>0</v>
      </c>
      <c r="V23936" s="95">
        <v>6855.01</v>
      </c>
      <c r="W23936" s="95">
        <f t="shared" si="3642"/>
        <v>0</v>
      </c>
      <c r="X23936" s="96">
        <v>1070.7591</v>
      </c>
      <c r="Y23936" s="96">
        <f t="shared" si="3643"/>
        <v>1.9423584644387269E-4</v>
      </c>
      <c r="Z23936" s="97">
        <v>4866.2700000000004</v>
      </c>
      <c r="AA23936" s="97">
        <f t="shared" si="3663"/>
        <v>0</v>
      </c>
      <c r="AB23936" s="98">
        <v>5944.37</v>
      </c>
      <c r="AC23936" s="98">
        <f t="shared" si="3653"/>
        <v>0</v>
      </c>
      <c r="AD23936" s="99">
        <v>3843.1</v>
      </c>
      <c r="AE23936" s="99">
        <f t="shared" si="3650"/>
        <v>0</v>
      </c>
      <c r="AF23936" s="100">
        <v>16874.383999999998</v>
      </c>
      <c r="AG23936" s="100">
        <f t="shared" si="3654"/>
        <v>0</v>
      </c>
      <c r="AH23936" s="101">
        <v>2754</v>
      </c>
      <c r="AI23936" s="101">
        <f t="shared" si="3647"/>
        <v>0</v>
      </c>
      <c r="AJ23936" s="102">
        <v>13369.17</v>
      </c>
      <c r="AK23936" s="102">
        <f t="shared" si="3655"/>
        <v>0</v>
      </c>
      <c r="AL23936" s="103">
        <v>855.04700000000003</v>
      </c>
      <c r="AM23936" s="103">
        <f t="shared" si="3665"/>
        <v>8.3331437716001426E-3</v>
      </c>
      <c r="AN23936" s="104">
        <v>1476.4949999999999</v>
      </c>
      <c r="AO23936" s="104">
        <f t="shared" si="3658"/>
        <v>0</v>
      </c>
      <c r="AP23936" s="105">
        <v>4111.549</v>
      </c>
      <c r="AQ23936" s="105">
        <f t="shared" si="3648"/>
        <v>0</v>
      </c>
      <c r="AR23936" s="106">
        <v>309.48</v>
      </c>
      <c r="AS23936" s="106">
        <f t="shared" si="3651"/>
        <v>9.2308842583252362E-3</v>
      </c>
      <c r="AT23936" s="107">
        <v>458.56</v>
      </c>
      <c r="AU23936" s="107">
        <f t="shared" si="3652"/>
        <v>0</v>
      </c>
      <c r="AV23936" s="90">
        <v>100.10899999999999</v>
      </c>
      <c r="AW23936" s="90">
        <f t="shared" si="3666"/>
        <v>0</v>
      </c>
      <c r="AX23936" s="108">
        <v>1906.79</v>
      </c>
      <c r="AY23936" s="108">
        <f t="shared" si="3644"/>
        <v>0</v>
      </c>
      <c r="AZ23936" s="109">
        <v>1660.33</v>
      </c>
      <c r="BA23936" s="109">
        <f t="shared" si="3646"/>
        <v>0</v>
      </c>
      <c r="BB23936" s="110">
        <v>278.34050000000002</v>
      </c>
      <c r="BC23936" s="110">
        <f t="shared" si="3656"/>
        <v>0</v>
      </c>
      <c r="BD23936" s="111">
        <v>2770.7728000000002</v>
      </c>
      <c r="BE23936" s="111">
        <f t="shared" ref="BE23936:BE23999" si="3667">LN(BD23936/BD23935)</f>
        <v>0</v>
      </c>
      <c r="BF23936" s="112">
        <v>198.88</v>
      </c>
      <c r="BG23936" s="112">
        <f t="shared" si="3639"/>
        <v>0</v>
      </c>
    </row>
    <row r="23937" spans="1:59" ht="25" x14ac:dyDescent="0.2">
      <c r="A23937" s="83">
        <v>42198</v>
      </c>
      <c r="B23937" s="84">
        <v>1622.23</v>
      </c>
      <c r="C23937" s="85">
        <f t="shared" si="3659"/>
        <v>4.3120024309877972E-3</v>
      </c>
      <c r="D23937" s="86">
        <v>1423.9721</v>
      </c>
      <c r="E23937" s="86">
        <f t="shared" si="3657"/>
        <v>1.3781531664009098E-3</v>
      </c>
      <c r="F23937" s="87">
        <v>1700.8</v>
      </c>
      <c r="G23937" s="87">
        <f t="shared" si="3660"/>
        <v>3.96481091537747E-3</v>
      </c>
      <c r="H23937" s="88">
        <v>1712.6672000000001</v>
      </c>
      <c r="I23937" s="88">
        <f t="shared" si="3661"/>
        <v>8.6220940678402806E-3</v>
      </c>
      <c r="J23937" s="89">
        <v>200.57730000000001</v>
      </c>
      <c r="K23937" s="89">
        <f t="shared" si="3645"/>
        <v>2.4489359921983939E-3</v>
      </c>
      <c r="L23937" s="90">
        <v>161.262</v>
      </c>
      <c r="M23937" s="90">
        <f t="shared" si="3649"/>
        <v>1.8372089530287786E-3</v>
      </c>
      <c r="N23937" s="91">
        <v>797.8</v>
      </c>
      <c r="O23937" s="91">
        <f t="shared" si="3640"/>
        <v>9.065788608721051E-3</v>
      </c>
      <c r="P23937" s="92">
        <v>6858.01</v>
      </c>
      <c r="Q23937" s="92">
        <f t="shared" si="3664"/>
        <v>5.928876902849327E-3</v>
      </c>
      <c r="R23937" s="93">
        <v>1923.76</v>
      </c>
      <c r="S23937" s="93">
        <f t="shared" si="3662"/>
        <v>-2.0032943970550803E-3</v>
      </c>
      <c r="T23937" s="94">
        <v>6660.31</v>
      </c>
      <c r="U23937" s="94">
        <f t="shared" si="3641"/>
        <v>8.8267203752008128E-3</v>
      </c>
      <c r="V23937" s="95">
        <v>6895.48</v>
      </c>
      <c r="W23937" s="95">
        <f t="shared" si="3642"/>
        <v>5.886352683312889E-3</v>
      </c>
      <c r="X23937" s="96">
        <v>1070.9671000000001</v>
      </c>
      <c r="Y23937" s="96">
        <f t="shared" si="3643"/>
        <v>1.8747651346706569E-4</v>
      </c>
      <c r="Z23937" s="97">
        <v>4948.08</v>
      </c>
      <c r="AA23937" s="97">
        <f t="shared" si="3663"/>
        <v>1.6671892673282871E-2</v>
      </c>
      <c r="AB23937" s="98">
        <v>6008.03</v>
      </c>
      <c r="AC23937" s="98">
        <f t="shared" si="3653"/>
        <v>-1.0652354668739754E-2</v>
      </c>
      <c r="AD23937" s="99">
        <v>3885.97</v>
      </c>
      <c r="AE23937" s="99">
        <f t="shared" si="3650"/>
        <v>1.1093298323207608E-2</v>
      </c>
      <c r="AF23937" s="100">
        <v>16994.11</v>
      </c>
      <c r="AG23937" s="100">
        <f t="shared" si="3654"/>
        <v>7.0700810445659497E-3</v>
      </c>
      <c r="AH23937" s="101">
        <v>2788.94</v>
      </c>
      <c r="AI23937" s="101">
        <f t="shared" si="3647"/>
        <v>1.2607195020351139E-2</v>
      </c>
      <c r="AJ23937" s="102">
        <v>13471.98</v>
      </c>
      <c r="AK23937" s="102">
        <f t="shared" si="3655"/>
        <v>7.6606630334200383E-3</v>
      </c>
      <c r="AL23937" s="103">
        <v>862.202</v>
      </c>
      <c r="AM23937" s="103">
        <f t="shared" si="3665"/>
        <v>2.238267413278035E-3</v>
      </c>
      <c r="AN23937" s="104">
        <v>1494.066</v>
      </c>
      <c r="AO23937" s="104">
        <f t="shared" si="3658"/>
        <v>1.1830226632309851E-2</v>
      </c>
      <c r="AP23937" s="105">
        <v>4150.2969999999996</v>
      </c>
      <c r="AQ23937" s="105">
        <f t="shared" si="3648"/>
        <v>9.3800547975671066E-3</v>
      </c>
      <c r="AR23937" s="106">
        <v>312.35000000000002</v>
      </c>
      <c r="AS23937" s="106">
        <f t="shared" si="3651"/>
        <v>5.236784327785622E-3</v>
      </c>
      <c r="AT23937" s="107">
        <v>460.75</v>
      </c>
      <c r="AU23937" s="107">
        <f t="shared" si="3652"/>
        <v>4.7644519101256487E-3</v>
      </c>
      <c r="AV23937" s="90">
        <v>100.095</v>
      </c>
      <c r="AW23937" s="90">
        <f t="shared" si="3666"/>
        <v>-1.3985734573547485E-4</v>
      </c>
      <c r="AX23937" s="108">
        <v>1906.61</v>
      </c>
      <c r="AY23937" s="108">
        <f t="shared" si="3644"/>
        <v>-9.440394405715428E-5</v>
      </c>
      <c r="AZ23937" s="109">
        <v>1662.84</v>
      </c>
      <c r="BA23937" s="109">
        <f t="shared" si="3646"/>
        <v>1.5106061244558109E-3</v>
      </c>
      <c r="BB23937" s="110">
        <v>278.00049999999999</v>
      </c>
      <c r="BC23937" s="110">
        <f t="shared" si="3656"/>
        <v>-1.2222721040822018E-3</v>
      </c>
      <c r="BD23937" s="111">
        <v>2773.2809999999999</v>
      </c>
      <c r="BE23937" s="111">
        <f t="shared" si="3667"/>
        <v>9.0482533597480174E-4</v>
      </c>
      <c r="BF23937" s="112">
        <v>198.88</v>
      </c>
      <c r="BG23937" s="112">
        <f t="shared" si="3639"/>
        <v>0</v>
      </c>
    </row>
    <row r="23938" spans="1:59" ht="25" x14ac:dyDescent="0.2">
      <c r="A23938" s="83">
        <v>42199</v>
      </c>
      <c r="B23938" s="84">
        <v>1627.1</v>
      </c>
      <c r="C23938" s="85">
        <f t="shared" si="3659"/>
        <v>2.9975432760105843E-3</v>
      </c>
      <c r="D23938" s="86">
        <v>1424.5024000000001</v>
      </c>
      <c r="E23938" s="86">
        <f t="shared" si="3657"/>
        <v>3.723396548760765E-4</v>
      </c>
      <c r="F23938" s="87">
        <v>1706.09</v>
      </c>
      <c r="G23938" s="87">
        <f t="shared" si="3660"/>
        <v>3.1054740548606841E-3</v>
      </c>
      <c r="H23938" s="88">
        <v>1717.337</v>
      </c>
      <c r="I23938" s="88">
        <f t="shared" si="3661"/>
        <v>2.7229138000815262E-3</v>
      </c>
      <c r="J23938" s="89">
        <v>200.22710000000001</v>
      </c>
      <c r="K23938" s="89">
        <f t="shared" si="3645"/>
        <v>-1.7474862507367156E-3</v>
      </c>
      <c r="L23938" s="90">
        <v>161.685</v>
      </c>
      <c r="M23938" s="90">
        <f t="shared" si="3649"/>
        <v>2.6196263900954324E-3</v>
      </c>
      <c r="N23938" s="91">
        <v>802</v>
      </c>
      <c r="O23938" s="91">
        <f t="shared" si="3640"/>
        <v>5.2506683952083842E-3</v>
      </c>
      <c r="P23938" s="92">
        <v>6913.17</v>
      </c>
      <c r="Q23938" s="92">
        <f t="shared" si="3664"/>
        <v>8.0109758196667772E-3</v>
      </c>
      <c r="R23938" s="93">
        <v>1919.91</v>
      </c>
      <c r="S23938" s="93">
        <f t="shared" si="3662"/>
        <v>-1.8925032823840671E-3</v>
      </c>
      <c r="T23938" s="94">
        <v>6700.96</v>
      </c>
      <c r="U23938" s="94">
        <f t="shared" si="3641"/>
        <v>6.0847696993104206E-3</v>
      </c>
      <c r="V23938" s="95">
        <v>6950.13</v>
      </c>
      <c r="W23938" s="95">
        <f t="shared" si="3642"/>
        <v>7.8942399520034248E-3</v>
      </c>
      <c r="X23938" s="96">
        <v>1071.1678999999999</v>
      </c>
      <c r="Y23938" s="96">
        <f t="shared" si="3643"/>
        <v>7.0804160217508309E-4</v>
      </c>
      <c r="Z23938" s="97">
        <v>4980.01</v>
      </c>
      <c r="AA23938" s="97">
        <f t="shared" si="3663"/>
        <v>6.4322765183887735E-3</v>
      </c>
      <c r="AB23938" s="98">
        <v>6046.12</v>
      </c>
      <c r="AC23938" s="98">
        <f t="shared" si="3653"/>
        <v>-6.319836202001633E-3</v>
      </c>
      <c r="AD23938" s="99">
        <v>3903.31</v>
      </c>
      <c r="AE23938" s="99">
        <f t="shared" si="3650"/>
        <v>4.4522802220322158E-3</v>
      </c>
      <c r="AF23938" s="100">
        <v>17033.083999999999</v>
      </c>
      <c r="AG23938" s="100">
        <f t="shared" si="3654"/>
        <v>2.2907570364587228E-3</v>
      </c>
      <c r="AH23938" s="101">
        <v>2801.88</v>
      </c>
      <c r="AI23938" s="101">
        <f t="shared" si="3647"/>
        <v>4.6290251184557324E-3</v>
      </c>
      <c r="AJ23938" s="102">
        <v>13497.03</v>
      </c>
      <c r="AK23938" s="102">
        <f t="shared" si="3655"/>
        <v>1.8576883025351297E-3</v>
      </c>
      <c r="AL23938" s="103">
        <v>864.13400000000001</v>
      </c>
      <c r="AM23938" s="103">
        <f t="shared" si="3665"/>
        <v>2.9696619657211365E-3</v>
      </c>
      <c r="AN23938" s="104">
        <v>1498.9069999999999</v>
      </c>
      <c r="AO23938" s="104">
        <f t="shared" si="3658"/>
        <v>3.2349133932176454E-3</v>
      </c>
      <c r="AP23938" s="105">
        <v>4167.9679999999998</v>
      </c>
      <c r="AQ23938" s="105">
        <f t="shared" si="3648"/>
        <v>4.248728931483022E-3</v>
      </c>
      <c r="AR23938" s="106">
        <v>313.99</v>
      </c>
      <c r="AS23938" s="106">
        <f t="shared" si="3651"/>
        <v>-1.3385176324400277E-3</v>
      </c>
      <c r="AT23938" s="107">
        <v>462.87</v>
      </c>
      <c r="AU23938" s="107">
        <f t="shared" si="3652"/>
        <v>4.5906405731115573E-3</v>
      </c>
      <c r="AV23938" s="90">
        <v>100.166</v>
      </c>
      <c r="AW23938" s="90">
        <f t="shared" si="3666"/>
        <v>7.0907468728120349E-4</v>
      </c>
      <c r="AX23938" s="108">
        <v>1909.48</v>
      </c>
      <c r="AY23938" s="108">
        <f t="shared" si="3644"/>
        <v>1.5041576803022205E-3</v>
      </c>
      <c r="AZ23938" s="109">
        <v>1663.59</v>
      </c>
      <c r="BA23938" s="109">
        <f t="shared" si="3646"/>
        <v>4.5093389171500721E-4</v>
      </c>
      <c r="BB23938" s="110">
        <v>278.40910000000002</v>
      </c>
      <c r="BC23938" s="110">
        <f t="shared" si="3656"/>
        <v>1.4687024575019126E-3</v>
      </c>
      <c r="BD23938" s="111">
        <v>2780.8</v>
      </c>
      <c r="BE23938" s="111">
        <f t="shared" si="3667"/>
        <v>2.7075602942803938E-3</v>
      </c>
      <c r="BF23938" s="112">
        <v>198.88</v>
      </c>
      <c r="BG23938" s="112">
        <f t="shared" si="3639"/>
        <v>0</v>
      </c>
    </row>
    <row r="23939" spans="1:59" ht="25" x14ac:dyDescent="0.2">
      <c r="A23939" s="83">
        <v>42200</v>
      </c>
      <c r="B23939" s="84">
        <v>1625.74</v>
      </c>
      <c r="C23939" s="85">
        <f t="shared" si="3659"/>
        <v>-8.3619242215697315E-4</v>
      </c>
      <c r="D23939" s="86">
        <v>1424.3601000000001</v>
      </c>
      <c r="E23939" s="86">
        <f t="shared" si="3657"/>
        <v>-9.9899521383229627E-5</v>
      </c>
      <c r="F23939" s="87">
        <v>1704.42</v>
      </c>
      <c r="G23939" s="87">
        <f t="shared" si="3660"/>
        <v>-9.7932575097072708E-4</v>
      </c>
      <c r="H23939" s="88">
        <v>1718.6835000000001</v>
      </c>
      <c r="I23939" s="88">
        <f t="shared" si="3661"/>
        <v>7.8375555030987592E-4</v>
      </c>
      <c r="J23939" s="89">
        <v>198.3723</v>
      </c>
      <c r="K23939" s="89">
        <f t="shared" si="3645"/>
        <v>-9.3066541875824124E-3</v>
      </c>
      <c r="L23939" s="90">
        <v>161.91999999999999</v>
      </c>
      <c r="M23939" s="90">
        <f t="shared" si="3649"/>
        <v>1.4523881973991649E-3</v>
      </c>
      <c r="N23939" s="91">
        <v>801.33</v>
      </c>
      <c r="O23939" s="91">
        <f t="shared" si="3640"/>
        <v>-8.3576062195464854E-4</v>
      </c>
      <c r="P23939" s="92">
        <v>6915.28</v>
      </c>
      <c r="Q23939" s="92">
        <f t="shared" si="3664"/>
        <v>3.051679713018564E-4</v>
      </c>
      <c r="R23939" s="93">
        <v>1916.28</v>
      </c>
      <c r="S23939" s="93">
        <f t="shared" si="3662"/>
        <v>4.2284241845225896E-3</v>
      </c>
      <c r="T23939" s="94">
        <v>6696.16</v>
      </c>
      <c r="U23939" s="94">
        <f t="shared" si="3641"/>
        <v>-7.1657195059694171E-4</v>
      </c>
      <c r="V23939" s="95">
        <v>6948.08</v>
      </c>
      <c r="W23939" s="95">
        <f t="shared" si="3642"/>
        <v>-2.9500202038498097E-4</v>
      </c>
      <c r="X23939" s="96">
        <v>1071.9266</v>
      </c>
      <c r="Y23939" s="96">
        <f t="shared" si="3643"/>
        <v>3.5210763832472944E-4</v>
      </c>
      <c r="Z23939" s="97">
        <v>4985.3900000000003</v>
      </c>
      <c r="AA23939" s="97">
        <f t="shared" si="3663"/>
        <v>1.0797359910651558E-3</v>
      </c>
      <c r="AB23939" s="98">
        <v>6004.69</v>
      </c>
      <c r="AC23939" s="98">
        <f t="shared" si="3653"/>
        <v>6.8759134411393004E-3</v>
      </c>
      <c r="AD23939" s="99">
        <v>3900.5</v>
      </c>
      <c r="AE23939" s="99">
        <f t="shared" si="3650"/>
        <v>-7.2016108066344693E-4</v>
      </c>
      <c r="AF23939" s="100">
        <v>16937.669000000002</v>
      </c>
      <c r="AG23939" s="100">
        <f t="shared" si="3654"/>
        <v>-5.6174940197181193E-3</v>
      </c>
      <c r="AH23939" s="101">
        <v>2801.97</v>
      </c>
      <c r="AI23939" s="101">
        <f t="shared" si="3647"/>
        <v>3.2120774113383479E-5</v>
      </c>
      <c r="AJ23939" s="102">
        <v>13499.5</v>
      </c>
      <c r="AK23939" s="102">
        <f t="shared" si="3655"/>
        <v>1.8298648062475966E-4</v>
      </c>
      <c r="AL23939" s="103">
        <v>866.70399999999995</v>
      </c>
      <c r="AM23939" s="103">
        <f t="shared" si="3665"/>
        <v>8.472105187952654E-3</v>
      </c>
      <c r="AN23939" s="104">
        <v>1495.9</v>
      </c>
      <c r="AO23939" s="104">
        <f t="shared" si="3658"/>
        <v>-2.0081434366302953E-3</v>
      </c>
      <c r="AP23939" s="105">
        <v>4161.3900000000003</v>
      </c>
      <c r="AQ23939" s="105">
        <f t="shared" si="3648"/>
        <v>-1.5794738003892725E-3</v>
      </c>
      <c r="AR23939" s="106">
        <v>313.57</v>
      </c>
      <c r="AS23939" s="106">
        <f t="shared" si="3651"/>
        <v>7.2447967097847513E-3</v>
      </c>
      <c r="AT23939" s="107">
        <v>463.69</v>
      </c>
      <c r="AU23939" s="107">
        <f t="shared" si="3652"/>
        <v>1.7699883743710731E-3</v>
      </c>
      <c r="AV23939" s="90">
        <v>100.18600000000001</v>
      </c>
      <c r="AW23939" s="90">
        <f t="shared" si="3666"/>
        <v>1.9964861909487324E-4</v>
      </c>
      <c r="AX23939" s="108">
        <v>1913.81</v>
      </c>
      <c r="AY23939" s="108">
        <f t="shared" si="3644"/>
        <v>2.2650658732471136E-3</v>
      </c>
      <c r="AZ23939" s="109">
        <v>1665.5</v>
      </c>
      <c r="BA23939" s="109">
        <f t="shared" si="3646"/>
        <v>1.1474608433953773E-3</v>
      </c>
      <c r="BB23939" s="110">
        <v>279.2484</v>
      </c>
      <c r="BC23939" s="110">
        <f t="shared" si="3656"/>
        <v>3.0100935922777162E-3</v>
      </c>
      <c r="BD23939" s="111">
        <v>2810.6682000000001</v>
      </c>
      <c r="BE23939" s="111">
        <f t="shared" si="3667"/>
        <v>1.068359258260913E-2</v>
      </c>
      <c r="BF23939" s="112">
        <v>198.88</v>
      </c>
      <c r="BG23939" s="112">
        <f t="shared" ref="BG23939:BG24002" si="3668">LN(BF23940/BF23939)</f>
        <v>0</v>
      </c>
    </row>
    <row r="23940" spans="1:59" ht="25" x14ac:dyDescent="0.2">
      <c r="A23940" s="83">
        <v>42201</v>
      </c>
      <c r="B23940" s="84">
        <v>1630.39</v>
      </c>
      <c r="C23940" s="85">
        <f t="shared" si="3659"/>
        <v>2.8561532623537574E-3</v>
      </c>
      <c r="D23940" s="86">
        <v>1425.5020999999999</v>
      </c>
      <c r="E23940" s="86">
        <f t="shared" si="3657"/>
        <v>8.0144230210589529E-4</v>
      </c>
      <c r="F23940" s="87">
        <v>1709.48</v>
      </c>
      <c r="G23940" s="87">
        <f t="shared" si="3660"/>
        <v>2.9643537920561614E-3</v>
      </c>
      <c r="H23940" s="88">
        <v>1725.8706</v>
      </c>
      <c r="I23940" s="88">
        <f t="shared" si="3661"/>
        <v>4.1730280443406445E-3</v>
      </c>
      <c r="J23940" s="89">
        <v>197.5591</v>
      </c>
      <c r="K23940" s="89">
        <f t="shared" si="3645"/>
        <v>-4.1077880839417921E-3</v>
      </c>
      <c r="L23940" s="90">
        <v>162.54599999999999</v>
      </c>
      <c r="M23940" s="90">
        <f t="shared" si="3649"/>
        <v>3.858652535055929E-3</v>
      </c>
      <c r="N23940" s="91">
        <v>807.32</v>
      </c>
      <c r="O23940" s="91">
        <f t="shared" si="3640"/>
        <v>7.4472727873585729E-3</v>
      </c>
      <c r="P23940" s="92">
        <v>6972.64</v>
      </c>
      <c r="Q23940" s="92">
        <f t="shared" si="3664"/>
        <v>8.2604632175498193E-3</v>
      </c>
      <c r="R23940" s="93">
        <v>1924.4</v>
      </c>
      <c r="S23940" s="93">
        <f t="shared" si="3662"/>
        <v>0</v>
      </c>
      <c r="T23940" s="94">
        <v>6748.62</v>
      </c>
      <c r="U23940" s="94">
        <f t="shared" si="3641"/>
        <v>7.8038117740786162E-3</v>
      </c>
      <c r="V23940" s="95">
        <v>7002.31</v>
      </c>
      <c r="W23940" s="95">
        <f t="shared" si="3642"/>
        <v>7.7747321999393102E-3</v>
      </c>
      <c r="X23940" s="96">
        <v>1072.3041000000001</v>
      </c>
      <c r="Y23940" s="96">
        <f t="shared" si="3643"/>
        <v>7.4056033707247152E-4</v>
      </c>
      <c r="Z23940" s="97">
        <v>5058.6499999999996</v>
      </c>
      <c r="AA23940" s="97">
        <f t="shared" si="3663"/>
        <v>1.4588014225632771E-2</v>
      </c>
      <c r="AB23940" s="98">
        <v>6044.17</v>
      </c>
      <c r="AC23940" s="98">
        <f t="shared" si="3653"/>
        <v>-6.5533405306617207E-3</v>
      </c>
      <c r="AD23940" s="99">
        <v>3931.85</v>
      </c>
      <c r="AE23940" s="99">
        <f t="shared" si="3650"/>
        <v>8.0053029860921842E-3</v>
      </c>
      <c r="AF23940" s="100">
        <v>17092.866999999998</v>
      </c>
      <c r="AG23940" s="100">
        <f t="shared" si="3654"/>
        <v>9.121165530972029E-3</v>
      </c>
      <c r="AH23940" s="101">
        <v>2828.92</v>
      </c>
      <c r="AI23940" s="101">
        <f t="shared" si="3647"/>
        <v>9.572272156546496E-3</v>
      </c>
      <c r="AJ23940" s="102">
        <v>13586.32</v>
      </c>
      <c r="AK23940" s="102">
        <f t="shared" si="3655"/>
        <v>6.4107564284458752E-3</v>
      </c>
      <c r="AL23940" s="103">
        <v>874.07799999999997</v>
      </c>
      <c r="AM23940" s="103">
        <f t="shared" si="3665"/>
        <v>-1.4952631803885048E-3</v>
      </c>
      <c r="AN23940" s="104">
        <v>1504.075</v>
      </c>
      <c r="AO23940" s="104">
        <f t="shared" si="3658"/>
        <v>5.4500589073277796E-3</v>
      </c>
      <c r="AP23940" s="105">
        <v>4187.3559999999998</v>
      </c>
      <c r="AQ23940" s="105">
        <f t="shared" si="3648"/>
        <v>6.2203554221825037E-3</v>
      </c>
      <c r="AR23940" s="106">
        <v>315.85000000000002</v>
      </c>
      <c r="AS23940" s="106">
        <f t="shared" si="3651"/>
        <v>-8.8688992541709156E-4</v>
      </c>
      <c r="AT23940" s="107">
        <v>467.83</v>
      </c>
      <c r="AU23940" s="107">
        <f t="shared" si="3652"/>
        <v>8.8887565664973536E-3</v>
      </c>
      <c r="AV23940" s="90">
        <v>100.149</v>
      </c>
      <c r="AW23940" s="90">
        <f t="shared" si="3666"/>
        <v>-3.6938129054541727E-4</v>
      </c>
      <c r="AX23940" s="108">
        <v>1913.67</v>
      </c>
      <c r="AY23940" s="108">
        <f t="shared" si="3644"/>
        <v>-7.3155183077266184E-5</v>
      </c>
      <c r="AZ23940" s="109">
        <v>1665.47</v>
      </c>
      <c r="BA23940" s="109">
        <f t="shared" si="3646"/>
        <v>-1.8012771055154319E-5</v>
      </c>
      <c r="BB23940" s="110">
        <v>279.17649999999998</v>
      </c>
      <c r="BC23940" s="110">
        <f t="shared" si="3656"/>
        <v>-2.5751000858787847E-4</v>
      </c>
      <c r="BD23940" s="111">
        <v>2821.3629000000001</v>
      </c>
      <c r="BE23940" s="111">
        <f t="shared" si="3667"/>
        <v>3.7978174000164811E-3</v>
      </c>
      <c r="BF23940" s="112">
        <v>198.88</v>
      </c>
      <c r="BG23940" s="112">
        <f t="shared" si="3668"/>
        <v>-5.0282840991040531E-5</v>
      </c>
    </row>
    <row r="23941" spans="1:59" ht="25" x14ac:dyDescent="0.2">
      <c r="A23941" s="83">
        <v>42202</v>
      </c>
      <c r="B23941" s="84">
        <v>1632.93</v>
      </c>
      <c r="C23941" s="85">
        <f t="shared" si="3659"/>
        <v>1.5566971752283638E-3</v>
      </c>
      <c r="D23941" s="86">
        <v>1425.4387999999999</v>
      </c>
      <c r="E23941" s="86">
        <f t="shared" si="3657"/>
        <v>-4.4406392297002569E-5</v>
      </c>
      <c r="F23941" s="87">
        <v>1711.86</v>
      </c>
      <c r="G23941" s="87">
        <f t="shared" si="3660"/>
        <v>1.3912679733081284E-3</v>
      </c>
      <c r="H23941" s="88">
        <v>1726.8570999999999</v>
      </c>
      <c r="I23941" s="88">
        <f t="shared" si="3661"/>
        <v>5.7143227764175895E-4</v>
      </c>
      <c r="J23941" s="89">
        <v>196.5291</v>
      </c>
      <c r="K23941" s="89">
        <f t="shared" si="3645"/>
        <v>-5.2272681361047683E-3</v>
      </c>
      <c r="L23941" s="90">
        <v>162.81800000000001</v>
      </c>
      <c r="M23941" s="90">
        <f t="shared" si="3649"/>
        <v>1.6719739329773269E-3</v>
      </c>
      <c r="N23941" s="91">
        <v>806.88</v>
      </c>
      <c r="O23941" s="91">
        <f t="shared" ref="O23941:O24004" si="3669">LN(N23941/N23940)</f>
        <v>-5.4516170350325235E-4</v>
      </c>
      <c r="P23941" s="92">
        <v>6956.22</v>
      </c>
      <c r="Q23941" s="92">
        <f t="shared" si="3664"/>
        <v>-2.3576958352937143E-3</v>
      </c>
      <c r="R23941" s="93">
        <v>1924.4</v>
      </c>
      <c r="S23941" s="93">
        <f t="shared" si="3662"/>
        <v>0</v>
      </c>
      <c r="T23941" s="94">
        <v>6744.52</v>
      </c>
      <c r="U23941" s="94">
        <f t="shared" ref="U23941:U24004" si="3670">LN(T23941/T23940)</f>
        <v>-6.0771623598117439E-4</v>
      </c>
      <c r="V23941" s="95">
        <v>6982.21</v>
      </c>
      <c r="W23941" s="95">
        <f t="shared" ref="W23941:W24004" si="3671">LN(V23941/V23940)</f>
        <v>-2.8746090450234019E-3</v>
      </c>
      <c r="X23941" s="96">
        <v>1073.0985000000001</v>
      </c>
      <c r="Y23941" s="96">
        <f t="shared" si="3643"/>
        <v>0</v>
      </c>
      <c r="Z23941" s="97">
        <v>5132.08</v>
      </c>
      <c r="AA23941" s="97">
        <f t="shared" si="3663"/>
        <v>1.4411385813055505E-2</v>
      </c>
      <c r="AB23941" s="98">
        <v>6016.92</v>
      </c>
      <c r="AC23941" s="98">
        <f t="shared" si="3653"/>
        <v>4.5186705955648507E-3</v>
      </c>
      <c r="AD23941" s="99">
        <v>3936.22</v>
      </c>
      <c r="AE23941" s="99">
        <f t="shared" si="3650"/>
        <v>1.1108189045984812E-3</v>
      </c>
      <c r="AF23941" s="100">
        <v>16932.751</v>
      </c>
      <c r="AG23941" s="100">
        <f t="shared" si="3654"/>
        <v>-9.411566419686216E-3</v>
      </c>
      <c r="AH23941" s="101">
        <v>2843.94</v>
      </c>
      <c r="AI23941" s="101">
        <f t="shared" si="3647"/>
        <v>5.2954012961055445E-3</v>
      </c>
      <c r="AJ23941" s="102">
        <v>13543.56</v>
      </c>
      <c r="AK23941" s="102">
        <f t="shared" si="3655"/>
        <v>-3.152246556757349E-3</v>
      </c>
      <c r="AL23941" s="103">
        <v>872.77200000000005</v>
      </c>
      <c r="AM23941" s="103">
        <f t="shared" si="3665"/>
        <v>0</v>
      </c>
      <c r="AN23941" s="104">
        <v>1501.2629999999999</v>
      </c>
      <c r="AO23941" s="104">
        <f t="shared" si="3658"/>
        <v>-1.8713374805848627E-3</v>
      </c>
      <c r="AP23941" s="105">
        <v>4171.8890000000001</v>
      </c>
      <c r="AQ23941" s="105">
        <f t="shared" si="3648"/>
        <v>-3.7005776600099924E-3</v>
      </c>
      <c r="AR23941" s="106">
        <v>315.57</v>
      </c>
      <c r="AS23941" s="106">
        <f t="shared" si="3651"/>
        <v>0</v>
      </c>
      <c r="AT23941" s="107">
        <v>466.57</v>
      </c>
      <c r="AU23941" s="107">
        <f t="shared" si="3652"/>
        <v>-2.6969194428601039E-3</v>
      </c>
      <c r="AV23941" s="90">
        <v>100.123</v>
      </c>
      <c r="AW23941" s="90">
        <f t="shared" si="3666"/>
        <v>-2.5964688170149885E-4</v>
      </c>
      <c r="AX23941" s="108">
        <v>1914.74</v>
      </c>
      <c r="AY23941" s="108">
        <f t="shared" si="3644"/>
        <v>5.5897880731734081E-4</v>
      </c>
      <c r="AZ23941" s="109">
        <v>1661.46</v>
      </c>
      <c r="BA23941" s="109">
        <f t="shared" si="3646"/>
        <v>-2.4106319891860481E-3</v>
      </c>
      <c r="BB23941" s="110">
        <v>279.1121</v>
      </c>
      <c r="BC23941" s="110">
        <f t="shared" si="3656"/>
        <v>-2.3070505213827687E-4</v>
      </c>
      <c r="BD23941" s="111">
        <v>2839.0626000000002</v>
      </c>
      <c r="BE23941" s="111">
        <f t="shared" si="3667"/>
        <v>6.2538611937866424E-3</v>
      </c>
      <c r="BF23941" s="112">
        <v>198.87</v>
      </c>
      <c r="BG23941" s="112">
        <f t="shared" si="3668"/>
        <v>0</v>
      </c>
    </row>
    <row r="23942" spans="1:59" ht="25" x14ac:dyDescent="0.2">
      <c r="A23942" s="83">
        <v>42203</v>
      </c>
      <c r="B23942" s="84">
        <v>1632.93</v>
      </c>
      <c r="C23942" s="85">
        <f t="shared" si="3659"/>
        <v>0</v>
      </c>
      <c r="D23942" s="86">
        <v>1425.4387999999999</v>
      </c>
      <c r="E23942" s="86">
        <f t="shared" si="3657"/>
        <v>0</v>
      </c>
      <c r="F23942" s="87">
        <v>1711.86</v>
      </c>
      <c r="G23942" s="87">
        <f t="shared" si="3660"/>
        <v>0</v>
      </c>
      <c r="H23942" s="88">
        <v>1726.8570999999999</v>
      </c>
      <c r="I23942" s="88">
        <f t="shared" si="3661"/>
        <v>0</v>
      </c>
      <c r="J23942" s="89">
        <v>196.5291</v>
      </c>
      <c r="K23942" s="89">
        <f t="shared" si="3645"/>
        <v>0</v>
      </c>
      <c r="L23942" s="90">
        <v>162.81800000000001</v>
      </c>
      <c r="M23942" s="90">
        <f t="shared" si="3649"/>
        <v>0</v>
      </c>
      <c r="N23942" s="91">
        <v>806.88</v>
      </c>
      <c r="O23942" s="91">
        <f t="shared" si="3669"/>
        <v>0</v>
      </c>
      <c r="P23942" s="92">
        <v>6956.22</v>
      </c>
      <c r="Q23942" s="92">
        <f t="shared" si="3664"/>
        <v>0</v>
      </c>
      <c r="R23942" s="93">
        <v>1924.4</v>
      </c>
      <c r="S23942" s="93">
        <f t="shared" si="3662"/>
        <v>0</v>
      </c>
      <c r="T23942" s="94">
        <v>6744.52</v>
      </c>
      <c r="U23942" s="94">
        <f t="shared" si="3670"/>
        <v>0</v>
      </c>
      <c r="V23942" s="95">
        <v>6982.21</v>
      </c>
      <c r="W23942" s="95">
        <f t="shared" si="3671"/>
        <v>0</v>
      </c>
      <c r="X23942" s="96">
        <v>1073.0985000000001</v>
      </c>
      <c r="Y23942" s="96">
        <f t="shared" si="3643"/>
        <v>0</v>
      </c>
      <c r="Z23942" s="97">
        <v>5132.08</v>
      </c>
      <c r="AA23942" s="97">
        <f t="shared" si="3663"/>
        <v>0</v>
      </c>
      <c r="AB23942" s="98">
        <v>6016.92</v>
      </c>
      <c r="AC23942" s="98">
        <f t="shared" si="3653"/>
        <v>0</v>
      </c>
      <c r="AD23942" s="99">
        <v>3936.22</v>
      </c>
      <c r="AE23942" s="99">
        <f t="shared" si="3650"/>
        <v>0</v>
      </c>
      <c r="AF23942" s="100">
        <v>16932.751</v>
      </c>
      <c r="AG23942" s="100">
        <f t="shared" si="3654"/>
        <v>0</v>
      </c>
      <c r="AH23942" s="101">
        <v>2843.94</v>
      </c>
      <c r="AI23942" s="101">
        <f t="shared" si="3647"/>
        <v>0</v>
      </c>
      <c r="AJ23942" s="102">
        <v>13543.56</v>
      </c>
      <c r="AK23942" s="102">
        <f t="shared" si="3655"/>
        <v>0</v>
      </c>
      <c r="AL23942" s="103">
        <v>872.77200000000005</v>
      </c>
      <c r="AM23942" s="103">
        <f t="shared" si="3665"/>
        <v>0</v>
      </c>
      <c r="AN23942" s="104">
        <v>1501.2629999999999</v>
      </c>
      <c r="AO23942" s="104">
        <f t="shared" si="3658"/>
        <v>0</v>
      </c>
      <c r="AP23942" s="105">
        <v>4171.8890000000001</v>
      </c>
      <c r="AQ23942" s="105">
        <f t="shared" si="3648"/>
        <v>0</v>
      </c>
      <c r="AR23942" s="106">
        <v>315.57</v>
      </c>
      <c r="AS23942" s="106">
        <f t="shared" si="3651"/>
        <v>0</v>
      </c>
      <c r="AT23942" s="107">
        <v>466.57</v>
      </c>
      <c r="AU23942" s="107">
        <f t="shared" si="3652"/>
        <v>0</v>
      </c>
      <c r="AV23942" s="90">
        <v>100.123</v>
      </c>
      <c r="AW23942" s="90">
        <f t="shared" si="3666"/>
        <v>0</v>
      </c>
      <c r="AX23942" s="108">
        <v>1914.74</v>
      </c>
      <c r="AY23942" s="108">
        <f t="shared" si="3644"/>
        <v>0</v>
      </c>
      <c r="AZ23942" s="109">
        <v>1661.46</v>
      </c>
      <c r="BA23942" s="109">
        <f t="shared" si="3646"/>
        <v>0</v>
      </c>
      <c r="BB23942" s="110">
        <v>279.1121</v>
      </c>
      <c r="BC23942" s="110">
        <f t="shared" si="3656"/>
        <v>0</v>
      </c>
      <c r="BD23942" s="111">
        <v>2839.0626000000002</v>
      </c>
      <c r="BE23942" s="111">
        <f t="shared" si="3667"/>
        <v>0</v>
      </c>
      <c r="BF23942" s="112">
        <v>198.87</v>
      </c>
      <c r="BG23942" s="112">
        <f t="shared" si="3668"/>
        <v>0</v>
      </c>
    </row>
    <row r="23943" spans="1:59" ht="25" x14ac:dyDescent="0.2">
      <c r="A23943" s="83">
        <v>42204</v>
      </c>
      <c r="B23943" s="84">
        <v>1632.93</v>
      </c>
      <c r="C23943" s="85">
        <f t="shared" si="3659"/>
        <v>0</v>
      </c>
      <c r="D23943" s="86">
        <v>1425.4387999999999</v>
      </c>
      <c r="E23943" s="86">
        <f t="shared" si="3657"/>
        <v>0</v>
      </c>
      <c r="F23943" s="87">
        <v>1711.86</v>
      </c>
      <c r="G23943" s="87">
        <f t="shared" si="3660"/>
        <v>0</v>
      </c>
      <c r="H23943" s="88">
        <v>1726.8570999999999</v>
      </c>
      <c r="I23943" s="88">
        <f t="shared" si="3661"/>
        <v>0</v>
      </c>
      <c r="J23943" s="89">
        <v>196.5291</v>
      </c>
      <c r="K23943" s="89">
        <f t="shared" si="3645"/>
        <v>0</v>
      </c>
      <c r="L23943" s="90">
        <v>162.81800000000001</v>
      </c>
      <c r="M23943" s="90">
        <f t="shared" si="3649"/>
        <v>0</v>
      </c>
      <c r="N23943" s="91">
        <v>806.88</v>
      </c>
      <c r="O23943" s="91">
        <f t="shared" si="3669"/>
        <v>0</v>
      </c>
      <c r="P23943" s="92">
        <v>6956.22</v>
      </c>
      <c r="Q23943" s="92">
        <f t="shared" si="3664"/>
        <v>0</v>
      </c>
      <c r="R23943" s="93">
        <v>1924.4</v>
      </c>
      <c r="S23943" s="93">
        <f t="shared" si="3662"/>
        <v>-6.6108704524949144E-3</v>
      </c>
      <c r="T23943" s="94">
        <v>6744.52</v>
      </c>
      <c r="U23943" s="94">
        <f t="shared" si="3670"/>
        <v>0</v>
      </c>
      <c r="V23943" s="95">
        <v>6982.21</v>
      </c>
      <c r="W23943" s="95">
        <f t="shared" si="3671"/>
        <v>0</v>
      </c>
      <c r="X23943" s="96">
        <v>1073.0985000000001</v>
      </c>
      <c r="Y23943" s="96">
        <f t="shared" ref="Y23943:Y24006" si="3672">LN(X23944/X23943)</f>
        <v>3.3467561049888191E-4</v>
      </c>
      <c r="Z23943" s="97">
        <v>5132.08</v>
      </c>
      <c r="AA23943" s="97">
        <f t="shared" si="3663"/>
        <v>0</v>
      </c>
      <c r="AB23943" s="98">
        <v>6016.92</v>
      </c>
      <c r="AC23943" s="98">
        <f t="shared" si="3653"/>
        <v>0</v>
      </c>
      <c r="AD23943" s="99">
        <v>3936.22</v>
      </c>
      <c r="AE23943" s="99">
        <f t="shared" si="3650"/>
        <v>0</v>
      </c>
      <c r="AF23943" s="100">
        <v>16932.751</v>
      </c>
      <c r="AG23943" s="100">
        <f t="shared" si="3654"/>
        <v>0</v>
      </c>
      <c r="AH23943" s="101">
        <v>2843.94</v>
      </c>
      <c r="AI23943" s="101">
        <f t="shared" si="3647"/>
        <v>0</v>
      </c>
      <c r="AJ23943" s="102">
        <v>13543.56</v>
      </c>
      <c r="AK23943" s="102">
        <f t="shared" si="3655"/>
        <v>0</v>
      </c>
      <c r="AL23943" s="103">
        <v>872.77200000000005</v>
      </c>
      <c r="AM23943" s="103">
        <f t="shared" si="3665"/>
        <v>2.5426758469263232E-3</v>
      </c>
      <c r="AN23943" s="104">
        <v>1501.2629999999999</v>
      </c>
      <c r="AO23943" s="104">
        <f t="shared" si="3658"/>
        <v>0</v>
      </c>
      <c r="AP23943" s="105">
        <v>4171.8890000000001</v>
      </c>
      <c r="AQ23943" s="105">
        <f t="shared" si="3648"/>
        <v>0</v>
      </c>
      <c r="AR23943" s="106">
        <v>315.57</v>
      </c>
      <c r="AS23943" s="106">
        <f t="shared" si="3651"/>
        <v>-3.4863635996448383E-4</v>
      </c>
      <c r="AT23943" s="107">
        <v>466.57</v>
      </c>
      <c r="AU23943" s="107">
        <f t="shared" si="3652"/>
        <v>0</v>
      </c>
      <c r="AV23943" s="90">
        <v>100.123</v>
      </c>
      <c r="AW23943" s="90">
        <f t="shared" si="3666"/>
        <v>0</v>
      </c>
      <c r="AX23943" s="108">
        <v>1914.74</v>
      </c>
      <c r="AY23943" s="108">
        <f t="shared" si="3644"/>
        <v>0</v>
      </c>
      <c r="AZ23943" s="109">
        <v>1661.46</v>
      </c>
      <c r="BA23943" s="109">
        <f t="shared" si="3646"/>
        <v>0</v>
      </c>
      <c r="BB23943" s="110">
        <v>279.1121</v>
      </c>
      <c r="BC23943" s="110">
        <f t="shared" si="3656"/>
        <v>0</v>
      </c>
      <c r="BD23943" s="111">
        <v>2839.0626000000002</v>
      </c>
      <c r="BE23943" s="111">
        <f t="shared" si="3667"/>
        <v>0</v>
      </c>
      <c r="BF23943" s="112">
        <v>198.87</v>
      </c>
      <c r="BG23943" s="112">
        <f t="shared" si="3668"/>
        <v>0</v>
      </c>
    </row>
    <row r="23944" spans="1:59" ht="25" x14ac:dyDescent="0.2">
      <c r="A23944" s="83">
        <v>42205</v>
      </c>
      <c r="B23944" s="84">
        <v>1633.21</v>
      </c>
      <c r="C23944" s="85">
        <f t="shared" si="3659"/>
        <v>1.7145621478929831E-4</v>
      </c>
      <c r="D23944" s="86">
        <v>1425.7185999999999</v>
      </c>
      <c r="E23944" s="86">
        <f t="shared" si="3657"/>
        <v>1.9627117106771588E-4</v>
      </c>
      <c r="F23944" s="87">
        <v>1712.16</v>
      </c>
      <c r="G23944" s="87">
        <f t="shared" si="3660"/>
        <v>1.7523262175338515E-4</v>
      </c>
      <c r="H23944" s="88">
        <v>1728.7626</v>
      </c>
      <c r="I23944" s="88">
        <f t="shared" si="3661"/>
        <v>1.1028413764002281E-3</v>
      </c>
      <c r="J23944" s="89">
        <v>193.78020000000001</v>
      </c>
      <c r="K23944" s="89">
        <f t="shared" si="3645"/>
        <v>-1.4085984893309155E-2</v>
      </c>
      <c r="L23944" s="90">
        <v>162.66999999999999</v>
      </c>
      <c r="M23944" s="90">
        <f t="shared" si="3649"/>
        <v>-9.0940378877184562E-4</v>
      </c>
      <c r="N23944" s="91">
        <v>806.91</v>
      </c>
      <c r="O23944" s="91">
        <f t="shared" si="3669"/>
        <v>3.7179558682974155E-5</v>
      </c>
      <c r="P23944" s="92">
        <v>6970.4</v>
      </c>
      <c r="Q23944" s="92">
        <f t="shared" si="3664"/>
        <v>2.0363885709853181E-3</v>
      </c>
      <c r="R23944" s="93">
        <v>1911.72</v>
      </c>
      <c r="S23944" s="93">
        <f t="shared" si="3662"/>
        <v>4.7071680617650664E-3</v>
      </c>
      <c r="T23944" s="94">
        <v>6749.77</v>
      </c>
      <c r="U23944" s="94">
        <f t="shared" si="3670"/>
        <v>7.7810692743155428E-4</v>
      </c>
      <c r="V23944" s="95">
        <v>6987.84</v>
      </c>
      <c r="W23944" s="95">
        <f t="shared" si="3671"/>
        <v>8.0601004359975587E-4</v>
      </c>
      <c r="X23944" s="96">
        <v>1073.4576999999999</v>
      </c>
      <c r="Y23944" s="96">
        <f t="shared" si="3672"/>
        <v>8.0036324652248093E-4</v>
      </c>
      <c r="Z23944" s="97">
        <v>5151.9799999999996</v>
      </c>
      <c r="AA23944" s="97">
        <f t="shared" si="3663"/>
        <v>3.8700717105124073E-3</v>
      </c>
      <c r="AB23944" s="98">
        <v>5984.38</v>
      </c>
      <c r="AC23944" s="98">
        <f t="shared" si="3653"/>
        <v>5.4227591577730092E-3</v>
      </c>
      <c r="AD23944" s="99">
        <v>3939.35</v>
      </c>
      <c r="AE23944" s="99">
        <f t="shared" si="3650"/>
        <v>7.9486314382230371E-4</v>
      </c>
      <c r="AF23944" s="100">
        <v>16858.196</v>
      </c>
      <c r="AG23944" s="100">
        <f t="shared" si="3654"/>
        <v>-4.4127275260379285E-3</v>
      </c>
      <c r="AH23944" s="101">
        <v>2852.15</v>
      </c>
      <c r="AI23944" s="101">
        <f t="shared" si="3647"/>
        <v>2.8826811673699085E-3</v>
      </c>
      <c r="AJ23944" s="102">
        <v>13556.84</v>
      </c>
      <c r="AK23944" s="102">
        <f t="shared" si="3655"/>
        <v>9.8005941336446476E-4</v>
      </c>
      <c r="AL23944" s="103">
        <v>874.99400000000003</v>
      </c>
      <c r="AM23944" s="103">
        <f t="shared" si="3665"/>
        <v>-5.3847945576346382E-3</v>
      </c>
      <c r="AN23944" s="104">
        <v>1506.328</v>
      </c>
      <c r="AO23944" s="104">
        <f t="shared" si="3658"/>
        <v>3.3681473234148098E-3</v>
      </c>
      <c r="AP23944" s="105">
        <v>4165.1589999999997</v>
      </c>
      <c r="AQ23944" s="105">
        <f t="shared" si="3648"/>
        <v>-1.6144806799335714E-3</v>
      </c>
      <c r="AR23944" s="106">
        <v>315.45999999999998</v>
      </c>
      <c r="AS23944" s="106">
        <f t="shared" si="3651"/>
        <v>-1.4909987693568503E-3</v>
      </c>
      <c r="AT23944" s="107">
        <v>466.58</v>
      </c>
      <c r="AU23944" s="107">
        <f t="shared" si="3652"/>
        <v>2.1432781439971641E-5</v>
      </c>
      <c r="AV23944" s="90">
        <v>100.07299999999999</v>
      </c>
      <c r="AW23944" s="90">
        <f t="shared" si="3666"/>
        <v>-4.9951049011603315E-4</v>
      </c>
      <c r="AX23944" s="108">
        <v>1912.24</v>
      </c>
      <c r="AY23944" s="108">
        <f t="shared" si="3644"/>
        <v>-1.3065134156020146E-3</v>
      </c>
      <c r="AZ23944" s="109">
        <v>1659.38</v>
      </c>
      <c r="BA23944" s="109">
        <f t="shared" si="3646"/>
        <v>-1.2526952650549464E-3</v>
      </c>
      <c r="BB23944" s="110">
        <v>278.59589999999997</v>
      </c>
      <c r="BC23944" s="110">
        <f t="shared" si="3656"/>
        <v>-1.8511484411462475E-3</v>
      </c>
      <c r="BD23944" s="111">
        <v>2828.1828999999998</v>
      </c>
      <c r="BE23944" s="111">
        <f t="shared" si="3667"/>
        <v>-3.8395066405848993E-3</v>
      </c>
      <c r="BF23944" s="112">
        <v>198.87</v>
      </c>
      <c r="BG23944" s="112">
        <f t="shared" si="3668"/>
        <v>0</v>
      </c>
    </row>
    <row r="23945" spans="1:59" ht="25" x14ac:dyDescent="0.2">
      <c r="A23945" s="83">
        <v>42206</v>
      </c>
      <c r="B23945" s="84">
        <v>1629.72</v>
      </c>
      <c r="C23945" s="85">
        <f t="shared" si="3659"/>
        <v>-2.1391824715104517E-3</v>
      </c>
      <c r="D23945" s="86">
        <v>1425.4727</v>
      </c>
      <c r="E23945" s="86">
        <f t="shared" si="3657"/>
        <v>-1.7248930340767031E-4</v>
      </c>
      <c r="F23945" s="87">
        <v>1708.03</v>
      </c>
      <c r="G23945" s="87">
        <f t="shared" si="3660"/>
        <v>-2.4150716816179522E-3</v>
      </c>
      <c r="H23945" s="88">
        <v>1724.1806999999999</v>
      </c>
      <c r="I23945" s="88">
        <f t="shared" si="3661"/>
        <v>-2.6539113395154463E-3</v>
      </c>
      <c r="J23945" s="89">
        <v>194.0966</v>
      </c>
      <c r="K23945" s="89">
        <f t="shared" si="3645"/>
        <v>1.6314462230170275E-3</v>
      </c>
      <c r="L23945" s="90">
        <v>162.476</v>
      </c>
      <c r="M23945" s="90">
        <f t="shared" si="3649"/>
        <v>-1.1933102238449215E-3</v>
      </c>
      <c r="N23945" s="91">
        <v>805.54</v>
      </c>
      <c r="O23945" s="91">
        <f t="shared" si="3669"/>
        <v>-1.6992779058716777E-3</v>
      </c>
      <c r="P23945" s="92">
        <v>6974.23</v>
      </c>
      <c r="Q23945" s="92">
        <f t="shared" si="3664"/>
        <v>5.4931541336087231E-4</v>
      </c>
      <c r="R23945" s="93">
        <v>1920.74</v>
      </c>
      <c r="S23945" s="93">
        <f t="shared" si="3662"/>
        <v>-9.2316475100178205E-3</v>
      </c>
      <c r="T23945" s="94">
        <v>6733.53</v>
      </c>
      <c r="U23945" s="94">
        <f t="shared" si="3670"/>
        <v>-2.4089069965315783E-3</v>
      </c>
      <c r="V23945" s="95">
        <v>6990.83</v>
      </c>
      <c r="W23945" s="95">
        <f t="shared" si="3671"/>
        <v>4.2779463934677973E-4</v>
      </c>
      <c r="X23945" s="96">
        <v>1074.3172</v>
      </c>
      <c r="Y23945" s="96">
        <f t="shared" si="3672"/>
        <v>1.0872624708098987E-3</v>
      </c>
      <c r="Z23945" s="97">
        <v>5146.18</v>
      </c>
      <c r="AA23945" s="97">
        <f t="shared" si="3663"/>
        <v>-1.1264149349510593E-3</v>
      </c>
      <c r="AB23945" s="98">
        <v>5957.58</v>
      </c>
      <c r="AC23945" s="98">
        <f t="shared" si="3653"/>
        <v>4.488382977632579E-3</v>
      </c>
      <c r="AD23945" s="99">
        <v>3922.7</v>
      </c>
      <c r="AE23945" s="99">
        <f t="shared" si="3650"/>
        <v>-4.2355428651554092E-3</v>
      </c>
      <c r="AF23945" s="100">
        <v>16767.113000000001</v>
      </c>
      <c r="AG23945" s="100">
        <f t="shared" si="3654"/>
        <v>-5.4175396735670093E-3</v>
      </c>
      <c r="AH23945" s="101">
        <v>2843.72</v>
      </c>
      <c r="AI23945" s="101">
        <f t="shared" si="3647"/>
        <v>-2.9600416284769385E-3</v>
      </c>
      <c r="AJ23945" s="102">
        <v>13488.93</v>
      </c>
      <c r="AK23945" s="102">
        <f t="shared" si="3655"/>
        <v>-5.0218679460304946E-3</v>
      </c>
      <c r="AL23945" s="103">
        <v>870.29499999999996</v>
      </c>
      <c r="AM23945" s="103">
        <f t="shared" si="3665"/>
        <v>-1.4948631247041037E-3</v>
      </c>
      <c r="AN23945" s="104">
        <v>1497.0219999999999</v>
      </c>
      <c r="AO23945" s="104">
        <f t="shared" si="3658"/>
        <v>-6.1970997601466073E-3</v>
      </c>
      <c r="AP23945" s="105">
        <v>4141.451</v>
      </c>
      <c r="AQ23945" s="105">
        <f t="shared" si="3648"/>
        <v>-5.7082406360981124E-3</v>
      </c>
      <c r="AR23945" s="106">
        <v>314.99</v>
      </c>
      <c r="AS23945" s="106">
        <f t="shared" si="3651"/>
        <v>-6.1460268298942381E-3</v>
      </c>
      <c r="AT23945" s="107">
        <v>465.99</v>
      </c>
      <c r="AU23945" s="107">
        <f t="shared" si="3652"/>
        <v>-1.2653207345670755E-3</v>
      </c>
      <c r="AV23945" s="90">
        <v>100.1</v>
      </c>
      <c r="AW23945" s="90">
        <f t="shared" si="3666"/>
        <v>2.6976665348210611E-4</v>
      </c>
      <c r="AX23945" s="108">
        <v>1915.16</v>
      </c>
      <c r="AY23945" s="108">
        <f t="shared" si="3644"/>
        <v>1.5258402918565512E-3</v>
      </c>
      <c r="AZ23945" s="109">
        <v>1654.78</v>
      </c>
      <c r="BA23945" s="109">
        <f t="shared" si="3646"/>
        <v>-2.7759691469140106E-3</v>
      </c>
      <c r="BB23945" s="110">
        <v>279.28879999999998</v>
      </c>
      <c r="BC23945" s="110">
        <f t="shared" si="3656"/>
        <v>2.4840270983899804E-3</v>
      </c>
      <c r="BD23945" s="111">
        <v>2841.7051000000001</v>
      </c>
      <c r="BE23945" s="111">
        <f t="shared" si="3667"/>
        <v>4.7698387119330119E-3</v>
      </c>
      <c r="BF23945" s="112">
        <v>198.87</v>
      </c>
      <c r="BG23945" s="112">
        <f t="shared" si="3668"/>
        <v>0</v>
      </c>
    </row>
    <row r="23946" spans="1:59" ht="25" x14ac:dyDescent="0.2">
      <c r="A23946" s="83">
        <v>42207</v>
      </c>
      <c r="B23946" s="84">
        <v>1628.36</v>
      </c>
      <c r="C23946" s="85">
        <f t="shared" si="3659"/>
        <v>-8.3484756604505024E-4</v>
      </c>
      <c r="D23946" s="86">
        <v>1425.4387999999999</v>
      </c>
      <c r="E23946" s="86">
        <f t="shared" si="3657"/>
        <v>-2.3781867660078484E-5</v>
      </c>
      <c r="F23946" s="87">
        <v>1706.88</v>
      </c>
      <c r="G23946" s="87">
        <f t="shared" si="3660"/>
        <v>-6.7351704347831415E-4</v>
      </c>
      <c r="H23946" s="88">
        <v>1720.6431</v>
      </c>
      <c r="I23946" s="88">
        <f t="shared" si="3661"/>
        <v>-2.0538648412569325E-3</v>
      </c>
      <c r="J23946" s="89">
        <v>192.00200000000001</v>
      </c>
      <c r="K23946" s="89">
        <f t="shared" si="3645"/>
        <v>-1.0850184637402963E-2</v>
      </c>
      <c r="L23946" s="90">
        <v>162.05699999999999</v>
      </c>
      <c r="M23946" s="90">
        <f t="shared" si="3649"/>
        <v>-2.5821733556280328E-3</v>
      </c>
      <c r="N23946" s="91">
        <v>800.26</v>
      </c>
      <c r="O23946" s="91">
        <f t="shared" si="3669"/>
        <v>-6.5761851143590804E-3</v>
      </c>
      <c r="P23946" s="92">
        <v>6892.98</v>
      </c>
      <c r="Q23946" s="92">
        <f t="shared" si="3664"/>
        <v>-1.1718424943265034E-2</v>
      </c>
      <c r="R23946" s="93">
        <v>1903.09</v>
      </c>
      <c r="S23946" s="93">
        <f t="shared" si="3662"/>
        <v>-7.9661098433017746E-3</v>
      </c>
      <c r="T23946" s="94">
        <v>6691.39</v>
      </c>
      <c r="U23946" s="94">
        <f t="shared" si="3670"/>
        <v>-6.2778978797223767E-3</v>
      </c>
      <c r="V23946" s="95">
        <v>6909.81</v>
      </c>
      <c r="W23946" s="95">
        <f t="shared" si="3671"/>
        <v>-1.1657149235721436E-2</v>
      </c>
      <c r="X23946" s="96">
        <v>1075.4858999999999</v>
      </c>
      <c r="Y23946" s="96">
        <f t="shared" si="3672"/>
        <v>9.9171077944459744E-4</v>
      </c>
      <c r="Z23946" s="97">
        <v>5089.8500000000004</v>
      </c>
      <c r="AA23946" s="97">
        <f t="shared" si="3663"/>
        <v>-1.1006331291926651E-2</v>
      </c>
      <c r="AB23946" s="98">
        <v>5975.84</v>
      </c>
      <c r="AC23946" s="98">
        <f t="shared" si="3653"/>
        <v>-3.0603153582481521E-3</v>
      </c>
      <c r="AD23946" s="99">
        <v>3913.75</v>
      </c>
      <c r="AE23946" s="99">
        <f t="shared" si="3650"/>
        <v>-2.2841985571099501E-3</v>
      </c>
      <c r="AF23946" s="100">
        <v>16745.578000000001</v>
      </c>
      <c r="AG23946" s="100">
        <f t="shared" si="3654"/>
        <v>-1.2851849446595255E-3</v>
      </c>
      <c r="AH23946" s="101">
        <v>2830.88</v>
      </c>
      <c r="AI23946" s="101">
        <f t="shared" si="3647"/>
        <v>-4.525436828372518E-3</v>
      </c>
      <c r="AJ23946" s="102">
        <v>13522.82</v>
      </c>
      <c r="AK23946" s="102">
        <f t="shared" si="3655"/>
        <v>2.5092796862342427E-3</v>
      </c>
      <c r="AL23946" s="103">
        <v>868.995</v>
      </c>
      <c r="AM23946" s="103">
        <f t="shared" si="3665"/>
        <v>-6.2137776428867787E-3</v>
      </c>
      <c r="AN23946" s="104">
        <v>1491.981</v>
      </c>
      <c r="AO23946" s="104">
        <f t="shared" si="3658"/>
        <v>-3.3730342722562718E-3</v>
      </c>
      <c r="AP23946" s="105">
        <v>4142.7110000000002</v>
      </c>
      <c r="AQ23946" s="105">
        <f t="shared" si="3648"/>
        <v>3.0419492272523664E-4</v>
      </c>
      <c r="AR23946" s="106">
        <v>313.06</v>
      </c>
      <c r="AS23946" s="106">
        <f t="shared" si="3651"/>
        <v>-2.7828886412601677E-3</v>
      </c>
      <c r="AT23946" s="107">
        <v>466.15</v>
      </c>
      <c r="AU23946" s="107">
        <f t="shared" si="3652"/>
        <v>3.4329607477708344E-4</v>
      </c>
      <c r="AV23946" s="90">
        <v>100.059</v>
      </c>
      <c r="AW23946" s="90">
        <f t="shared" si="3666"/>
        <v>-4.096743146541684E-4</v>
      </c>
      <c r="AX23946" s="108">
        <v>1916.71</v>
      </c>
      <c r="AY23946" s="108">
        <f t="shared" si="3644"/>
        <v>8.0900452496462298E-4</v>
      </c>
      <c r="AZ23946" s="109">
        <v>1648.08</v>
      </c>
      <c r="BA23946" s="109">
        <f t="shared" si="3646"/>
        <v>-4.0570954809937007E-3</v>
      </c>
      <c r="BB23946" s="110">
        <v>279.50729999999999</v>
      </c>
      <c r="BC23946" s="110">
        <f t="shared" si="3656"/>
        <v>7.8203842559359973E-4</v>
      </c>
      <c r="BD23946" s="111">
        <v>2864.1073000000001</v>
      </c>
      <c r="BE23946" s="111">
        <f t="shared" si="3667"/>
        <v>7.8524541437032837E-3</v>
      </c>
      <c r="BF23946" s="112">
        <v>198.87</v>
      </c>
      <c r="BG23946" s="112">
        <f t="shared" si="3668"/>
        <v>0</v>
      </c>
    </row>
    <row r="23947" spans="1:59" ht="25" x14ac:dyDescent="0.2">
      <c r="A23947" s="83">
        <v>42208</v>
      </c>
      <c r="B23947" s="84">
        <v>1623.92</v>
      </c>
      <c r="C23947" s="85">
        <f t="shared" si="3659"/>
        <v>-2.7303939134196756E-3</v>
      </c>
      <c r="D23947" s="86">
        <v>1425.2175</v>
      </c>
      <c r="E23947" s="86">
        <f t="shared" si="3657"/>
        <v>-1.5526249197040398E-4</v>
      </c>
      <c r="F23947" s="87">
        <v>1701.71</v>
      </c>
      <c r="G23947" s="87">
        <f t="shared" si="3660"/>
        <v>-3.0335147170055736E-3</v>
      </c>
      <c r="H23947" s="88">
        <v>1715.3177000000001</v>
      </c>
      <c r="I23947" s="88">
        <f t="shared" si="3661"/>
        <v>-3.0998050176944286E-3</v>
      </c>
      <c r="J23947" s="89">
        <v>190.12970000000001</v>
      </c>
      <c r="K23947" s="89">
        <f t="shared" si="3645"/>
        <v>-9.7993177877199415E-3</v>
      </c>
      <c r="L23947" s="90">
        <v>161.90299999999999</v>
      </c>
      <c r="M23947" s="90">
        <f t="shared" si="3649"/>
        <v>-9.5073473021366965E-4</v>
      </c>
      <c r="N23947" s="91">
        <v>798.12</v>
      </c>
      <c r="O23947" s="91">
        <f t="shared" si="3669"/>
        <v>-2.677712782537092E-3</v>
      </c>
      <c r="P23947" s="92">
        <v>6911.09</v>
      </c>
      <c r="Q23947" s="92">
        <f t="shared" si="3664"/>
        <v>2.6238653368336521E-3</v>
      </c>
      <c r="R23947" s="93">
        <v>1887.99</v>
      </c>
      <c r="S23947" s="93">
        <f t="shared" si="3662"/>
        <v>-1.4253720674006589E-2</v>
      </c>
      <c r="T23947" s="94">
        <v>6677.44</v>
      </c>
      <c r="U23947" s="94">
        <f t="shared" si="3670"/>
        <v>-2.0869447906932135E-3</v>
      </c>
      <c r="V23947" s="95">
        <v>6927.52</v>
      </c>
      <c r="W23947" s="95">
        <f t="shared" si="3671"/>
        <v>2.5597437757261163E-3</v>
      </c>
      <c r="X23947" s="96">
        <v>1076.5530000000001</v>
      </c>
      <c r="Y23947" s="96">
        <f t="shared" si="3672"/>
        <v>3.6990871533588E-4</v>
      </c>
      <c r="Z23947" s="97">
        <v>5068.0200000000004</v>
      </c>
      <c r="AA23947" s="97">
        <f t="shared" si="3663"/>
        <v>-4.2981517990430583E-3</v>
      </c>
      <c r="AB23947" s="98">
        <v>5912.43</v>
      </c>
      <c r="AC23947" s="98">
        <f t="shared" si="3653"/>
        <v>1.0667759285880299E-2</v>
      </c>
      <c r="AD23947" s="99">
        <v>3891.79</v>
      </c>
      <c r="AE23947" s="99">
        <f t="shared" si="3650"/>
        <v>-5.6267876249745472E-3</v>
      </c>
      <c r="AF23947" s="100">
        <v>16604.452000000001</v>
      </c>
      <c r="AG23947" s="100">
        <f t="shared" si="3654"/>
        <v>-8.4633712406114638E-3</v>
      </c>
      <c r="AH23947" s="101">
        <v>2816.49</v>
      </c>
      <c r="AI23947" s="101">
        <f t="shared" si="3647"/>
        <v>-5.0961885421742922E-3</v>
      </c>
      <c r="AJ23947" s="102">
        <v>13455.51</v>
      </c>
      <c r="AK23947" s="102">
        <f t="shared" si="3655"/>
        <v>-4.9899411613290555E-3</v>
      </c>
      <c r="AL23947" s="103">
        <v>863.61199999999997</v>
      </c>
      <c r="AM23947" s="103">
        <f t="shared" si="3665"/>
        <v>-6.1745655278669593E-3</v>
      </c>
      <c r="AN23947" s="104">
        <v>1486.175</v>
      </c>
      <c r="AO23947" s="104">
        <f t="shared" si="3658"/>
        <v>-3.8990619400484428E-3</v>
      </c>
      <c r="AP23947" s="105">
        <v>4116.9369999999999</v>
      </c>
      <c r="AQ23947" s="105">
        <f t="shared" si="3648"/>
        <v>-6.2409641808629512E-3</v>
      </c>
      <c r="AR23947" s="106">
        <v>312.19</v>
      </c>
      <c r="AS23947" s="106">
        <f t="shared" si="3651"/>
        <v>-1.0108900713534357E-2</v>
      </c>
      <c r="AT23947" s="107">
        <v>461.41</v>
      </c>
      <c r="AU23947" s="107">
        <f t="shared" si="3652"/>
        <v>-1.022045206929173E-2</v>
      </c>
      <c r="AV23947" s="90">
        <v>100.093</v>
      </c>
      <c r="AW23947" s="90">
        <f t="shared" si="3666"/>
        <v>3.3974179950285998E-4</v>
      </c>
      <c r="AX23947" s="108">
        <v>1920.11</v>
      </c>
      <c r="AY23947" s="108">
        <f t="shared" ref="AY23947:AY24010" si="3673">LN(AX23947/AX23946)</f>
        <v>1.7723014840231007E-3</v>
      </c>
      <c r="AZ23947" s="109">
        <v>1646.99</v>
      </c>
      <c r="BA23947" s="109">
        <f t="shared" si="3646"/>
        <v>-6.6159446673866187E-4</v>
      </c>
      <c r="BB23947" s="110">
        <v>279.86509999999998</v>
      </c>
      <c r="BC23947" s="110">
        <f t="shared" si="3656"/>
        <v>1.2792910368746024E-3</v>
      </c>
      <c r="BD23947" s="111">
        <v>2893.5709999999999</v>
      </c>
      <c r="BE23947" s="111">
        <f t="shared" si="3667"/>
        <v>1.0234666007352712E-2</v>
      </c>
      <c r="BF23947" s="112">
        <v>198.87</v>
      </c>
      <c r="BG23947" s="112">
        <f t="shared" si="3668"/>
        <v>0</v>
      </c>
    </row>
    <row r="23948" spans="1:59" ht="25" x14ac:dyDescent="0.2">
      <c r="A23948" s="83">
        <v>42209</v>
      </c>
      <c r="B23948" s="84">
        <v>1616.32</v>
      </c>
      <c r="C23948" s="85">
        <f t="shared" si="3659"/>
        <v>-4.6910191448246976E-3</v>
      </c>
      <c r="D23948" s="86">
        <v>1424.1585</v>
      </c>
      <c r="E23948" s="86">
        <f t="shared" si="3657"/>
        <v>-7.4332067706082256E-4</v>
      </c>
      <c r="F23948" s="87">
        <v>1693.62</v>
      </c>
      <c r="G23948" s="87">
        <f t="shared" si="3660"/>
        <v>-4.7653779217504038E-3</v>
      </c>
      <c r="H23948" s="88">
        <v>1703.5177000000001</v>
      </c>
      <c r="I23948" s="88">
        <f t="shared" si="3661"/>
        <v>-6.9029628373902521E-3</v>
      </c>
      <c r="J23948" s="89">
        <v>187.9076</v>
      </c>
      <c r="K23948" s="89">
        <f t="shared" ref="K23948:K24011" si="3674">LN(J23948/J23947)</f>
        <v>-1.1756118204714115E-2</v>
      </c>
      <c r="L23948" s="90">
        <v>161.71100000000001</v>
      </c>
      <c r="M23948" s="90">
        <f t="shared" si="3649"/>
        <v>-1.1865989884755285E-3</v>
      </c>
      <c r="N23948" s="91">
        <v>789.95</v>
      </c>
      <c r="O23948" s="91">
        <f t="shared" si="3669"/>
        <v>-1.0289309765472052E-2</v>
      </c>
      <c r="P23948" s="92">
        <v>6851.83</v>
      </c>
      <c r="Q23948" s="92">
        <f t="shared" si="3664"/>
        <v>-8.6115978621484641E-3</v>
      </c>
      <c r="R23948" s="93">
        <v>1861.27</v>
      </c>
      <c r="S23948" s="93">
        <f t="shared" si="3662"/>
        <v>0</v>
      </c>
      <c r="T23948" s="94">
        <v>6611.96</v>
      </c>
      <c r="U23948" s="94">
        <f t="shared" si="3670"/>
        <v>-9.8545502291795904E-3</v>
      </c>
      <c r="V23948" s="95">
        <v>6866.11</v>
      </c>
      <c r="W23948" s="95">
        <f t="shared" si="3671"/>
        <v>-8.9041689151414267E-3</v>
      </c>
      <c r="X23948" s="96">
        <v>1076.9512999999999</v>
      </c>
      <c r="Y23948" s="96">
        <f t="shared" si="3672"/>
        <v>0</v>
      </c>
      <c r="Z23948" s="97">
        <v>5018.05</v>
      </c>
      <c r="AA23948" s="97">
        <f t="shared" si="3663"/>
        <v>-9.9087967572950054E-3</v>
      </c>
      <c r="AB23948" s="98">
        <v>5822.3</v>
      </c>
      <c r="AC23948" s="98">
        <f t="shared" si="3653"/>
        <v>1.536154174432342E-2</v>
      </c>
      <c r="AD23948" s="99">
        <v>3850.15</v>
      </c>
      <c r="AE23948" s="99">
        <f t="shared" si="3650"/>
        <v>-1.0757097453811549E-2</v>
      </c>
      <c r="AF23948" s="100">
        <v>16428.637999999999</v>
      </c>
      <c r="AG23948" s="100">
        <f t="shared" si="3654"/>
        <v>-1.0644820702689838E-2</v>
      </c>
      <c r="AH23948" s="101">
        <v>2790.49</v>
      </c>
      <c r="AI23948" s="101">
        <f t="shared" si="3647"/>
        <v>-9.2742211876220473E-3</v>
      </c>
      <c r="AJ23948" s="102">
        <v>13387.67</v>
      </c>
      <c r="AK23948" s="102">
        <f t="shared" si="3655"/>
        <v>-5.0545534794451683E-3</v>
      </c>
      <c r="AL23948" s="103">
        <v>858.29600000000005</v>
      </c>
      <c r="AM23948" s="103">
        <f t="shared" si="3665"/>
        <v>0</v>
      </c>
      <c r="AN23948" s="104">
        <v>1464.3109999999999</v>
      </c>
      <c r="AO23948" s="104">
        <f t="shared" si="3658"/>
        <v>-1.4820880503293212E-2</v>
      </c>
      <c r="AP23948" s="105">
        <v>4065.91</v>
      </c>
      <c r="AQ23948" s="105">
        <f t="shared" si="3648"/>
        <v>-1.2471860081036745E-2</v>
      </c>
      <c r="AR23948" s="106">
        <v>309.05</v>
      </c>
      <c r="AS23948" s="106">
        <f t="shared" si="3651"/>
        <v>0</v>
      </c>
      <c r="AT23948" s="107">
        <v>461.9</v>
      </c>
      <c r="AU23948" s="107">
        <f t="shared" si="3652"/>
        <v>1.061398763148881E-3</v>
      </c>
      <c r="AV23948" s="90">
        <v>100.104</v>
      </c>
      <c r="AW23948" s="90">
        <f t="shared" si="3666"/>
        <v>1.0989175673037806E-4</v>
      </c>
      <c r="AX23948" s="108">
        <v>1920</v>
      </c>
      <c r="AY23948" s="108">
        <f t="shared" si="3673"/>
        <v>-5.7290025561747355E-5</v>
      </c>
      <c r="AZ23948" s="109">
        <v>1644.83</v>
      </c>
      <c r="BA23948" s="109">
        <f t="shared" si="3646"/>
        <v>-1.3123441196691173E-3</v>
      </c>
      <c r="BB23948" s="110">
        <v>279.3211</v>
      </c>
      <c r="BC23948" s="110">
        <f t="shared" si="3656"/>
        <v>-1.9456852533841606E-3</v>
      </c>
      <c r="BD23948" s="111">
        <v>2898.8791000000001</v>
      </c>
      <c r="BE23948" s="111">
        <f t="shared" si="3667"/>
        <v>1.8327655462544495E-3</v>
      </c>
      <c r="BF23948" s="112">
        <v>198.87</v>
      </c>
      <c r="BG23948" s="112">
        <f t="shared" si="3668"/>
        <v>0</v>
      </c>
    </row>
    <row r="23949" spans="1:59" ht="25" x14ac:dyDescent="0.2">
      <c r="A23949" s="83">
        <v>42210</v>
      </c>
      <c r="B23949" s="84">
        <v>1616.32</v>
      </c>
      <c r="C23949" s="85">
        <f t="shared" si="3659"/>
        <v>0</v>
      </c>
      <c r="D23949" s="86">
        <v>1424.1585</v>
      </c>
      <c r="E23949" s="86">
        <f t="shared" si="3657"/>
        <v>0</v>
      </c>
      <c r="F23949" s="87">
        <v>1693.62</v>
      </c>
      <c r="G23949" s="87">
        <f t="shared" si="3660"/>
        <v>0</v>
      </c>
      <c r="H23949" s="88">
        <v>1703.5177000000001</v>
      </c>
      <c r="I23949" s="88">
        <f t="shared" si="3661"/>
        <v>0</v>
      </c>
      <c r="J23949" s="89">
        <v>187.9076</v>
      </c>
      <c r="K23949" s="89">
        <f t="shared" si="3674"/>
        <v>0</v>
      </c>
      <c r="L23949" s="90">
        <v>161.71100000000001</v>
      </c>
      <c r="M23949" s="90">
        <f t="shared" si="3649"/>
        <v>0</v>
      </c>
      <c r="N23949" s="91">
        <v>789.95</v>
      </c>
      <c r="O23949" s="91">
        <f t="shared" si="3669"/>
        <v>0</v>
      </c>
      <c r="P23949" s="92">
        <v>6851.83</v>
      </c>
      <c r="Q23949" s="92">
        <f t="shared" si="3664"/>
        <v>0</v>
      </c>
      <c r="R23949" s="93">
        <v>1861.27</v>
      </c>
      <c r="S23949" s="93">
        <f t="shared" si="3662"/>
        <v>0</v>
      </c>
      <c r="T23949" s="94">
        <v>6611.96</v>
      </c>
      <c r="U23949" s="94">
        <f t="shared" si="3670"/>
        <v>0</v>
      </c>
      <c r="V23949" s="95">
        <v>6866.11</v>
      </c>
      <c r="W23949" s="95">
        <f t="shared" si="3671"/>
        <v>0</v>
      </c>
      <c r="X23949" s="96">
        <v>1076.9512999999999</v>
      </c>
      <c r="Y23949" s="96">
        <f t="shared" si="3672"/>
        <v>0</v>
      </c>
      <c r="Z23949" s="97">
        <v>5018.05</v>
      </c>
      <c r="AA23949" s="97">
        <f t="shared" si="3663"/>
        <v>0</v>
      </c>
      <c r="AB23949" s="98">
        <v>5822.3</v>
      </c>
      <c r="AC23949" s="98">
        <f t="shared" si="3653"/>
        <v>0</v>
      </c>
      <c r="AD23949" s="99">
        <v>3850.15</v>
      </c>
      <c r="AE23949" s="99">
        <f t="shared" si="3650"/>
        <v>0</v>
      </c>
      <c r="AF23949" s="100">
        <v>16428.637999999999</v>
      </c>
      <c r="AG23949" s="100">
        <f t="shared" si="3654"/>
        <v>0</v>
      </c>
      <c r="AH23949" s="101">
        <v>2790.49</v>
      </c>
      <c r="AI23949" s="101">
        <f t="shared" si="3647"/>
        <v>0</v>
      </c>
      <c r="AJ23949" s="102">
        <v>13387.67</v>
      </c>
      <c r="AK23949" s="102">
        <f t="shared" si="3655"/>
        <v>0</v>
      </c>
      <c r="AL23949" s="103">
        <v>858.29600000000005</v>
      </c>
      <c r="AM23949" s="103">
        <f t="shared" si="3665"/>
        <v>0</v>
      </c>
      <c r="AN23949" s="104">
        <v>1464.3109999999999</v>
      </c>
      <c r="AO23949" s="104">
        <f t="shared" si="3658"/>
        <v>0</v>
      </c>
      <c r="AP23949" s="105">
        <v>4065.91</v>
      </c>
      <c r="AQ23949" s="105">
        <f t="shared" si="3648"/>
        <v>0</v>
      </c>
      <c r="AR23949" s="106">
        <v>309.05</v>
      </c>
      <c r="AS23949" s="106">
        <f t="shared" si="3651"/>
        <v>0</v>
      </c>
      <c r="AT23949" s="107">
        <v>461.9</v>
      </c>
      <c r="AU23949" s="107">
        <f t="shared" si="3652"/>
        <v>0</v>
      </c>
      <c r="AV23949" s="90">
        <v>100.104</v>
      </c>
      <c r="AW23949" s="90">
        <f t="shared" si="3666"/>
        <v>0</v>
      </c>
      <c r="AX23949" s="108">
        <v>1920</v>
      </c>
      <c r="AY23949" s="108">
        <f t="shared" si="3673"/>
        <v>0</v>
      </c>
      <c r="AZ23949" s="109">
        <v>1644.83</v>
      </c>
      <c r="BA23949" s="109">
        <f t="shared" ref="BA23949:BA24012" si="3675">LN(AZ23949/AZ23948)</f>
        <v>0</v>
      </c>
      <c r="BB23949" s="110">
        <v>279.3211</v>
      </c>
      <c r="BC23949" s="110">
        <f t="shared" si="3656"/>
        <v>0</v>
      </c>
      <c r="BD23949" s="111">
        <v>2898.8791000000001</v>
      </c>
      <c r="BE23949" s="111">
        <f t="shared" si="3667"/>
        <v>0</v>
      </c>
      <c r="BF23949" s="112">
        <v>198.87</v>
      </c>
      <c r="BG23949" s="112">
        <f t="shared" si="3668"/>
        <v>0</v>
      </c>
    </row>
    <row r="23950" spans="1:59" ht="25" x14ac:dyDescent="0.2">
      <c r="A23950" s="83">
        <v>42211</v>
      </c>
      <c r="B23950" s="84">
        <v>1616.32</v>
      </c>
      <c r="C23950" s="85">
        <f t="shared" si="3659"/>
        <v>0</v>
      </c>
      <c r="D23950" s="86">
        <v>1424.1585</v>
      </c>
      <c r="E23950" s="86">
        <f t="shared" si="3657"/>
        <v>0</v>
      </c>
      <c r="F23950" s="87">
        <v>1693.62</v>
      </c>
      <c r="G23950" s="87">
        <f t="shared" si="3660"/>
        <v>0</v>
      </c>
      <c r="H23950" s="88">
        <v>1703.5177000000001</v>
      </c>
      <c r="I23950" s="88">
        <f t="shared" si="3661"/>
        <v>0</v>
      </c>
      <c r="J23950" s="89">
        <v>187.9076</v>
      </c>
      <c r="K23950" s="89">
        <f t="shared" si="3674"/>
        <v>0</v>
      </c>
      <c r="L23950" s="90">
        <v>161.71100000000001</v>
      </c>
      <c r="M23950" s="90">
        <f t="shared" si="3649"/>
        <v>0</v>
      </c>
      <c r="N23950" s="91">
        <v>789.95</v>
      </c>
      <c r="O23950" s="91">
        <f t="shared" si="3669"/>
        <v>0</v>
      </c>
      <c r="P23950" s="92">
        <v>6851.83</v>
      </c>
      <c r="Q23950" s="92">
        <f t="shared" si="3664"/>
        <v>0</v>
      </c>
      <c r="R23950" s="93">
        <v>1861.27</v>
      </c>
      <c r="S23950" s="93">
        <f t="shared" si="3662"/>
        <v>-1.9629749538105881E-2</v>
      </c>
      <c r="T23950" s="94">
        <v>6611.96</v>
      </c>
      <c r="U23950" s="94">
        <f t="shared" si="3670"/>
        <v>0</v>
      </c>
      <c r="V23950" s="95">
        <v>6866.11</v>
      </c>
      <c r="W23950" s="95">
        <f t="shared" si="3671"/>
        <v>0</v>
      </c>
      <c r="X23950" s="96">
        <v>1076.9512999999999</v>
      </c>
      <c r="Y23950" s="96">
        <f t="shared" si="3672"/>
        <v>1.1528692456790894E-3</v>
      </c>
      <c r="Z23950" s="97">
        <v>5018.05</v>
      </c>
      <c r="AA23950" s="97">
        <f t="shared" si="3663"/>
        <v>0</v>
      </c>
      <c r="AB23950" s="98">
        <v>5822.3</v>
      </c>
      <c r="AC23950" s="98">
        <f t="shared" si="3653"/>
        <v>0</v>
      </c>
      <c r="AD23950" s="99">
        <v>3850.15</v>
      </c>
      <c r="AE23950" s="99">
        <f t="shared" si="3650"/>
        <v>0</v>
      </c>
      <c r="AF23950" s="100">
        <v>16428.637999999999</v>
      </c>
      <c r="AG23950" s="100">
        <f t="shared" si="3654"/>
        <v>0</v>
      </c>
      <c r="AH23950" s="101">
        <v>2790.49</v>
      </c>
      <c r="AI23950" s="101">
        <f t="shared" ref="AI23950:AI24013" si="3676">LN(AH23950/AH23949)</f>
        <v>0</v>
      </c>
      <c r="AJ23950" s="102">
        <v>13387.67</v>
      </c>
      <c r="AK23950" s="102">
        <f t="shared" si="3655"/>
        <v>0</v>
      </c>
      <c r="AL23950" s="103">
        <v>858.29600000000005</v>
      </c>
      <c r="AM23950" s="103">
        <f t="shared" si="3665"/>
        <v>-2.6856615667724079E-3</v>
      </c>
      <c r="AN23950" s="104">
        <v>1464.3109999999999</v>
      </c>
      <c r="AO23950" s="104">
        <f t="shared" si="3658"/>
        <v>0</v>
      </c>
      <c r="AP23950" s="105">
        <v>4065.91</v>
      </c>
      <c r="AQ23950" s="105">
        <f t="shared" ref="AQ23950:AQ24013" si="3677">LN(AP23950/AP23949)</f>
        <v>0</v>
      </c>
      <c r="AR23950" s="106">
        <v>309.05</v>
      </c>
      <c r="AS23950" s="106">
        <f t="shared" si="3651"/>
        <v>-8.9054150684956708E-3</v>
      </c>
      <c r="AT23950" s="107">
        <v>461.9</v>
      </c>
      <c r="AU23950" s="107">
        <f t="shared" si="3652"/>
        <v>0</v>
      </c>
      <c r="AV23950" s="90">
        <v>100.104</v>
      </c>
      <c r="AW23950" s="90">
        <f t="shared" si="3666"/>
        <v>0</v>
      </c>
      <c r="AX23950" s="108">
        <v>1920</v>
      </c>
      <c r="AY23950" s="108">
        <f t="shared" si="3673"/>
        <v>0</v>
      </c>
      <c r="AZ23950" s="109">
        <v>1644.83</v>
      </c>
      <c r="BA23950" s="109">
        <f t="shared" si="3675"/>
        <v>0</v>
      </c>
      <c r="BB23950" s="110">
        <v>279.3211</v>
      </c>
      <c r="BC23950" s="110">
        <f t="shared" si="3656"/>
        <v>0</v>
      </c>
      <c r="BD23950" s="111">
        <v>2898.8791000000001</v>
      </c>
      <c r="BE23950" s="111">
        <f t="shared" si="3667"/>
        <v>0</v>
      </c>
      <c r="BF23950" s="112">
        <v>198.87</v>
      </c>
      <c r="BG23950" s="112">
        <f t="shared" si="3668"/>
        <v>0</v>
      </c>
    </row>
    <row r="23951" spans="1:59" ht="25" x14ac:dyDescent="0.2">
      <c r="A23951" s="83">
        <v>42212</v>
      </c>
      <c r="B23951" s="84">
        <v>1614.29</v>
      </c>
      <c r="C23951" s="85">
        <f t="shared" si="3659"/>
        <v>-1.2567287708365996E-3</v>
      </c>
      <c r="D23951" s="86">
        <v>1423.4382000000001</v>
      </c>
      <c r="E23951" s="86">
        <f t="shared" si="3657"/>
        <v>-5.059003020775535E-4</v>
      </c>
      <c r="F23951" s="87">
        <v>1690.08</v>
      </c>
      <c r="G23951" s="87">
        <f t="shared" si="3660"/>
        <v>-2.0923848399868987E-3</v>
      </c>
      <c r="H23951" s="88">
        <v>1695.9586999999999</v>
      </c>
      <c r="I23951" s="88">
        <f t="shared" si="3661"/>
        <v>-4.4471627795502231E-3</v>
      </c>
      <c r="J23951" s="89">
        <v>185.61609999999999</v>
      </c>
      <c r="K23951" s="89">
        <f t="shared" si="3674"/>
        <v>-1.2269790368195605E-2</v>
      </c>
      <c r="L23951" s="90">
        <v>161.48500000000001</v>
      </c>
      <c r="M23951" s="90">
        <f t="shared" si="3649"/>
        <v>-1.3985323879997685E-3</v>
      </c>
      <c r="N23951" s="91">
        <v>783.57</v>
      </c>
      <c r="O23951" s="91">
        <f t="shared" si="3669"/>
        <v>-8.109251820559174E-3</v>
      </c>
      <c r="P23951" s="92">
        <v>6799.8</v>
      </c>
      <c r="Q23951" s="92">
        <f t="shared" si="3664"/>
        <v>-7.6225698949003084E-3</v>
      </c>
      <c r="R23951" s="93">
        <v>1825.09</v>
      </c>
      <c r="S23951" s="93">
        <f t="shared" si="3662"/>
        <v>-1.4310899834377147E-3</v>
      </c>
      <c r="T23951" s="94">
        <v>6566.9</v>
      </c>
      <c r="U23951" s="94">
        <f t="shared" si="3670"/>
        <v>-6.8382508942282415E-3</v>
      </c>
      <c r="V23951" s="95">
        <v>6813.78</v>
      </c>
      <c r="W23951" s="95">
        <f t="shared" si="3671"/>
        <v>-7.6506836315546195E-3</v>
      </c>
      <c r="X23951" s="96">
        <v>1078.1936000000001</v>
      </c>
      <c r="Y23951" s="96">
        <f t="shared" si="3672"/>
        <v>-3.8609054126446506E-4</v>
      </c>
      <c r="Z23951" s="97">
        <v>4975.8999999999996</v>
      </c>
      <c r="AA23951" s="97">
        <f t="shared" si="3663"/>
        <v>-8.4351532518049579E-3</v>
      </c>
      <c r="AB23951" s="98">
        <v>5768.38</v>
      </c>
      <c r="AC23951" s="98">
        <f t="shared" si="3653"/>
        <v>9.3040941463461979E-3</v>
      </c>
      <c r="AD23951" s="99">
        <v>3827.93</v>
      </c>
      <c r="AE23951" s="99">
        <f t="shared" si="3650"/>
        <v>-5.7879214675709851E-3</v>
      </c>
      <c r="AF23951" s="100">
        <v>16459.892</v>
      </c>
      <c r="AG23951" s="100">
        <f t="shared" si="3654"/>
        <v>1.9006023928832534E-3</v>
      </c>
      <c r="AH23951" s="101">
        <v>2775.01</v>
      </c>
      <c r="AI23951" s="101">
        <f t="shared" si="3676"/>
        <v>-5.562856857250738E-3</v>
      </c>
      <c r="AJ23951" s="102">
        <v>13351.04</v>
      </c>
      <c r="AK23951" s="102">
        <f t="shared" si="3655"/>
        <v>-2.7398496722116205E-3</v>
      </c>
      <c r="AL23951" s="103">
        <v>855.99400000000003</v>
      </c>
      <c r="AM23951" s="103">
        <f t="shared" si="3665"/>
        <v>1.2923234636906377E-2</v>
      </c>
      <c r="AN23951" s="104">
        <v>1453.087</v>
      </c>
      <c r="AO23951" s="104">
        <f t="shared" si="3658"/>
        <v>-7.6945657586731525E-3</v>
      </c>
      <c r="AP23951" s="105">
        <v>4041.3939999999998</v>
      </c>
      <c r="AQ23951" s="105">
        <f t="shared" si="3677"/>
        <v>-6.0478982228652917E-3</v>
      </c>
      <c r="AR23951" s="106">
        <v>306.31</v>
      </c>
      <c r="AS23951" s="106">
        <f t="shared" si="3651"/>
        <v>6.4107998730057866E-3</v>
      </c>
      <c r="AT23951" s="107">
        <v>462.73</v>
      </c>
      <c r="AU23951" s="107">
        <f t="shared" si="3652"/>
        <v>1.7953132018958674E-3</v>
      </c>
      <c r="AV23951" s="90">
        <v>100.181</v>
      </c>
      <c r="AW23951" s="90">
        <f t="shared" si="3666"/>
        <v>7.6890434923859317E-4</v>
      </c>
      <c r="AX23951" s="108">
        <v>1922.9</v>
      </c>
      <c r="AY23951" s="108">
        <f t="shared" si="3673"/>
        <v>1.5092771347142114E-3</v>
      </c>
      <c r="AZ23951" s="109">
        <v>1638.64</v>
      </c>
      <c r="BA23951" s="109">
        <f t="shared" si="3675"/>
        <v>-3.7704059017225336E-3</v>
      </c>
      <c r="BB23951" s="110">
        <v>279.73349999999999</v>
      </c>
      <c r="BC23951" s="110">
        <f t="shared" si="3656"/>
        <v>1.4753481137773517E-3</v>
      </c>
      <c r="BD23951" s="111">
        <v>2912.9796999999999</v>
      </c>
      <c r="BE23951" s="111">
        <f t="shared" si="3667"/>
        <v>4.8523641582812974E-3</v>
      </c>
      <c r="BF23951" s="112">
        <v>198.87</v>
      </c>
      <c r="BG23951" s="112">
        <f t="shared" si="3668"/>
        <v>0</v>
      </c>
    </row>
    <row r="23952" spans="1:59" ht="25" x14ac:dyDescent="0.2">
      <c r="A23952" s="83">
        <v>42213</v>
      </c>
      <c r="B23952" s="84">
        <v>1621.79</v>
      </c>
      <c r="C23952" s="85">
        <f t="shared" si="3659"/>
        <v>4.6352459941881446E-3</v>
      </c>
      <c r="D23952" s="86">
        <v>1424.8717999999999</v>
      </c>
      <c r="E23952" s="86">
        <f t="shared" si="3657"/>
        <v>1.0066320878391215E-3</v>
      </c>
      <c r="F23952" s="87">
        <v>1699.28</v>
      </c>
      <c r="G23952" s="87">
        <f t="shared" si="3660"/>
        <v>5.4287668437775979E-3</v>
      </c>
      <c r="H23952" s="88">
        <v>1709.1527000000001</v>
      </c>
      <c r="I23952" s="88">
        <f t="shared" si="3661"/>
        <v>7.7495649811863652E-3</v>
      </c>
      <c r="J23952" s="89">
        <v>187.12440000000001</v>
      </c>
      <c r="K23952" s="89">
        <f t="shared" si="3674"/>
        <v>8.0930740422606659E-3</v>
      </c>
      <c r="L23952" s="90">
        <v>162.077</v>
      </c>
      <c r="M23952" s="90">
        <f t="shared" si="3649"/>
        <v>3.6592718587876191E-3</v>
      </c>
      <c r="N23952" s="91">
        <v>788.96</v>
      </c>
      <c r="O23952" s="91">
        <f t="shared" si="3669"/>
        <v>6.8552219775170351E-3</v>
      </c>
      <c r="P23952" s="92">
        <v>6806.28</v>
      </c>
      <c r="Q23952" s="92">
        <f t="shared" si="3664"/>
        <v>9.5251541809747572E-4</v>
      </c>
      <c r="R23952" s="93">
        <v>1822.48</v>
      </c>
      <c r="S23952" s="93">
        <f t="shared" si="3662"/>
        <v>1.0029210570006768E-2</v>
      </c>
      <c r="T23952" s="94">
        <v>6618</v>
      </c>
      <c r="U23952" s="94">
        <f t="shared" si="3670"/>
        <v>7.7513300599452986E-3</v>
      </c>
      <c r="V23952" s="95">
        <v>6824.25</v>
      </c>
      <c r="W23952" s="95">
        <f t="shared" si="3671"/>
        <v>1.535412674251649E-3</v>
      </c>
      <c r="X23952" s="96">
        <v>1077.7773999999999</v>
      </c>
      <c r="Y23952" s="96">
        <f t="shared" si="3672"/>
        <v>-8.20078728031438E-4</v>
      </c>
      <c r="Z23952" s="97">
        <v>5021.2</v>
      </c>
      <c r="AA23952" s="97">
        <f t="shared" si="3663"/>
        <v>9.0626901899971257E-3</v>
      </c>
      <c r="AB23952" s="98">
        <v>5815.88</v>
      </c>
      <c r="AC23952" s="98">
        <f t="shared" si="3653"/>
        <v>-8.2008287472548347E-3</v>
      </c>
      <c r="AD23952" s="99">
        <v>3875.37</v>
      </c>
      <c r="AE23952" s="99">
        <f t="shared" si="3650"/>
        <v>1.2316955005861999E-2</v>
      </c>
      <c r="AF23952" s="100">
        <v>16666.884999999998</v>
      </c>
      <c r="AG23952" s="100">
        <f t="shared" si="3654"/>
        <v>1.2497182807709024E-2</v>
      </c>
      <c r="AH23952" s="101">
        <v>2809.05</v>
      </c>
      <c r="AI23952" s="101">
        <f t="shared" si="3676"/>
        <v>1.2191997096981598E-2</v>
      </c>
      <c r="AJ23952" s="102">
        <v>13467.86</v>
      </c>
      <c r="AK23952" s="102">
        <f t="shared" si="3655"/>
        <v>8.7118218006747381E-3</v>
      </c>
      <c r="AL23952" s="103">
        <v>867.12800000000004</v>
      </c>
      <c r="AM23952" s="103">
        <f t="shared" si="3665"/>
        <v>3.5502587165596598E-3</v>
      </c>
      <c r="AN23952" s="104">
        <v>1471.575</v>
      </c>
      <c r="AO23952" s="104">
        <f t="shared" si="3658"/>
        <v>1.264299687811964E-2</v>
      </c>
      <c r="AP23952" s="105">
        <v>4092.0619999999999</v>
      </c>
      <c r="AQ23952" s="105">
        <f t="shared" si="3677"/>
        <v>1.2459317527629632E-2</v>
      </c>
      <c r="AR23952" s="106">
        <v>308.27999999999997</v>
      </c>
      <c r="AS23952" s="106">
        <f t="shared" si="3651"/>
        <v>7.8837241931676398E-3</v>
      </c>
      <c r="AT23952" s="107">
        <v>463.37</v>
      </c>
      <c r="AU23952" s="107">
        <f t="shared" si="3652"/>
        <v>1.3821403776769488E-3</v>
      </c>
      <c r="AV23952" s="90">
        <v>100.149</v>
      </c>
      <c r="AW23952" s="90">
        <f t="shared" si="3666"/>
        <v>-3.1947287248200581E-4</v>
      </c>
      <c r="AX23952" s="108">
        <v>1921.71</v>
      </c>
      <c r="AY23952" s="108">
        <f t="shared" si="3673"/>
        <v>-6.1904850583165366E-4</v>
      </c>
      <c r="AZ23952" s="109">
        <v>1640.86</v>
      </c>
      <c r="BA23952" s="109">
        <f t="shared" si="3675"/>
        <v>1.3538651252299791E-3</v>
      </c>
      <c r="BB23952" s="110">
        <v>279.54320000000001</v>
      </c>
      <c r="BC23952" s="110">
        <f t="shared" si="3656"/>
        <v>-6.8052185025458463E-4</v>
      </c>
      <c r="BD23952" s="111">
        <v>2903.4872999999998</v>
      </c>
      <c r="BE23952" s="111">
        <f t="shared" si="3667"/>
        <v>-3.2639774032280121E-3</v>
      </c>
      <c r="BF23952" s="112">
        <v>198.87</v>
      </c>
      <c r="BG23952" s="112">
        <f t="shared" si="3668"/>
        <v>0</v>
      </c>
    </row>
    <row r="23953" spans="1:59" ht="25" x14ac:dyDescent="0.2">
      <c r="A23953" s="83">
        <v>42214</v>
      </c>
      <c r="B23953" s="84">
        <v>1626.57</v>
      </c>
      <c r="C23953" s="85">
        <f t="shared" si="3659"/>
        <v>2.9430256807275353E-3</v>
      </c>
      <c r="D23953" s="86">
        <v>1425.7005999999999</v>
      </c>
      <c r="E23953" s="86">
        <f t="shared" si="3657"/>
        <v>5.8149726234220161E-4</v>
      </c>
      <c r="F23953" s="87">
        <v>1704.81</v>
      </c>
      <c r="G23953" s="87">
        <f t="shared" si="3660"/>
        <v>3.2490356392828297E-3</v>
      </c>
      <c r="H23953" s="88">
        <v>1717.0341000000001</v>
      </c>
      <c r="I23953" s="88">
        <f t="shared" si="3661"/>
        <v>4.6006913001403194E-3</v>
      </c>
      <c r="J23953" s="89">
        <v>187.42099999999999</v>
      </c>
      <c r="K23953" s="89">
        <f t="shared" si="3674"/>
        <v>1.5837869694770737E-3</v>
      </c>
      <c r="L23953" s="90">
        <v>162.15199999999999</v>
      </c>
      <c r="M23953" s="90">
        <f t="shared" si="3649"/>
        <v>4.6263598467550062E-4</v>
      </c>
      <c r="N23953" s="91">
        <v>795.36</v>
      </c>
      <c r="O23953" s="91">
        <f t="shared" si="3669"/>
        <v>8.0792198705463732E-3</v>
      </c>
      <c r="P23953" s="92">
        <v>6855.68</v>
      </c>
      <c r="Q23953" s="92">
        <f t="shared" si="3664"/>
        <v>7.2317903575336998E-3</v>
      </c>
      <c r="R23953" s="93">
        <v>1840.85</v>
      </c>
      <c r="S23953" s="93">
        <f t="shared" si="3662"/>
        <v>-6.6330263659363682E-3</v>
      </c>
      <c r="T23953" s="94">
        <v>6670.33</v>
      </c>
      <c r="U23953" s="94">
        <f t="shared" si="3670"/>
        <v>7.8761244666202008E-3</v>
      </c>
      <c r="V23953" s="95">
        <v>6882.34</v>
      </c>
      <c r="W23953" s="95">
        <f t="shared" si="3671"/>
        <v>8.4762654751191387E-3</v>
      </c>
      <c r="X23953" s="96">
        <v>1076.8939</v>
      </c>
      <c r="Y23953" s="96">
        <f t="shared" si="3672"/>
        <v>3.9000296128565096E-5</v>
      </c>
      <c r="Z23953" s="97">
        <v>5045.07</v>
      </c>
      <c r="AA23953" s="97">
        <f t="shared" si="3663"/>
        <v>4.7425798712824362E-3</v>
      </c>
      <c r="AB23953" s="98">
        <v>5839.94</v>
      </c>
      <c r="AC23953" s="98">
        <f t="shared" si="3653"/>
        <v>-4.1284155336713873E-3</v>
      </c>
      <c r="AD23953" s="99">
        <v>3904.21</v>
      </c>
      <c r="AE23953" s="99">
        <f t="shared" si="3650"/>
        <v>7.4143159697861571E-3</v>
      </c>
      <c r="AF23953" s="100">
        <v>16789.954000000002</v>
      </c>
      <c r="AG23953" s="100">
        <f t="shared" si="3654"/>
        <v>7.3569146854370075E-3</v>
      </c>
      <c r="AH23953" s="101">
        <v>2826.62</v>
      </c>
      <c r="AI23953" s="101">
        <f t="shared" si="3676"/>
        <v>6.2353036729674936E-3</v>
      </c>
      <c r="AJ23953" s="102">
        <v>13576.26</v>
      </c>
      <c r="AK23953" s="102">
        <f t="shared" si="3655"/>
        <v>8.0165729578582003E-3</v>
      </c>
      <c r="AL23953" s="103">
        <v>870.21199999999999</v>
      </c>
      <c r="AM23953" s="103">
        <f t="shared" si="3665"/>
        <v>-1.1521069767241703E-3</v>
      </c>
      <c r="AN23953" s="104">
        <v>1484.8</v>
      </c>
      <c r="AO23953" s="104">
        <f t="shared" si="3658"/>
        <v>8.9468272576611746E-3</v>
      </c>
      <c r="AP23953" s="105">
        <v>4128.1040000000003</v>
      </c>
      <c r="AQ23953" s="105">
        <f t="shared" si="3677"/>
        <v>8.7692221706044023E-3</v>
      </c>
      <c r="AR23953" s="106">
        <v>310.72000000000003</v>
      </c>
      <c r="AS23953" s="106">
        <f t="shared" si="3651"/>
        <v>-1.1270509492949086E-3</v>
      </c>
      <c r="AT23953" s="107">
        <v>466.05</v>
      </c>
      <c r="AU23953" s="107">
        <f t="shared" si="3652"/>
        <v>5.767053491033537E-3</v>
      </c>
      <c r="AV23953" s="90">
        <v>100.143</v>
      </c>
      <c r="AW23953" s="90">
        <f t="shared" si="3666"/>
        <v>-5.991252772746457E-5</v>
      </c>
      <c r="AX23953" s="108">
        <v>1919.74</v>
      </c>
      <c r="AY23953" s="108">
        <f t="shared" si="3673"/>
        <v>-1.0256544652138635E-3</v>
      </c>
      <c r="AZ23953" s="109">
        <v>1647.5</v>
      </c>
      <c r="BA23953" s="109">
        <f t="shared" si="3675"/>
        <v>4.0384927590322176E-3</v>
      </c>
      <c r="BB23953" s="110">
        <v>279.51490000000001</v>
      </c>
      <c r="BC23953" s="110">
        <f t="shared" si="3656"/>
        <v>-1.0124171360432381E-4</v>
      </c>
      <c r="BD23953" s="111">
        <v>2891.3759</v>
      </c>
      <c r="BE23953" s="111">
        <f t="shared" si="3667"/>
        <v>-4.180052994191108E-3</v>
      </c>
      <c r="BF23953" s="112">
        <v>198.87</v>
      </c>
      <c r="BG23953" s="112">
        <f t="shared" si="3668"/>
        <v>-5.0285369482253912E-5</v>
      </c>
    </row>
    <row r="23954" spans="1:59" ht="25" x14ac:dyDescent="0.2">
      <c r="A23954" s="83">
        <v>42215</v>
      </c>
      <c r="B23954" s="84">
        <v>1626.7</v>
      </c>
      <c r="C23954" s="85">
        <f t="shared" si="3659"/>
        <v>7.9919588641113139E-5</v>
      </c>
      <c r="D23954" s="86">
        <v>1425.7750000000001</v>
      </c>
      <c r="E23954" s="86">
        <f t="shared" si="3657"/>
        <v>5.2183508087681843E-5</v>
      </c>
      <c r="F23954" s="87">
        <v>1705.04</v>
      </c>
      <c r="G23954" s="87">
        <f t="shared" si="3660"/>
        <v>1.3490329507098088E-4</v>
      </c>
      <c r="H23954" s="88">
        <v>1718.7954</v>
      </c>
      <c r="I23954" s="88">
        <f t="shared" si="3661"/>
        <v>1.0252546898978272E-3</v>
      </c>
      <c r="J23954" s="89">
        <v>186.57400000000001</v>
      </c>
      <c r="K23954" s="89">
        <f t="shared" si="3674"/>
        <v>-4.5294800631053306E-3</v>
      </c>
      <c r="L23954" s="90">
        <v>162.239</v>
      </c>
      <c r="M23954" s="90">
        <f t="shared" si="3649"/>
        <v>5.3638974007262565E-4</v>
      </c>
      <c r="N23954" s="91">
        <v>794.52</v>
      </c>
      <c r="O23954" s="91">
        <f t="shared" si="3669"/>
        <v>-1.0566836216074544E-3</v>
      </c>
      <c r="P23954" s="92">
        <v>6845.25</v>
      </c>
      <c r="Q23954" s="92">
        <f t="shared" si="3664"/>
        <v>-1.522524677492634E-3</v>
      </c>
      <c r="R23954" s="93">
        <v>1828.68</v>
      </c>
      <c r="S23954" s="93">
        <f t="shared" si="3662"/>
        <v>8.5921566180215229E-3</v>
      </c>
      <c r="T23954" s="94">
        <v>6667.31</v>
      </c>
      <c r="U23954" s="94">
        <f t="shared" si="3670"/>
        <v>-4.5285373598488629E-4</v>
      </c>
      <c r="V23954" s="95">
        <v>6870.66</v>
      </c>
      <c r="W23954" s="95">
        <f t="shared" si="3671"/>
        <v>-1.6985389090525833E-3</v>
      </c>
      <c r="X23954" s="96">
        <v>1076.9358999999999</v>
      </c>
      <c r="Y23954" s="96">
        <f t="shared" si="3672"/>
        <v>1.0906491751625595E-3</v>
      </c>
      <c r="Z23954" s="97">
        <v>5063.9799999999996</v>
      </c>
      <c r="AA23954" s="97">
        <f t="shared" si="3663"/>
        <v>3.741206553799756E-3</v>
      </c>
      <c r="AB23954" s="98">
        <v>5852.04</v>
      </c>
      <c r="AC23954" s="98">
        <f t="shared" si="3653"/>
        <v>-2.0697955897554655E-3</v>
      </c>
      <c r="AD23954" s="99">
        <v>3904.64</v>
      </c>
      <c r="AE23954" s="99">
        <f t="shared" si="3650"/>
        <v>1.1013145352637097E-4</v>
      </c>
      <c r="AF23954" s="100">
        <v>16791.971000000001</v>
      </c>
      <c r="AG23954" s="100">
        <f t="shared" si="3654"/>
        <v>1.2012414430835825E-4</v>
      </c>
      <c r="AH23954" s="101">
        <v>2828.1</v>
      </c>
      <c r="AI23954" s="101">
        <f t="shared" si="3676"/>
        <v>5.2345652261974148E-4</v>
      </c>
      <c r="AJ23954" s="102">
        <v>13607.05</v>
      </c>
      <c r="AK23954" s="102">
        <f t="shared" si="3655"/>
        <v>2.2653615889677917E-3</v>
      </c>
      <c r="AL23954" s="103">
        <v>869.21</v>
      </c>
      <c r="AM23954" s="103">
        <f t="shared" si="3665"/>
        <v>9.2914794164992271E-4</v>
      </c>
      <c r="AN23954" s="104">
        <v>1486.635</v>
      </c>
      <c r="AO23954" s="104">
        <f t="shared" si="3658"/>
        <v>1.2350936387756143E-3</v>
      </c>
      <c r="AP23954" s="105">
        <v>4126.6009999999997</v>
      </c>
      <c r="AQ23954" s="105">
        <f t="shared" si="3677"/>
        <v>-3.6415596114214158E-4</v>
      </c>
      <c r="AR23954" s="106">
        <v>310.37</v>
      </c>
      <c r="AS23954" s="106">
        <f t="shared" si="3651"/>
        <v>4.2439699747302204E-3</v>
      </c>
      <c r="AT23954" s="107">
        <v>463.38</v>
      </c>
      <c r="AU23954" s="107">
        <f t="shared" si="3652"/>
        <v>-5.745472697938586E-3</v>
      </c>
      <c r="AV23954" s="90">
        <v>100.114</v>
      </c>
      <c r="AW23954" s="90">
        <f t="shared" si="3666"/>
        <v>-2.8962783026532609E-4</v>
      </c>
      <c r="AX23954" s="108">
        <v>1920.96</v>
      </c>
      <c r="AY23954" s="108">
        <f t="shared" si="3673"/>
        <v>6.3530087798231315E-4</v>
      </c>
      <c r="AZ23954" s="109">
        <v>1651.94</v>
      </c>
      <c r="BA23954" s="109">
        <f t="shared" si="3675"/>
        <v>2.6913674320972274E-3</v>
      </c>
      <c r="BB23954" s="110">
        <v>279.71730000000002</v>
      </c>
      <c r="BC23954" s="110">
        <f t="shared" si="3656"/>
        <v>7.2384962395736802E-4</v>
      </c>
      <c r="BD23954" s="111">
        <v>2909.8040000000001</v>
      </c>
      <c r="BE23954" s="111">
        <f t="shared" si="3667"/>
        <v>6.3532461682631915E-3</v>
      </c>
      <c r="BF23954" s="112">
        <v>198.86</v>
      </c>
      <c r="BG23954" s="112">
        <f t="shared" si="3668"/>
        <v>5.0285369482406182E-5</v>
      </c>
    </row>
    <row r="23955" spans="1:59" ht="25" x14ac:dyDescent="0.2">
      <c r="A23955" s="83">
        <v>42216</v>
      </c>
      <c r="B23955" s="84">
        <v>1627.74</v>
      </c>
      <c r="C23955" s="85">
        <f t="shared" si="3659"/>
        <v>6.3912687614574944E-4</v>
      </c>
      <c r="D23955" s="86">
        <v>1425.6569</v>
      </c>
      <c r="E23955" s="86">
        <f t="shared" si="3657"/>
        <v>-8.2835574693282805E-5</v>
      </c>
      <c r="F23955" s="87">
        <v>1704.22</v>
      </c>
      <c r="G23955" s="87">
        <f t="shared" si="3660"/>
        <v>-4.8104281621955824E-4</v>
      </c>
      <c r="H23955" s="88">
        <v>1716.7242000000001</v>
      </c>
      <c r="I23955" s="88">
        <f t="shared" si="3661"/>
        <v>-1.205756620299381E-3</v>
      </c>
      <c r="J23955" s="89">
        <v>184.87880000000001</v>
      </c>
      <c r="K23955" s="89">
        <f t="shared" si="3674"/>
        <v>-9.1274679798055217E-3</v>
      </c>
      <c r="L23955" s="90">
        <v>162.61199999999999</v>
      </c>
      <c r="M23955" s="90">
        <f t="shared" si="3649"/>
        <v>2.2964384528412186E-3</v>
      </c>
      <c r="N23955" s="91">
        <v>797.58</v>
      </c>
      <c r="O23955" s="91">
        <f t="shared" si="3669"/>
        <v>3.8439843828079624E-3</v>
      </c>
      <c r="P23955" s="92">
        <v>6922.01</v>
      </c>
      <c r="Q23955" s="92">
        <f t="shared" si="3664"/>
        <v>1.1151208798320336E-2</v>
      </c>
      <c r="R23955" s="93">
        <v>1844.46</v>
      </c>
      <c r="S23955" s="93">
        <f t="shared" si="3662"/>
        <v>0</v>
      </c>
      <c r="T23955" s="94">
        <v>6689.58</v>
      </c>
      <c r="U23955" s="94">
        <f t="shared" si="3670"/>
        <v>3.3346116702593666E-3</v>
      </c>
      <c r="V23955" s="95">
        <v>6945.38</v>
      </c>
      <c r="W23955" s="95">
        <f t="shared" si="3671"/>
        <v>1.0816518843372978E-2</v>
      </c>
      <c r="X23955" s="96">
        <v>1078.1111000000001</v>
      </c>
      <c r="Y23955" s="96">
        <f t="shared" si="3672"/>
        <v>0</v>
      </c>
      <c r="Z23955" s="97">
        <v>5053.3100000000004</v>
      </c>
      <c r="AA23955" s="97">
        <f t="shared" si="3663"/>
        <v>-2.1092612657907539E-3</v>
      </c>
      <c r="AB23955" s="98">
        <v>5883.49</v>
      </c>
      <c r="AC23955" s="98">
        <f t="shared" si="3653"/>
        <v>-5.3598048473267948E-3</v>
      </c>
      <c r="AD23955" s="99">
        <v>3895.8</v>
      </c>
      <c r="AE23955" s="99">
        <f t="shared" si="3650"/>
        <v>-2.266539780936782E-3</v>
      </c>
      <c r="AF23955" s="100">
        <v>16807.46</v>
      </c>
      <c r="AG23955" s="100">
        <f t="shared" si="3654"/>
        <v>9.2197996431525858E-4</v>
      </c>
      <c r="AH23955" s="101">
        <v>2826.06</v>
      </c>
      <c r="AI23955" s="101">
        <f t="shared" si="3676"/>
        <v>-7.2159262861973207E-4</v>
      </c>
      <c r="AJ23955" s="102">
        <v>13619.4</v>
      </c>
      <c r="AK23955" s="102">
        <f t="shared" si="3655"/>
        <v>9.0720610634350033E-4</v>
      </c>
      <c r="AL23955" s="103">
        <v>870.01800000000003</v>
      </c>
      <c r="AM23955" s="103">
        <f t="shared" si="3665"/>
        <v>0</v>
      </c>
      <c r="AN23955" s="104">
        <v>1487.04</v>
      </c>
      <c r="AO23955" s="104">
        <f t="shared" si="3658"/>
        <v>2.7239022590167959E-4</v>
      </c>
      <c r="AP23955" s="105">
        <v>4109.9589999999998</v>
      </c>
      <c r="AQ23955" s="105">
        <f t="shared" si="3677"/>
        <v>-4.0410129099246375E-3</v>
      </c>
      <c r="AR23955" s="106">
        <v>311.69</v>
      </c>
      <c r="AS23955" s="106">
        <f t="shared" si="3651"/>
        <v>0</v>
      </c>
      <c r="AT23955" s="107">
        <v>467.62</v>
      </c>
      <c r="AU23955" s="107">
        <f t="shared" si="3652"/>
        <v>9.1085484736648705E-3</v>
      </c>
      <c r="AV23955" s="90">
        <v>100.20099999999999</v>
      </c>
      <c r="AW23955" s="90">
        <f t="shared" si="3666"/>
        <v>8.6863195936668042E-4</v>
      </c>
      <c r="AX23955" s="108">
        <v>1926.19</v>
      </c>
      <c r="AY23955" s="108">
        <f t="shared" si="3673"/>
        <v>2.7188974809172809E-3</v>
      </c>
      <c r="AZ23955" s="109">
        <v>1652.26</v>
      </c>
      <c r="BA23955" s="109">
        <f t="shared" si="3675"/>
        <v>1.936928763394229E-4</v>
      </c>
      <c r="BB23955" s="110">
        <v>280.48989999999998</v>
      </c>
      <c r="BC23955" s="110">
        <f t="shared" si="3656"/>
        <v>2.7582669049260686E-3</v>
      </c>
      <c r="BD23955" s="111">
        <v>2923.0826999999999</v>
      </c>
      <c r="BE23955" s="111">
        <f t="shared" si="3667"/>
        <v>4.5530536155537048E-3</v>
      </c>
      <c r="BF23955" s="112">
        <v>198.87</v>
      </c>
      <c r="BG23955" s="112">
        <f t="shared" si="3668"/>
        <v>0</v>
      </c>
    </row>
    <row r="23956" spans="1:59" ht="25" x14ac:dyDescent="0.2">
      <c r="A23956" s="83">
        <v>42217</v>
      </c>
      <c r="B23956" s="84">
        <v>1627.74</v>
      </c>
      <c r="C23956" s="85">
        <f t="shared" si="3659"/>
        <v>0</v>
      </c>
      <c r="D23956" s="86">
        <v>1425.6569</v>
      </c>
      <c r="E23956" s="86">
        <f t="shared" si="3657"/>
        <v>0</v>
      </c>
      <c r="F23956" s="87">
        <v>1704.22</v>
      </c>
      <c r="G23956" s="87">
        <f t="shared" si="3660"/>
        <v>0</v>
      </c>
      <c r="H23956" s="88">
        <v>1716.7242000000001</v>
      </c>
      <c r="I23956" s="88">
        <f t="shared" si="3661"/>
        <v>0</v>
      </c>
      <c r="J23956" s="89">
        <v>184.87880000000001</v>
      </c>
      <c r="K23956" s="89">
        <f t="shared" si="3674"/>
        <v>0</v>
      </c>
      <c r="L23956" s="90">
        <v>162.61199999999999</v>
      </c>
      <c r="M23956" s="90">
        <f t="shared" si="3649"/>
        <v>0</v>
      </c>
      <c r="N23956" s="91">
        <v>797.58</v>
      </c>
      <c r="O23956" s="91">
        <f t="shared" si="3669"/>
        <v>0</v>
      </c>
      <c r="P23956" s="92">
        <v>6922.01</v>
      </c>
      <c r="Q23956" s="92">
        <f t="shared" si="3664"/>
        <v>0</v>
      </c>
      <c r="R23956" s="93">
        <v>1844.46</v>
      </c>
      <c r="S23956" s="93">
        <f t="shared" si="3662"/>
        <v>0</v>
      </c>
      <c r="T23956" s="94">
        <v>6689.58</v>
      </c>
      <c r="U23956" s="94">
        <f t="shared" si="3670"/>
        <v>0</v>
      </c>
      <c r="V23956" s="95">
        <v>6945.38</v>
      </c>
      <c r="W23956" s="95">
        <f t="shared" si="3671"/>
        <v>0</v>
      </c>
      <c r="X23956" s="96">
        <v>1078.1111000000001</v>
      </c>
      <c r="Y23956" s="96">
        <f t="shared" si="3672"/>
        <v>0</v>
      </c>
      <c r="Z23956" s="97">
        <v>5053.3100000000004</v>
      </c>
      <c r="AA23956" s="97">
        <f t="shared" si="3663"/>
        <v>0</v>
      </c>
      <c r="AB23956" s="98">
        <v>5883.49</v>
      </c>
      <c r="AC23956" s="98">
        <f t="shared" si="3653"/>
        <v>0</v>
      </c>
      <c r="AD23956" s="99">
        <v>3895.8</v>
      </c>
      <c r="AE23956" s="99">
        <f t="shared" si="3650"/>
        <v>0</v>
      </c>
      <c r="AF23956" s="100">
        <v>16807.46</v>
      </c>
      <c r="AG23956" s="100">
        <f t="shared" si="3654"/>
        <v>0</v>
      </c>
      <c r="AH23956" s="101">
        <v>2826.06</v>
      </c>
      <c r="AI23956" s="101">
        <f t="shared" si="3676"/>
        <v>0</v>
      </c>
      <c r="AJ23956" s="102">
        <v>13619.4</v>
      </c>
      <c r="AK23956" s="102">
        <f t="shared" si="3655"/>
        <v>0</v>
      </c>
      <c r="AL23956" s="103">
        <v>870.01800000000003</v>
      </c>
      <c r="AM23956" s="103">
        <f t="shared" si="3665"/>
        <v>0</v>
      </c>
      <c r="AN23956" s="104">
        <v>1487.04</v>
      </c>
      <c r="AO23956" s="104">
        <f t="shared" si="3658"/>
        <v>0</v>
      </c>
      <c r="AP23956" s="105">
        <v>4109.9589999999998</v>
      </c>
      <c r="AQ23956" s="105">
        <f t="shared" si="3677"/>
        <v>0</v>
      </c>
      <c r="AR23956" s="106">
        <v>311.69</v>
      </c>
      <c r="AS23956" s="106">
        <f t="shared" si="3651"/>
        <v>0</v>
      </c>
      <c r="AT23956" s="107">
        <v>467.62</v>
      </c>
      <c r="AU23956" s="107">
        <f t="shared" si="3652"/>
        <v>0</v>
      </c>
      <c r="AV23956" s="90">
        <v>100.20099999999999</v>
      </c>
      <c r="AW23956" s="90">
        <f t="shared" si="3666"/>
        <v>0</v>
      </c>
      <c r="AX23956" s="108">
        <v>1926.19</v>
      </c>
      <c r="AY23956" s="108">
        <f t="shared" si="3673"/>
        <v>0</v>
      </c>
      <c r="AZ23956" s="109">
        <v>1652.26</v>
      </c>
      <c r="BA23956" s="109">
        <f t="shared" si="3675"/>
        <v>0</v>
      </c>
      <c r="BB23956" s="110">
        <v>280.48989999999998</v>
      </c>
      <c r="BC23956" s="110">
        <f t="shared" si="3656"/>
        <v>0</v>
      </c>
      <c r="BD23956" s="111">
        <v>2923.0826999999999</v>
      </c>
      <c r="BE23956" s="111">
        <f t="shared" si="3667"/>
        <v>0</v>
      </c>
      <c r="BF23956" s="112">
        <v>198.87</v>
      </c>
      <c r="BG23956" s="112">
        <f t="shared" si="3668"/>
        <v>0</v>
      </c>
    </row>
    <row r="23957" spans="1:59" ht="25" x14ac:dyDescent="0.2">
      <c r="A23957" s="83">
        <v>42218</v>
      </c>
      <c r="B23957" s="84">
        <v>1627.74</v>
      </c>
      <c r="C23957" s="85">
        <f t="shared" si="3659"/>
        <v>0</v>
      </c>
      <c r="D23957" s="86">
        <v>1425.6569</v>
      </c>
      <c r="E23957" s="86">
        <f t="shared" si="3657"/>
        <v>0</v>
      </c>
      <c r="F23957" s="87">
        <v>1704.22</v>
      </c>
      <c r="G23957" s="87">
        <f t="shared" si="3660"/>
        <v>0</v>
      </c>
      <c r="H23957" s="88">
        <v>1716.7242000000001</v>
      </c>
      <c r="I23957" s="88">
        <f t="shared" si="3661"/>
        <v>0</v>
      </c>
      <c r="J23957" s="89">
        <v>184.87880000000001</v>
      </c>
      <c r="K23957" s="89">
        <f t="shared" si="3674"/>
        <v>0</v>
      </c>
      <c r="L23957" s="90">
        <v>162.61199999999999</v>
      </c>
      <c r="M23957" s="90">
        <f t="shared" si="3649"/>
        <v>0</v>
      </c>
      <c r="N23957" s="91">
        <v>797.58</v>
      </c>
      <c r="O23957" s="91">
        <f t="shared" si="3669"/>
        <v>0</v>
      </c>
      <c r="P23957" s="92">
        <v>6922.01</v>
      </c>
      <c r="Q23957" s="92">
        <f t="shared" si="3664"/>
        <v>0</v>
      </c>
      <c r="R23957" s="93">
        <v>1844.46</v>
      </c>
      <c r="S23957" s="93">
        <f t="shared" si="3662"/>
        <v>-1.2021263536023959E-2</v>
      </c>
      <c r="T23957" s="94">
        <v>6689.58</v>
      </c>
      <c r="U23957" s="94">
        <f t="shared" si="3670"/>
        <v>0</v>
      </c>
      <c r="V23957" s="95">
        <v>6945.38</v>
      </c>
      <c r="W23957" s="95">
        <f t="shared" si="3671"/>
        <v>0</v>
      </c>
      <c r="X23957" s="96">
        <v>1078.1111000000001</v>
      </c>
      <c r="Y23957" s="96">
        <f t="shared" si="3672"/>
        <v>6.2858731595486904E-4</v>
      </c>
      <c r="Z23957" s="97">
        <v>5053.3100000000004</v>
      </c>
      <c r="AA23957" s="97">
        <f t="shared" si="3663"/>
        <v>0</v>
      </c>
      <c r="AB23957" s="98">
        <v>5883.49</v>
      </c>
      <c r="AC23957" s="98">
        <f t="shared" si="3653"/>
        <v>0</v>
      </c>
      <c r="AD23957" s="99">
        <v>3895.8</v>
      </c>
      <c r="AE23957" s="99">
        <f t="shared" si="3650"/>
        <v>0</v>
      </c>
      <c r="AF23957" s="100">
        <v>16807.46</v>
      </c>
      <c r="AG23957" s="100">
        <f t="shared" si="3654"/>
        <v>0</v>
      </c>
      <c r="AH23957" s="101">
        <v>2826.06</v>
      </c>
      <c r="AI23957" s="101">
        <f t="shared" si="3676"/>
        <v>0</v>
      </c>
      <c r="AJ23957" s="102">
        <v>13619.4</v>
      </c>
      <c r="AK23957" s="102">
        <f t="shared" si="3655"/>
        <v>0</v>
      </c>
      <c r="AL23957" s="103">
        <v>870.01800000000003</v>
      </c>
      <c r="AM23957" s="103">
        <f t="shared" si="3665"/>
        <v>-3.8972304291010995E-4</v>
      </c>
      <c r="AN23957" s="104">
        <v>1487.04</v>
      </c>
      <c r="AO23957" s="104">
        <f t="shared" si="3658"/>
        <v>0</v>
      </c>
      <c r="AP23957" s="105">
        <v>4109.9589999999998</v>
      </c>
      <c r="AQ23957" s="105">
        <f t="shared" si="3677"/>
        <v>0</v>
      </c>
      <c r="AR23957" s="106">
        <v>311.69</v>
      </c>
      <c r="AS23957" s="106">
        <f t="shared" si="3651"/>
        <v>-3.3100375686341368E-3</v>
      </c>
      <c r="AT23957" s="107">
        <v>467.62</v>
      </c>
      <c r="AU23957" s="107">
        <f t="shared" si="3652"/>
        <v>0</v>
      </c>
      <c r="AV23957" s="90">
        <v>100.20099999999999</v>
      </c>
      <c r="AW23957" s="90">
        <f t="shared" si="3666"/>
        <v>0</v>
      </c>
      <c r="AX23957" s="108">
        <v>1926.19</v>
      </c>
      <c r="AY23957" s="108">
        <f t="shared" si="3673"/>
        <v>0</v>
      </c>
      <c r="AZ23957" s="109">
        <v>1652.26</v>
      </c>
      <c r="BA23957" s="109">
        <f t="shared" si="3675"/>
        <v>0</v>
      </c>
      <c r="BB23957" s="110">
        <v>280.48989999999998</v>
      </c>
      <c r="BC23957" s="110">
        <f t="shared" si="3656"/>
        <v>0</v>
      </c>
      <c r="BD23957" s="111">
        <v>2923.0826999999999</v>
      </c>
      <c r="BE23957" s="111">
        <f t="shared" si="3667"/>
        <v>0</v>
      </c>
      <c r="BF23957" s="112">
        <v>198.87</v>
      </c>
      <c r="BG23957" s="112">
        <f t="shared" si="3668"/>
        <v>-5.0285369482253912E-5</v>
      </c>
    </row>
    <row r="23958" spans="1:59" ht="25" x14ac:dyDescent="0.2">
      <c r="A23958" s="83">
        <v>42219</v>
      </c>
      <c r="B23958" s="84">
        <v>1625.1</v>
      </c>
      <c r="C23958" s="85">
        <f t="shared" si="3659"/>
        <v>-1.6231973165906444E-3</v>
      </c>
      <c r="D23958" s="86">
        <v>1425.6398999999999</v>
      </c>
      <c r="E23958" s="86">
        <f t="shared" si="3657"/>
        <v>-1.1924398750981544E-5</v>
      </c>
      <c r="F23958" s="87">
        <v>1701.96</v>
      </c>
      <c r="G23958" s="87">
        <f t="shared" si="3660"/>
        <v>-1.3269999422470368E-3</v>
      </c>
      <c r="H23958" s="88">
        <v>1711.2919999999999</v>
      </c>
      <c r="I23958" s="88">
        <f t="shared" si="3661"/>
        <v>-3.1692992273245754E-3</v>
      </c>
      <c r="J23958" s="89">
        <v>182.161</v>
      </c>
      <c r="K23958" s="89">
        <f t="shared" si="3674"/>
        <v>-1.4809563828573883E-2</v>
      </c>
      <c r="L23958" s="90">
        <v>162.72200000000001</v>
      </c>
      <c r="M23958" s="90">
        <f t="shared" si="3649"/>
        <v>6.7622814825257294E-4</v>
      </c>
      <c r="N23958" s="91">
        <v>794.87</v>
      </c>
      <c r="O23958" s="91">
        <f t="shared" si="3669"/>
        <v>-3.4035638369915226E-3</v>
      </c>
      <c r="P23958" s="92">
        <v>6913.76</v>
      </c>
      <c r="Q23958" s="92">
        <f t="shared" si="3664"/>
        <v>-1.1925611625177115E-3</v>
      </c>
      <c r="R23958" s="93">
        <v>1822.42</v>
      </c>
      <c r="S23958" s="93">
        <f t="shared" si="3662"/>
        <v>2.6577615386020902E-3</v>
      </c>
      <c r="T23958" s="94">
        <v>6673.01</v>
      </c>
      <c r="U23958" s="94">
        <f t="shared" si="3670"/>
        <v>-2.4800594036160843E-3</v>
      </c>
      <c r="V23958" s="95">
        <v>6933.09</v>
      </c>
      <c r="W23958" s="95">
        <f t="shared" si="3671"/>
        <v>-1.7710890627801905E-3</v>
      </c>
      <c r="X23958" s="96">
        <v>1078.789</v>
      </c>
      <c r="Y23958" s="96">
        <f t="shared" si="3672"/>
        <v>-1.5472248226854244E-4</v>
      </c>
      <c r="Z23958" s="97">
        <v>5044.0200000000004</v>
      </c>
      <c r="AA23958" s="97">
        <f t="shared" si="3663"/>
        <v>-1.8400909193376047E-3</v>
      </c>
      <c r="AB23958" s="98">
        <v>5850.99</v>
      </c>
      <c r="AC23958" s="98">
        <f t="shared" si="3653"/>
        <v>5.539245556752866E-3</v>
      </c>
      <c r="AD23958" s="99">
        <v>3885.07</v>
      </c>
      <c r="AE23958" s="99">
        <f t="shared" si="3650"/>
        <v>-2.7580480850527582E-3</v>
      </c>
      <c r="AF23958" s="100">
        <v>16775.886999999999</v>
      </c>
      <c r="AG23958" s="100">
        <f t="shared" si="3654"/>
        <v>-1.8802777044258083E-3</v>
      </c>
      <c r="AH23958" s="101">
        <v>2822.46</v>
      </c>
      <c r="AI23958" s="101">
        <f t="shared" si="3676"/>
        <v>-1.2746703516798123E-3</v>
      </c>
      <c r="AJ23958" s="102">
        <v>13642.81</v>
      </c>
      <c r="AK23958" s="102">
        <f t="shared" si="3655"/>
        <v>1.7173960404445233E-3</v>
      </c>
      <c r="AL23958" s="103">
        <v>869.67899999999997</v>
      </c>
      <c r="AM23958" s="103">
        <f t="shared" si="3665"/>
        <v>-6.9901628885209004E-3</v>
      </c>
      <c r="AN23958" s="104">
        <v>1482.12</v>
      </c>
      <c r="AO23958" s="104">
        <f t="shared" si="3658"/>
        <v>-3.3140716586901862E-3</v>
      </c>
      <c r="AP23958" s="105">
        <v>4091.6280000000002</v>
      </c>
      <c r="AQ23958" s="105">
        <f t="shared" si="3677"/>
        <v>-4.4701179232969797E-3</v>
      </c>
      <c r="AR23958" s="106">
        <v>310.66000000000003</v>
      </c>
      <c r="AS23958" s="106">
        <f t="shared" si="3651"/>
        <v>-6.7620874885953414E-4</v>
      </c>
      <c r="AT23958" s="107">
        <v>469.13</v>
      </c>
      <c r="AU23958" s="107">
        <f t="shared" si="3652"/>
        <v>3.2239152556494998E-3</v>
      </c>
      <c r="AV23958" s="90">
        <v>100.22</v>
      </c>
      <c r="AW23958" s="90">
        <f t="shared" si="3666"/>
        <v>1.896008906943586E-4</v>
      </c>
      <c r="AX23958" s="108">
        <v>1930.78</v>
      </c>
      <c r="AY23958" s="108">
        <f t="shared" si="3673"/>
        <v>2.3801077876307868E-3</v>
      </c>
      <c r="AZ23958" s="109">
        <v>1650.69</v>
      </c>
      <c r="BA23958" s="109">
        <f t="shared" si="3675"/>
        <v>-9.5066538593835902E-4</v>
      </c>
      <c r="BB23958" s="110">
        <v>280.69839999999999</v>
      </c>
      <c r="BC23958" s="110">
        <f t="shared" si="3656"/>
        <v>7.4306613161236317E-4</v>
      </c>
      <c r="BD23958" s="111">
        <v>2959.2867999999999</v>
      </c>
      <c r="BE23958" s="111">
        <f t="shared" si="3667"/>
        <v>1.230951477919956E-2</v>
      </c>
      <c r="BF23958" s="112">
        <v>198.86</v>
      </c>
      <c r="BG23958" s="112">
        <f t="shared" si="3668"/>
        <v>-5.0287898227949602E-5</v>
      </c>
    </row>
    <row r="23959" spans="1:59" ht="25" x14ac:dyDescent="0.2">
      <c r="A23959" s="83">
        <v>42220</v>
      </c>
      <c r="B23959" s="84">
        <v>1622.38</v>
      </c>
      <c r="C23959" s="85">
        <f t="shared" si="3659"/>
        <v>-1.6751454272554789E-3</v>
      </c>
      <c r="D23959" s="86">
        <v>1425.5617</v>
      </c>
      <c r="E23959" s="86">
        <f t="shared" si="3657"/>
        <v>-5.4854065752204815E-5</v>
      </c>
      <c r="F23959" s="87">
        <v>1699.55</v>
      </c>
      <c r="G23959" s="87">
        <f t="shared" si="3660"/>
        <v>-1.4170179733479637E-3</v>
      </c>
      <c r="H23959" s="88">
        <v>1706.9285</v>
      </c>
      <c r="I23959" s="88">
        <f t="shared" si="3661"/>
        <v>-2.5530841969932717E-3</v>
      </c>
      <c r="J23959" s="89">
        <v>183.53620000000001</v>
      </c>
      <c r="K23959" s="89">
        <f t="shared" si="3674"/>
        <v>7.5210118229716016E-3</v>
      </c>
      <c r="L23959" s="90">
        <v>162.71299999999999</v>
      </c>
      <c r="M23959" s="90">
        <f t="shared" ref="M23959:M24022" si="3678">LN(L23959/L23958)</f>
        <v>-5.5310584309020653E-5</v>
      </c>
      <c r="N23959" s="91">
        <v>794.15</v>
      </c>
      <c r="O23959" s="91">
        <f t="shared" si="3669"/>
        <v>-9.0621898940730172E-4</v>
      </c>
      <c r="P23959" s="92">
        <v>6911.45</v>
      </c>
      <c r="Q23959" s="92">
        <f t="shared" si="3664"/>
        <v>-3.3417214226726984E-4</v>
      </c>
      <c r="R23959" s="93">
        <v>1827.27</v>
      </c>
      <c r="S23959" s="93">
        <f t="shared" si="3662"/>
        <v>-1.2704603293631719E-3</v>
      </c>
      <c r="T23959" s="94">
        <v>6664.37</v>
      </c>
      <c r="U23959" s="94">
        <f t="shared" si="3670"/>
        <v>-1.2956069645747681E-3</v>
      </c>
      <c r="V23959" s="95">
        <v>6932.03</v>
      </c>
      <c r="W23959" s="95">
        <f t="shared" si="3671"/>
        <v>-1.5290167009957462E-4</v>
      </c>
      <c r="X23959" s="96">
        <v>1078.6221</v>
      </c>
      <c r="Y23959" s="96">
        <f t="shared" si="3672"/>
        <v>-1.369999530068068E-3</v>
      </c>
      <c r="Z23959" s="97">
        <v>5030.0600000000004</v>
      </c>
      <c r="AA23959" s="97">
        <f t="shared" si="3663"/>
        <v>-2.7714707319418507E-3</v>
      </c>
      <c r="AB23959" s="98">
        <v>5837.19</v>
      </c>
      <c r="AC23959" s="98">
        <f t="shared" si="3653"/>
        <v>2.3613610352390228E-3</v>
      </c>
      <c r="AD23959" s="99">
        <v>3876.44</v>
      </c>
      <c r="AE23959" s="99">
        <f t="shared" si="3650"/>
        <v>-2.2237949977437685E-3</v>
      </c>
      <c r="AF23959" s="100">
        <v>16695.582999999999</v>
      </c>
      <c r="AG23959" s="100">
        <f t="shared" si="3654"/>
        <v>-4.798364343039597E-3</v>
      </c>
      <c r="AH23959" s="101">
        <v>2816.69</v>
      </c>
      <c r="AI23959" s="101">
        <f t="shared" si="3676"/>
        <v>-2.0464084174486204E-3</v>
      </c>
      <c r="AJ23959" s="102">
        <v>13623.74</v>
      </c>
      <c r="AK23959" s="102">
        <f t="shared" si="3655"/>
        <v>-1.3987837191985261E-3</v>
      </c>
      <c r="AL23959" s="103">
        <v>863.62099999999998</v>
      </c>
      <c r="AM23959" s="103">
        <f t="shared" si="3665"/>
        <v>2.7889989136340746E-3</v>
      </c>
      <c r="AN23959" s="104">
        <v>1478.625</v>
      </c>
      <c r="AO23959" s="104">
        <f t="shared" si="3658"/>
        <v>-2.3608933720222569E-3</v>
      </c>
      <c r="AP23959" s="105">
        <v>4081.6979999999999</v>
      </c>
      <c r="AQ23959" s="105">
        <f t="shared" si="3677"/>
        <v>-2.4298565567377989E-3</v>
      </c>
      <c r="AR23959" s="106">
        <v>310.45</v>
      </c>
      <c r="AS23959" s="106">
        <f t="shared" si="3651"/>
        <v>1.8665127385821582E-3</v>
      </c>
      <c r="AT23959" s="107">
        <v>468.49</v>
      </c>
      <c r="AU23959" s="107">
        <f t="shared" si="3652"/>
        <v>-1.3651588050492243E-3</v>
      </c>
      <c r="AV23959" s="90">
        <v>100.087</v>
      </c>
      <c r="AW23959" s="90">
        <f t="shared" si="3666"/>
        <v>-1.3279617741292701E-3</v>
      </c>
      <c r="AX23959" s="108">
        <v>1924.9</v>
      </c>
      <c r="AY23959" s="108">
        <f t="shared" si="3673"/>
        <v>-3.0500480114364855E-3</v>
      </c>
      <c r="AZ23959" s="109">
        <v>1649.93</v>
      </c>
      <c r="BA23959" s="109">
        <f t="shared" si="3675"/>
        <v>-4.6051954689218166E-4</v>
      </c>
      <c r="BB23959" s="110">
        <v>279.55829999999997</v>
      </c>
      <c r="BC23959" s="110">
        <f t="shared" si="3656"/>
        <v>-4.0699257099314507E-3</v>
      </c>
      <c r="BD23959" s="111">
        <v>2944.4524999999999</v>
      </c>
      <c r="BE23959" s="111">
        <f t="shared" si="3667"/>
        <v>-5.0254018566137839E-3</v>
      </c>
      <c r="BF23959" s="112">
        <v>198.85</v>
      </c>
      <c r="BG23959" s="112">
        <f t="shared" si="3668"/>
        <v>-5.0290427227683489E-5</v>
      </c>
    </row>
    <row r="23960" spans="1:59" ht="25" x14ac:dyDescent="0.2">
      <c r="A23960" s="83">
        <v>42221</v>
      </c>
      <c r="B23960" s="84">
        <v>1624.46</v>
      </c>
      <c r="C23960" s="85">
        <f t="shared" si="3659"/>
        <v>1.2812459403866224E-3</v>
      </c>
      <c r="D23960" s="86">
        <v>1425.8439000000001</v>
      </c>
      <c r="E23960" s="86">
        <f t="shared" si="3657"/>
        <v>1.9793746699615729E-4</v>
      </c>
      <c r="F23960" s="87">
        <v>1701.8</v>
      </c>
      <c r="G23960" s="87">
        <f t="shared" si="3660"/>
        <v>1.3230042942882609E-3</v>
      </c>
      <c r="H23960" s="88">
        <v>1713.2320999999999</v>
      </c>
      <c r="I23960" s="88">
        <f t="shared" si="3661"/>
        <v>3.6861468655044441E-3</v>
      </c>
      <c r="J23960" s="89">
        <v>182.95590000000001</v>
      </c>
      <c r="K23960" s="89">
        <f t="shared" si="3674"/>
        <v>-3.1667830491416827E-3</v>
      </c>
      <c r="L23960" s="90">
        <v>162.65</v>
      </c>
      <c r="M23960" s="90">
        <f t="shared" si="3678"/>
        <v>-3.8725977315999061E-4</v>
      </c>
      <c r="N23960" s="91">
        <v>795.78</v>
      </c>
      <c r="O23960" s="91">
        <f t="shared" si="3669"/>
        <v>2.0504054531523918E-3</v>
      </c>
      <c r="P23960" s="92">
        <v>6918.09</v>
      </c>
      <c r="Q23960" s="92">
        <f t="shared" si="3664"/>
        <v>9.6026339418836819E-4</v>
      </c>
      <c r="R23960" s="93">
        <v>1824.95</v>
      </c>
      <c r="S23960" s="93">
        <f t="shared" si="3662"/>
        <v>-7.6347585665099155E-3</v>
      </c>
      <c r="T23960" s="94">
        <v>6680.52</v>
      </c>
      <c r="U23960" s="94">
        <f t="shared" si="3670"/>
        <v>2.420403298096153E-3</v>
      </c>
      <c r="V23960" s="95">
        <v>6937.61</v>
      </c>
      <c r="W23960" s="95">
        <f t="shared" si="3671"/>
        <v>8.0463520337354386E-4</v>
      </c>
      <c r="X23960" s="96">
        <v>1077.1454000000001</v>
      </c>
      <c r="Y23960" s="96">
        <f t="shared" si="3672"/>
        <v>1.7145704414111727E-4</v>
      </c>
      <c r="Z23960" s="97">
        <v>5069.45</v>
      </c>
      <c r="AA23960" s="97">
        <f t="shared" si="3663"/>
        <v>7.8004179863184787E-3</v>
      </c>
      <c r="AB23960" s="98">
        <v>5851.42</v>
      </c>
      <c r="AC23960" s="98">
        <f t="shared" si="3653"/>
        <v>-2.4348501712705114E-3</v>
      </c>
      <c r="AD23960" s="99">
        <v>3889.99</v>
      </c>
      <c r="AE23960" s="99">
        <f t="shared" ref="AE23960:AE24023" si="3679">LN(AD23960/AD23959)</f>
        <v>3.4893802554006163E-3</v>
      </c>
      <c r="AF23960" s="100">
        <v>16705.870999999999</v>
      </c>
      <c r="AG23960" s="100">
        <f t="shared" si="3654"/>
        <v>6.1602110646696894E-4</v>
      </c>
      <c r="AH23960" s="101">
        <v>2826.06</v>
      </c>
      <c r="AI23960" s="101">
        <f t="shared" si="3676"/>
        <v>3.3210787691284245E-3</v>
      </c>
      <c r="AJ23960" s="102">
        <v>13695.64</v>
      </c>
      <c r="AK23960" s="102">
        <f t="shared" si="3655"/>
        <v>5.263674798379212E-3</v>
      </c>
      <c r="AL23960" s="103">
        <v>866.03300000000002</v>
      </c>
      <c r="AM23960" s="103">
        <f t="shared" si="3665"/>
        <v>-7.3185855744158125E-3</v>
      </c>
      <c r="AN23960" s="104">
        <v>1485.402</v>
      </c>
      <c r="AO23960" s="104">
        <f t="shared" si="3658"/>
        <v>4.5728408070584755E-3</v>
      </c>
      <c r="AP23960" s="105">
        <v>4096.7550000000001</v>
      </c>
      <c r="AQ23960" s="105">
        <f t="shared" si="3677"/>
        <v>3.6821186138488349E-3</v>
      </c>
      <c r="AR23960" s="106">
        <v>311.02999999999997</v>
      </c>
      <c r="AS23960" s="106">
        <f t="shared" si="3651"/>
        <v>-5.4807023515220984E-3</v>
      </c>
      <c r="AT23960" s="107">
        <v>465.26</v>
      </c>
      <c r="AU23960" s="107">
        <f t="shared" si="3652"/>
        <v>-6.9183676215947608E-3</v>
      </c>
      <c r="AV23960" s="90">
        <v>100.07299999999999</v>
      </c>
      <c r="AW23960" s="90">
        <f t="shared" si="3666"/>
        <v>-1.3988808975663684E-4</v>
      </c>
      <c r="AX23960" s="108">
        <v>1920.1</v>
      </c>
      <c r="AY23960" s="108">
        <f t="shared" si="3673"/>
        <v>-2.4967503217189929E-3</v>
      </c>
      <c r="AZ23960" s="109">
        <v>1649.65</v>
      </c>
      <c r="BA23960" s="109">
        <f t="shared" si="3675"/>
        <v>-1.6971857064963206E-4</v>
      </c>
      <c r="BB23960" s="110">
        <v>278.22460000000001</v>
      </c>
      <c r="BC23960" s="110">
        <f t="shared" si="3656"/>
        <v>-4.7821564329061051E-3</v>
      </c>
      <c r="BD23960" s="111">
        <v>2917.7404999999999</v>
      </c>
      <c r="BE23960" s="111">
        <f t="shared" si="3667"/>
        <v>-9.1133761297562451E-3</v>
      </c>
      <c r="BF23960" s="112">
        <v>198.84</v>
      </c>
      <c r="BG23960" s="112">
        <f t="shared" si="3668"/>
        <v>5.0290427227631142E-5</v>
      </c>
    </row>
    <row r="23961" spans="1:59" ht="25" x14ac:dyDescent="0.2">
      <c r="A23961" s="83">
        <v>42222</v>
      </c>
      <c r="B23961" s="84">
        <v>1618.49</v>
      </c>
      <c r="C23961" s="85">
        <f t="shared" si="3659"/>
        <v>-3.6818370582776673E-3</v>
      </c>
      <c r="D23961" s="86">
        <v>1425.1094000000001</v>
      </c>
      <c r="E23961" s="86">
        <f t="shared" si="3657"/>
        <v>-5.1526625585258002E-4</v>
      </c>
      <c r="F23961" s="87">
        <v>1695.01</v>
      </c>
      <c r="G23961" s="87">
        <f t="shared" si="3660"/>
        <v>-3.9978739132947869E-3</v>
      </c>
      <c r="H23961" s="88">
        <v>1704.8435999999999</v>
      </c>
      <c r="I23961" s="88">
        <f t="shared" si="3661"/>
        <v>-4.9083271274992452E-3</v>
      </c>
      <c r="J23961" s="89">
        <v>182.36189999999999</v>
      </c>
      <c r="K23961" s="89">
        <f t="shared" si="3674"/>
        <v>-3.2519659511603786E-3</v>
      </c>
      <c r="L23961" s="90">
        <v>162.59299999999999</v>
      </c>
      <c r="M23961" s="90">
        <f t="shared" si="3678"/>
        <v>-3.5050716285102792E-4</v>
      </c>
      <c r="N23961" s="91">
        <v>791.3</v>
      </c>
      <c r="O23961" s="91">
        <f t="shared" si="3669"/>
        <v>-5.6456031191688353E-3</v>
      </c>
      <c r="P23961" s="92">
        <v>6908.61</v>
      </c>
      <c r="Q23961" s="92">
        <f t="shared" si="3664"/>
        <v>-1.3712601684393968E-3</v>
      </c>
      <c r="R23961" s="93">
        <v>1811.07</v>
      </c>
      <c r="S23961" s="93">
        <f t="shared" si="3662"/>
        <v>1.8219612635183899E-4</v>
      </c>
      <c r="T23961" s="94">
        <v>6644.26</v>
      </c>
      <c r="U23961" s="94">
        <f t="shared" si="3670"/>
        <v>-5.4425047924718311E-3</v>
      </c>
      <c r="V23961" s="95">
        <v>6924.2</v>
      </c>
      <c r="W23961" s="95">
        <f t="shared" si="3671"/>
        <v>-1.9348128683573257E-3</v>
      </c>
      <c r="X23961" s="96">
        <v>1077.3300999999999</v>
      </c>
      <c r="Y23961" s="96">
        <f t="shared" si="3672"/>
        <v>9.1285947279028719E-4</v>
      </c>
      <c r="Z23961" s="97">
        <v>4991.22</v>
      </c>
      <c r="AA23961" s="97">
        <f t="shared" si="3663"/>
        <v>-1.5551961597423012E-2</v>
      </c>
      <c r="AB23961" s="98">
        <v>5776.34</v>
      </c>
      <c r="AC23961" s="98">
        <f t="shared" si="3653"/>
        <v>1.2914102707095924E-2</v>
      </c>
      <c r="AD23961" s="99">
        <v>3860.92</v>
      </c>
      <c r="AE23961" s="99">
        <f t="shared" si="3679"/>
        <v>-7.5010898862464728E-3</v>
      </c>
      <c r="AF23961" s="100">
        <v>16735.623</v>
      </c>
      <c r="AG23961" s="100">
        <f t="shared" si="3654"/>
        <v>1.7793468108664651E-3</v>
      </c>
      <c r="AH23961" s="101">
        <v>2794.7</v>
      </c>
      <c r="AI23961" s="101">
        <f t="shared" si="3676"/>
        <v>-1.1158749139096711E-2</v>
      </c>
      <c r="AJ23961" s="102">
        <v>13624.38</v>
      </c>
      <c r="AK23961" s="102">
        <f t="shared" si="3655"/>
        <v>-5.216699080412752E-3</v>
      </c>
      <c r="AL23961" s="103">
        <v>859.71799999999996</v>
      </c>
      <c r="AM23961" s="103">
        <f t="shared" si="3665"/>
        <v>9.3242918492261176E-4</v>
      </c>
      <c r="AN23961" s="104">
        <v>1469.1130000000001</v>
      </c>
      <c r="AO23961" s="104">
        <f t="shared" si="3658"/>
        <v>-1.1026625380587107E-2</v>
      </c>
      <c r="AP23961" s="105">
        <v>4083.308</v>
      </c>
      <c r="AQ23961" s="105">
        <f t="shared" si="3677"/>
        <v>-3.2877527013518652E-3</v>
      </c>
      <c r="AR23961" s="106">
        <v>309.33</v>
      </c>
      <c r="AS23961" s="106">
        <f t="shared" si="3651"/>
        <v>-2.7192402887529347E-3</v>
      </c>
      <c r="AT23961" s="107">
        <v>465.72</v>
      </c>
      <c r="AU23961" s="107">
        <f t="shared" si="3652"/>
        <v>9.8820605691748715E-4</v>
      </c>
      <c r="AV23961" s="90">
        <v>100.122</v>
      </c>
      <c r="AW23961" s="90">
        <f t="shared" si="3666"/>
        <v>4.8952272512812068E-4</v>
      </c>
      <c r="AX23961" s="108">
        <v>1923</v>
      </c>
      <c r="AY23961" s="108">
        <f t="shared" si="3673"/>
        <v>1.5091985899089633E-3</v>
      </c>
      <c r="AZ23961" s="109">
        <v>1644.59</v>
      </c>
      <c r="BA23961" s="109">
        <f t="shared" si="3675"/>
        <v>-3.0720311692081525E-3</v>
      </c>
      <c r="BB23961" s="110">
        <v>278.52539999999999</v>
      </c>
      <c r="BC23961" s="110">
        <f t="shared" si="3656"/>
        <v>1.0805569080123102E-3</v>
      </c>
      <c r="BD23961" s="111">
        <v>2937.5001000000002</v>
      </c>
      <c r="BE23961" s="111">
        <f t="shared" si="3667"/>
        <v>6.7493981413149851E-3</v>
      </c>
      <c r="BF23961" s="112">
        <v>198.85</v>
      </c>
      <c r="BG23961" s="112">
        <f t="shared" si="3668"/>
        <v>-5.0290427227683489E-5</v>
      </c>
    </row>
    <row r="23962" spans="1:59" ht="25" x14ac:dyDescent="0.2">
      <c r="A23962" s="83">
        <v>42223</v>
      </c>
      <c r="B23962" s="84">
        <v>1616.93</v>
      </c>
      <c r="C23962" s="85">
        <f t="shared" si="3659"/>
        <v>-9.6432619004038973E-4</v>
      </c>
      <c r="D23962" s="86">
        <v>1425.0242000000001</v>
      </c>
      <c r="E23962" s="86">
        <f t="shared" si="3657"/>
        <v>-5.9786671070653555E-5</v>
      </c>
      <c r="F23962" s="87">
        <v>1693.14</v>
      </c>
      <c r="G23962" s="87">
        <f t="shared" si="3660"/>
        <v>-1.1038473443498314E-3</v>
      </c>
      <c r="H23962" s="88">
        <v>1701.4721999999999</v>
      </c>
      <c r="I23962" s="88">
        <f t="shared" si="3661"/>
        <v>-1.9795000222117354E-3</v>
      </c>
      <c r="J23962" s="89">
        <v>182.2568</v>
      </c>
      <c r="K23962" s="89">
        <f t="shared" si="3674"/>
        <v>-5.7649266431356212E-4</v>
      </c>
      <c r="L23962" s="90">
        <v>162.54</v>
      </c>
      <c r="M23962" s="90">
        <f t="shared" si="3678"/>
        <v>-3.2602043145076108E-4</v>
      </c>
      <c r="N23962" s="91">
        <v>789.17</v>
      </c>
      <c r="O23962" s="91">
        <f t="shared" si="3669"/>
        <v>-2.6954023671082344E-3</v>
      </c>
      <c r="P23962" s="92">
        <v>6884.71</v>
      </c>
      <c r="Q23962" s="92">
        <f t="shared" si="3664"/>
        <v>-3.4654490606454771E-3</v>
      </c>
      <c r="R23962" s="93">
        <v>1811.4</v>
      </c>
      <c r="S23962" s="93">
        <f t="shared" si="3662"/>
        <v>0</v>
      </c>
      <c r="T23962" s="94">
        <v>6624.39</v>
      </c>
      <c r="U23962" s="94">
        <f t="shared" si="3670"/>
        <v>-2.9950318763672084E-3</v>
      </c>
      <c r="V23962" s="95">
        <v>6901.69</v>
      </c>
      <c r="W23962" s="95">
        <f t="shared" si="3671"/>
        <v>-3.2562127847553992E-3</v>
      </c>
      <c r="X23962" s="96">
        <v>1078.3140000000001</v>
      </c>
      <c r="Y23962" s="96">
        <f t="shared" si="3672"/>
        <v>0</v>
      </c>
      <c r="Z23962" s="97">
        <v>4982.1499999999996</v>
      </c>
      <c r="AA23962" s="97">
        <f t="shared" si="3663"/>
        <v>-1.8188440818788E-3</v>
      </c>
      <c r="AB23962" s="98">
        <v>5733.92</v>
      </c>
      <c r="AC23962" s="98">
        <f t="shared" si="3653"/>
        <v>7.370848626232389E-3</v>
      </c>
      <c r="AD23962" s="99">
        <v>3849.96</v>
      </c>
      <c r="AE23962" s="99">
        <f t="shared" si="3679"/>
        <v>-2.8427384113857762E-3</v>
      </c>
      <c r="AF23962" s="100">
        <v>16755.056</v>
      </c>
      <c r="AG23962" s="100">
        <f t="shared" si="3654"/>
        <v>1.1605021314123414E-3</v>
      </c>
      <c r="AH23962" s="101">
        <v>2790.93</v>
      </c>
      <c r="AI23962" s="101">
        <f t="shared" si="3676"/>
        <v>-1.3498926969662635E-3</v>
      </c>
      <c r="AJ23962" s="102">
        <v>13619.96</v>
      </c>
      <c r="AK23962" s="102">
        <f t="shared" si="3655"/>
        <v>-3.2447106729536872E-4</v>
      </c>
      <c r="AL23962" s="103">
        <v>860.52</v>
      </c>
      <c r="AM23962" s="103">
        <f t="shared" si="3665"/>
        <v>0</v>
      </c>
      <c r="AN23962" s="104">
        <v>1465.7850000000001</v>
      </c>
      <c r="AO23962" s="104">
        <f t="shared" si="3658"/>
        <v>-2.2678821726721029E-3</v>
      </c>
      <c r="AP23962" s="105">
        <v>4064.739</v>
      </c>
      <c r="AQ23962" s="105">
        <f t="shared" si="3677"/>
        <v>-4.5579099253754383E-3</v>
      </c>
      <c r="AR23962" s="106">
        <v>308.49</v>
      </c>
      <c r="AS23962" s="106">
        <f t="shared" si="3651"/>
        <v>0</v>
      </c>
      <c r="AT23962" s="107">
        <v>466.74</v>
      </c>
      <c r="AU23962" s="107">
        <f t="shared" si="3652"/>
        <v>2.1877622779223655E-3</v>
      </c>
      <c r="AV23962" s="90">
        <v>100.089</v>
      </c>
      <c r="AW23962" s="90">
        <f t="shared" si="3666"/>
        <v>-3.2965221989646865E-4</v>
      </c>
      <c r="AX23962" s="108">
        <v>1927.35</v>
      </c>
      <c r="AY23962" s="108">
        <f t="shared" si="3673"/>
        <v>2.2595358088195417E-3</v>
      </c>
      <c r="AZ23962" s="109">
        <v>1638.96</v>
      </c>
      <c r="BA23962" s="109">
        <f t="shared" si="3675"/>
        <v>-3.4292186914670628E-3</v>
      </c>
      <c r="BB23962" s="110">
        <v>279.57119999999998</v>
      </c>
      <c r="BC23962" s="110">
        <f t="shared" si="3656"/>
        <v>3.747742681362169E-3</v>
      </c>
      <c r="BD23962" s="111">
        <v>2980.1981999999998</v>
      </c>
      <c r="BE23962" s="111">
        <f t="shared" si="3667"/>
        <v>1.4430894859900595E-2</v>
      </c>
      <c r="BF23962" s="112">
        <v>198.84</v>
      </c>
      <c r="BG23962" s="112">
        <f t="shared" si="3668"/>
        <v>0</v>
      </c>
    </row>
    <row r="23963" spans="1:59" ht="25" x14ac:dyDescent="0.2">
      <c r="A23963" s="83">
        <v>42224</v>
      </c>
      <c r="B23963" s="84">
        <v>1616.93</v>
      </c>
      <c r="C23963" s="85">
        <f t="shared" si="3659"/>
        <v>0</v>
      </c>
      <c r="D23963" s="86">
        <v>1425.0242000000001</v>
      </c>
      <c r="E23963" s="86">
        <f t="shared" si="3657"/>
        <v>0</v>
      </c>
      <c r="F23963" s="87">
        <v>1693.14</v>
      </c>
      <c r="G23963" s="87">
        <f t="shared" si="3660"/>
        <v>0</v>
      </c>
      <c r="H23963" s="88">
        <v>1701.4721999999999</v>
      </c>
      <c r="I23963" s="88">
        <f t="shared" si="3661"/>
        <v>0</v>
      </c>
      <c r="J23963" s="89">
        <v>182.2568</v>
      </c>
      <c r="K23963" s="89">
        <f t="shared" si="3674"/>
        <v>0</v>
      </c>
      <c r="L23963" s="90">
        <v>162.54</v>
      </c>
      <c r="M23963" s="90">
        <f t="shared" si="3678"/>
        <v>0</v>
      </c>
      <c r="N23963" s="91">
        <v>789.17</v>
      </c>
      <c r="O23963" s="91">
        <f t="shared" si="3669"/>
        <v>0</v>
      </c>
      <c r="P23963" s="92">
        <v>6884.71</v>
      </c>
      <c r="Q23963" s="92">
        <f t="shared" si="3664"/>
        <v>0</v>
      </c>
      <c r="R23963" s="93">
        <v>1811.4</v>
      </c>
      <c r="S23963" s="93">
        <f t="shared" si="3662"/>
        <v>0</v>
      </c>
      <c r="T23963" s="94">
        <v>6624.39</v>
      </c>
      <c r="U23963" s="94">
        <f t="shared" si="3670"/>
        <v>0</v>
      </c>
      <c r="V23963" s="95">
        <v>6901.69</v>
      </c>
      <c r="W23963" s="95">
        <f t="shared" si="3671"/>
        <v>0</v>
      </c>
      <c r="X23963" s="96">
        <v>1078.3140000000001</v>
      </c>
      <c r="Y23963" s="96">
        <f t="shared" si="3672"/>
        <v>0</v>
      </c>
      <c r="Z23963" s="97">
        <v>4982.1499999999996</v>
      </c>
      <c r="AA23963" s="97">
        <f t="shared" si="3663"/>
        <v>0</v>
      </c>
      <c r="AB23963" s="98">
        <v>5733.92</v>
      </c>
      <c r="AC23963" s="98">
        <f t="shared" si="3653"/>
        <v>0</v>
      </c>
      <c r="AD23963" s="99">
        <v>3849.96</v>
      </c>
      <c r="AE23963" s="99">
        <f t="shared" si="3679"/>
        <v>0</v>
      </c>
      <c r="AF23963" s="100">
        <v>16755.056</v>
      </c>
      <c r="AG23963" s="100">
        <f t="shared" si="3654"/>
        <v>0</v>
      </c>
      <c r="AH23963" s="101">
        <v>2790.93</v>
      </c>
      <c r="AI23963" s="101">
        <f t="shared" si="3676"/>
        <v>0</v>
      </c>
      <c r="AJ23963" s="102">
        <v>13619.96</v>
      </c>
      <c r="AK23963" s="102">
        <f t="shared" si="3655"/>
        <v>0</v>
      </c>
      <c r="AL23963" s="103">
        <v>860.52</v>
      </c>
      <c r="AM23963" s="103">
        <f t="shared" si="3665"/>
        <v>0</v>
      </c>
      <c r="AN23963" s="104">
        <v>1465.7850000000001</v>
      </c>
      <c r="AO23963" s="104">
        <f t="shared" si="3658"/>
        <v>0</v>
      </c>
      <c r="AP23963" s="105">
        <v>4064.739</v>
      </c>
      <c r="AQ23963" s="105">
        <f t="shared" si="3677"/>
        <v>0</v>
      </c>
      <c r="AR23963" s="106">
        <v>308.49</v>
      </c>
      <c r="AS23963" s="106">
        <f t="shared" si="3651"/>
        <v>0</v>
      </c>
      <c r="AT23963" s="107">
        <v>466.74</v>
      </c>
      <c r="AU23963" s="107">
        <f t="shared" si="3652"/>
        <v>0</v>
      </c>
      <c r="AV23963" s="90">
        <v>100.089</v>
      </c>
      <c r="AW23963" s="90">
        <f t="shared" si="3666"/>
        <v>0</v>
      </c>
      <c r="AX23963" s="108">
        <v>1927.35</v>
      </c>
      <c r="AY23963" s="108">
        <f t="shared" si="3673"/>
        <v>0</v>
      </c>
      <c r="AZ23963" s="109">
        <v>1638.96</v>
      </c>
      <c r="BA23963" s="109">
        <f t="shared" si="3675"/>
        <v>0</v>
      </c>
      <c r="BB23963" s="110">
        <v>279.57119999999998</v>
      </c>
      <c r="BC23963" s="110">
        <f t="shared" si="3656"/>
        <v>0</v>
      </c>
      <c r="BD23963" s="111">
        <v>2980.1981999999998</v>
      </c>
      <c r="BE23963" s="111">
        <f t="shared" si="3667"/>
        <v>0</v>
      </c>
      <c r="BF23963" s="112">
        <v>198.84</v>
      </c>
      <c r="BG23963" s="112">
        <f t="shared" si="3668"/>
        <v>0</v>
      </c>
    </row>
    <row r="23964" spans="1:59" ht="25" x14ac:dyDescent="0.2">
      <c r="A23964" s="83">
        <v>42225</v>
      </c>
      <c r="B23964" s="84">
        <v>1616.93</v>
      </c>
      <c r="C23964" s="85">
        <f t="shared" si="3659"/>
        <v>0</v>
      </c>
      <c r="D23964" s="86">
        <v>1425.0242000000001</v>
      </c>
      <c r="E23964" s="86">
        <f t="shared" si="3657"/>
        <v>0</v>
      </c>
      <c r="F23964" s="87">
        <v>1693.14</v>
      </c>
      <c r="G23964" s="87">
        <f t="shared" si="3660"/>
        <v>0</v>
      </c>
      <c r="H23964" s="88">
        <v>1701.4721999999999</v>
      </c>
      <c r="I23964" s="88">
        <f t="shared" si="3661"/>
        <v>0</v>
      </c>
      <c r="J23964" s="89">
        <v>182.2568</v>
      </c>
      <c r="K23964" s="89">
        <f t="shared" si="3674"/>
        <v>0</v>
      </c>
      <c r="L23964" s="90">
        <v>162.54</v>
      </c>
      <c r="M23964" s="90">
        <f t="shared" si="3678"/>
        <v>0</v>
      </c>
      <c r="N23964" s="91">
        <v>789.17</v>
      </c>
      <c r="O23964" s="91">
        <f t="shared" si="3669"/>
        <v>0</v>
      </c>
      <c r="P23964" s="92">
        <v>6884.71</v>
      </c>
      <c r="Q23964" s="92">
        <f t="shared" si="3664"/>
        <v>0</v>
      </c>
      <c r="R23964" s="93">
        <v>1811.4</v>
      </c>
      <c r="S23964" s="93">
        <f t="shared" si="3662"/>
        <v>3.2353480037256776E-3</v>
      </c>
      <c r="T23964" s="94">
        <v>6624.39</v>
      </c>
      <c r="U23964" s="94">
        <f t="shared" si="3670"/>
        <v>0</v>
      </c>
      <c r="V23964" s="95">
        <v>6901.69</v>
      </c>
      <c r="W23964" s="95">
        <f t="shared" si="3671"/>
        <v>0</v>
      </c>
      <c r="X23964" s="96">
        <v>1078.3140000000001</v>
      </c>
      <c r="Y23964" s="96">
        <f t="shared" si="3672"/>
        <v>-4.6249544103220663E-4</v>
      </c>
      <c r="Z23964" s="97">
        <v>4982.1499999999996</v>
      </c>
      <c r="AA23964" s="97">
        <f t="shared" si="3663"/>
        <v>0</v>
      </c>
      <c r="AB23964" s="98">
        <v>5733.92</v>
      </c>
      <c r="AC23964" s="98">
        <f t="shared" si="3653"/>
        <v>0</v>
      </c>
      <c r="AD23964" s="99">
        <v>3849.96</v>
      </c>
      <c r="AE23964" s="99">
        <f t="shared" si="3679"/>
        <v>0</v>
      </c>
      <c r="AF23964" s="100">
        <v>16755.056</v>
      </c>
      <c r="AG23964" s="100">
        <f t="shared" si="3654"/>
        <v>0</v>
      </c>
      <c r="AH23964" s="101">
        <v>2790.93</v>
      </c>
      <c r="AI23964" s="101">
        <f t="shared" si="3676"/>
        <v>0</v>
      </c>
      <c r="AJ23964" s="102">
        <v>13619.96</v>
      </c>
      <c r="AK23964" s="102">
        <f t="shared" si="3655"/>
        <v>0</v>
      </c>
      <c r="AL23964" s="103">
        <v>860.52</v>
      </c>
      <c r="AM23964" s="103">
        <f t="shared" si="3665"/>
        <v>9.062607937526326E-3</v>
      </c>
      <c r="AN23964" s="104">
        <v>1465.7850000000001</v>
      </c>
      <c r="AO23964" s="104">
        <f t="shared" si="3658"/>
        <v>0</v>
      </c>
      <c r="AP23964" s="105">
        <v>4064.739</v>
      </c>
      <c r="AQ23964" s="105">
        <f t="shared" si="3677"/>
        <v>0</v>
      </c>
      <c r="AR23964" s="106">
        <v>308.49</v>
      </c>
      <c r="AS23964" s="106">
        <f t="shared" si="3651"/>
        <v>1.0319676219186523E-2</v>
      </c>
      <c r="AT23964" s="107">
        <v>466.74</v>
      </c>
      <c r="AU23964" s="107">
        <f t="shared" si="3652"/>
        <v>0</v>
      </c>
      <c r="AV23964" s="90">
        <v>100.089</v>
      </c>
      <c r="AW23964" s="90">
        <f t="shared" si="3666"/>
        <v>0</v>
      </c>
      <c r="AX23964" s="108">
        <v>1927.35</v>
      </c>
      <c r="AY23964" s="108">
        <f t="shared" si="3673"/>
        <v>0</v>
      </c>
      <c r="AZ23964" s="109">
        <v>1638.96</v>
      </c>
      <c r="BA23964" s="109">
        <f t="shared" si="3675"/>
        <v>0</v>
      </c>
      <c r="BB23964" s="110">
        <v>279.57119999999998</v>
      </c>
      <c r="BC23964" s="110">
        <f t="shared" si="3656"/>
        <v>0</v>
      </c>
      <c r="BD23964" s="111">
        <v>2980.1981999999998</v>
      </c>
      <c r="BE23964" s="111">
        <f t="shared" si="3667"/>
        <v>0</v>
      </c>
      <c r="BF23964" s="112">
        <v>198.84</v>
      </c>
      <c r="BG23964" s="112">
        <f t="shared" si="3668"/>
        <v>0</v>
      </c>
    </row>
    <row r="23965" spans="1:59" ht="25" x14ac:dyDescent="0.2">
      <c r="A23965" s="83">
        <v>42226</v>
      </c>
      <c r="B23965" s="84">
        <v>1626.3</v>
      </c>
      <c r="C23965" s="85">
        <f t="shared" si="3659"/>
        <v>5.7782063376263714E-3</v>
      </c>
      <c r="D23965" s="86">
        <v>1426.0652</v>
      </c>
      <c r="E23965" s="86">
        <f t="shared" si="3657"/>
        <v>7.3024721445798019E-4</v>
      </c>
      <c r="F23965" s="87">
        <v>1704.04</v>
      </c>
      <c r="G23965" s="87">
        <f t="shared" si="3660"/>
        <v>6.4171091343382617E-3</v>
      </c>
      <c r="H23965" s="88">
        <v>1716.4394</v>
      </c>
      <c r="I23965" s="88">
        <f t="shared" si="3661"/>
        <v>8.7581525933923942E-3</v>
      </c>
      <c r="J23965" s="89">
        <v>186.57419999999999</v>
      </c>
      <c r="K23965" s="89">
        <f t="shared" si="3674"/>
        <v>2.3412333610172149E-2</v>
      </c>
      <c r="L23965" s="90">
        <v>162.96899999999999</v>
      </c>
      <c r="M23965" s="90">
        <f t="shared" si="3678"/>
        <v>2.6358733453442835E-3</v>
      </c>
      <c r="N23965" s="91">
        <v>797.3</v>
      </c>
      <c r="O23965" s="91">
        <f t="shared" si="3669"/>
        <v>1.024925926041027E-2</v>
      </c>
      <c r="P23965" s="92">
        <v>6941</v>
      </c>
      <c r="Q23965" s="92">
        <f t="shared" si="3664"/>
        <v>8.1428456158482848E-3</v>
      </c>
      <c r="R23965" s="93">
        <v>1817.27</v>
      </c>
      <c r="S23965" s="93">
        <f t="shared" si="3662"/>
        <v>-1.0549210393901345E-2</v>
      </c>
      <c r="T23965" s="94">
        <v>6697.6</v>
      </c>
      <c r="U23965" s="94">
        <f t="shared" si="3670"/>
        <v>1.0990961108162235E-2</v>
      </c>
      <c r="V23965" s="95">
        <v>6960</v>
      </c>
      <c r="W23965" s="95">
        <f t="shared" si="3671"/>
        <v>8.4131651967350556E-3</v>
      </c>
      <c r="X23965" s="96">
        <v>1077.8154</v>
      </c>
      <c r="Y23965" s="96">
        <f t="shared" si="3672"/>
        <v>1.6152980660501248E-3</v>
      </c>
      <c r="Z23965" s="97">
        <v>5040.6000000000004</v>
      </c>
      <c r="AA23965" s="97">
        <f t="shared" si="3663"/>
        <v>1.1663597839774581E-2</v>
      </c>
      <c r="AB23965" s="98">
        <v>5809.1</v>
      </c>
      <c r="AC23965" s="98">
        <f t="shared" si="3653"/>
        <v>-1.3026238031333183E-2</v>
      </c>
      <c r="AD23965" s="99">
        <v>3899.36</v>
      </c>
      <c r="AE23965" s="99">
        <f t="shared" si="3679"/>
        <v>1.2749678469868391E-2</v>
      </c>
      <c r="AF23965" s="100">
        <v>16914.965</v>
      </c>
      <c r="AG23965" s="100">
        <f t="shared" si="3654"/>
        <v>9.4986695915816374E-3</v>
      </c>
      <c r="AH23965" s="101">
        <v>2822.37</v>
      </c>
      <c r="AI23965" s="101">
        <f t="shared" si="3676"/>
        <v>1.1202083898748947E-2</v>
      </c>
      <c r="AJ23965" s="102">
        <v>13735.36</v>
      </c>
      <c r="AK23965" s="102">
        <f t="shared" si="3655"/>
        <v>8.4371657556170793E-3</v>
      </c>
      <c r="AL23965" s="103">
        <v>868.35400000000004</v>
      </c>
      <c r="AM23965" s="103">
        <f t="shared" si="3665"/>
        <v>-7.6528272651436554E-3</v>
      </c>
      <c r="AN23965" s="104">
        <v>1484.7829999999999</v>
      </c>
      <c r="AO23965" s="104">
        <f t="shared" si="3658"/>
        <v>1.2877698493243299E-2</v>
      </c>
      <c r="AP23965" s="105">
        <v>4124.2430000000004</v>
      </c>
      <c r="AQ23965" s="105">
        <f t="shared" si="3677"/>
        <v>1.4532953497790616E-2</v>
      </c>
      <c r="AR23965" s="106">
        <v>311.69</v>
      </c>
      <c r="AS23965" s="106">
        <f t="shared" ref="AS23965:AS24028" si="3680">LN(AR23966/AR23965)</f>
        <v>-9.4124409562337582E-3</v>
      </c>
      <c r="AT23965" s="107">
        <v>466.23</v>
      </c>
      <c r="AU23965" s="107">
        <f t="shared" si="3652"/>
        <v>-1.0932828511073995E-3</v>
      </c>
      <c r="AV23965" s="90">
        <v>100.08</v>
      </c>
      <c r="AW23965" s="90">
        <f t="shared" si="3666"/>
        <v>-8.9924014268630617E-5</v>
      </c>
      <c r="AX23965" s="108">
        <v>1922.38</v>
      </c>
      <c r="AY23965" s="108">
        <f t="shared" si="3673"/>
        <v>-2.5820006915475767E-3</v>
      </c>
      <c r="AZ23965" s="109">
        <v>1638.44</v>
      </c>
      <c r="BA23965" s="109">
        <f t="shared" si="3675"/>
        <v>-3.1732471127322252E-4</v>
      </c>
      <c r="BB23965" s="110">
        <v>279.02359999999999</v>
      </c>
      <c r="BC23965" s="110">
        <f t="shared" si="3656"/>
        <v>-1.9606347048649782E-3</v>
      </c>
      <c r="BD23965" s="111">
        <v>2941.2519000000002</v>
      </c>
      <c r="BE23965" s="111">
        <f t="shared" si="3667"/>
        <v>-1.3154501329653599E-2</v>
      </c>
      <c r="BF23965" s="112">
        <v>198.84</v>
      </c>
      <c r="BG23965" s="112">
        <f t="shared" si="3668"/>
        <v>5.0290427227631142E-5</v>
      </c>
    </row>
    <row r="23966" spans="1:59" ht="25" x14ac:dyDescent="0.2">
      <c r="A23966" s="83">
        <v>42227</v>
      </c>
      <c r="B23966" s="84">
        <v>1619.3</v>
      </c>
      <c r="C23966" s="85">
        <f t="shared" si="3659"/>
        <v>-4.3135388549770306E-3</v>
      </c>
      <c r="D23966" s="86">
        <v>1425.3741</v>
      </c>
      <c r="E23966" s="86">
        <f t="shared" si="3657"/>
        <v>-4.8473766461196031E-4</v>
      </c>
      <c r="F23966" s="87">
        <v>1696.55</v>
      </c>
      <c r="G23966" s="87">
        <f t="shared" si="3660"/>
        <v>-4.4051250589041222E-3</v>
      </c>
      <c r="H23966" s="88">
        <v>1705.2199000000001</v>
      </c>
      <c r="I23966" s="88">
        <f t="shared" si="3661"/>
        <v>-6.5579528677717673E-3</v>
      </c>
      <c r="J23966" s="89">
        <v>183.54349999999999</v>
      </c>
      <c r="K23966" s="89">
        <f t="shared" si="3674"/>
        <v>-1.6377318566636521E-2</v>
      </c>
      <c r="L23966" s="90">
        <v>163.12100000000001</v>
      </c>
      <c r="M23966" s="90">
        <f t="shared" si="3678"/>
        <v>9.3225803311163392E-4</v>
      </c>
      <c r="N23966" s="91">
        <v>789.65</v>
      </c>
      <c r="O23966" s="91">
        <f t="shared" si="3669"/>
        <v>-9.6412101923861217E-3</v>
      </c>
      <c r="P23966" s="92">
        <v>6873.73</v>
      </c>
      <c r="Q23966" s="92">
        <f t="shared" si="3664"/>
        <v>-9.7389571417231362E-3</v>
      </c>
      <c r="R23966" s="93">
        <v>1798.2</v>
      </c>
      <c r="S23966" s="93">
        <f t="shared" si="3662"/>
        <v>-1.898114298500813E-2</v>
      </c>
      <c r="T23966" s="94">
        <v>6634.03</v>
      </c>
      <c r="U23966" s="94">
        <f t="shared" si="3670"/>
        <v>-9.5367905963309116E-3</v>
      </c>
      <c r="V23966" s="95">
        <v>6893.55</v>
      </c>
      <c r="W23966" s="95">
        <f t="shared" si="3671"/>
        <v>-9.5932825335407843E-3</v>
      </c>
      <c r="X23966" s="96">
        <v>1079.5578</v>
      </c>
      <c r="Y23966" s="96">
        <f t="shared" si="3672"/>
        <v>1.6153457884692006E-4</v>
      </c>
      <c r="Z23966" s="97">
        <v>4975.4399999999996</v>
      </c>
      <c r="AA23966" s="97">
        <f t="shared" si="3663"/>
        <v>-1.301131370588998E-2</v>
      </c>
      <c r="AB23966" s="98">
        <v>5754.34</v>
      </c>
      <c r="AC23966" s="98">
        <f t="shared" si="3653"/>
        <v>9.4713008163080717E-3</v>
      </c>
      <c r="AD23966" s="99">
        <v>3862.81</v>
      </c>
      <c r="AE23966" s="99">
        <f t="shared" si="3679"/>
        <v>-9.4175392022320861E-3</v>
      </c>
      <c r="AF23966" s="100">
        <v>16889.815999999999</v>
      </c>
      <c r="AG23966" s="100">
        <f t="shared" si="3654"/>
        <v>-1.487896320916708E-3</v>
      </c>
      <c r="AH23966" s="101">
        <v>2795</v>
      </c>
      <c r="AI23966" s="101">
        <f t="shared" si="3676"/>
        <v>-9.7448509150810138E-3</v>
      </c>
      <c r="AJ23966" s="102">
        <v>13690.89</v>
      </c>
      <c r="AK23966" s="102">
        <f t="shared" si="3655"/>
        <v>-3.2428814709686256E-3</v>
      </c>
      <c r="AL23966" s="103">
        <v>861.73400000000004</v>
      </c>
      <c r="AM23966" s="103">
        <f t="shared" si="3665"/>
        <v>2.8170844385377162E-3</v>
      </c>
      <c r="AN23966" s="104">
        <v>1466.415</v>
      </c>
      <c r="AO23966" s="104">
        <f t="shared" si="3658"/>
        <v>-1.2447987007195844E-2</v>
      </c>
      <c r="AP23966" s="105">
        <v>4087.1080000000002</v>
      </c>
      <c r="AQ23966" s="105">
        <f t="shared" si="3677"/>
        <v>-9.0448583103686867E-3</v>
      </c>
      <c r="AR23966" s="106">
        <v>308.77</v>
      </c>
      <c r="AS23966" s="106">
        <f t="shared" si="3680"/>
        <v>-5.6512004895331149E-3</v>
      </c>
      <c r="AT23966" s="107">
        <v>466.55</v>
      </c>
      <c r="AU23966" s="107">
        <f t="shared" ref="AU23966:AU24029" si="3681">LN(AT23966/AT23965)</f>
        <v>6.8612108440070923E-4</v>
      </c>
      <c r="AV23966" s="90">
        <v>100.19</v>
      </c>
      <c r="AW23966" s="90">
        <f t="shared" si="3666"/>
        <v>1.0985171125158769E-3</v>
      </c>
      <c r="AX23966" s="108">
        <v>1930.92</v>
      </c>
      <c r="AY23966" s="108">
        <f t="shared" si="3673"/>
        <v>4.4325715530073827E-3</v>
      </c>
      <c r="AZ23966" s="109">
        <v>1631.92</v>
      </c>
      <c r="BA23966" s="109">
        <f t="shared" si="3675"/>
        <v>-3.9873338949613065E-3</v>
      </c>
      <c r="BB23966" s="110">
        <v>280.3623</v>
      </c>
      <c r="BC23966" s="110">
        <f t="shared" si="3656"/>
        <v>4.7863292788864389E-3</v>
      </c>
      <c r="BD23966" s="111">
        <v>2990.8443000000002</v>
      </c>
      <c r="BE23966" s="111">
        <f t="shared" si="3667"/>
        <v>1.6720415081259096E-2</v>
      </c>
      <c r="BF23966" s="112">
        <v>198.85</v>
      </c>
      <c r="BG23966" s="112">
        <f t="shared" si="3668"/>
        <v>0</v>
      </c>
    </row>
    <row r="23967" spans="1:59" ht="25" x14ac:dyDescent="0.2">
      <c r="A23967" s="83">
        <v>42228</v>
      </c>
      <c r="B23967" s="84">
        <v>1621.05</v>
      </c>
      <c r="C23967" s="85">
        <f t="shared" si="3659"/>
        <v>1.0801303378593129E-3</v>
      </c>
      <c r="D23967" s="86">
        <v>1425.5224000000001</v>
      </c>
      <c r="E23967" s="86">
        <f t="shared" si="3657"/>
        <v>1.0403744936648457E-4</v>
      </c>
      <c r="F23967" s="87">
        <v>1698.05</v>
      </c>
      <c r="G23967" s="87">
        <f t="shared" si="3660"/>
        <v>8.8375661204744146E-4</v>
      </c>
      <c r="H23967" s="88">
        <v>1707.9376</v>
      </c>
      <c r="I23967" s="88">
        <f t="shared" si="3661"/>
        <v>1.5924847150136777E-3</v>
      </c>
      <c r="J23967" s="89">
        <v>182.9675</v>
      </c>
      <c r="K23967" s="89">
        <f t="shared" si="3674"/>
        <v>-3.1431551806756176E-3</v>
      </c>
      <c r="L23967" s="90">
        <v>163.10599999999999</v>
      </c>
      <c r="M23967" s="90">
        <f t="shared" si="3678"/>
        <v>-9.1960506092916592E-5</v>
      </c>
      <c r="N23967" s="91">
        <v>785.4</v>
      </c>
      <c r="O23967" s="91">
        <f t="shared" si="3669"/>
        <v>-5.3966671721543879E-3</v>
      </c>
      <c r="P23967" s="92">
        <v>6790.03</v>
      </c>
      <c r="Q23967" s="92">
        <f t="shared" si="3664"/>
        <v>-1.2251539392729077E-2</v>
      </c>
      <c r="R23967" s="93">
        <v>1764.39</v>
      </c>
      <c r="S23967" s="93">
        <f t="shared" si="3662"/>
        <v>4.0216237398622177E-3</v>
      </c>
      <c r="T23967" s="94">
        <v>6607.77</v>
      </c>
      <c r="U23967" s="94">
        <f t="shared" si="3670"/>
        <v>-3.9662333556883993E-3</v>
      </c>
      <c r="V23967" s="95">
        <v>6818.82</v>
      </c>
      <c r="W23967" s="95">
        <f t="shared" si="3671"/>
        <v>-1.0899755455054266E-2</v>
      </c>
      <c r="X23967" s="96">
        <v>1079.7321999999999</v>
      </c>
      <c r="Y23967" s="96">
        <f t="shared" si="3672"/>
        <v>-4.7893710600116496E-4</v>
      </c>
      <c r="Z23967" s="97">
        <v>4991.41</v>
      </c>
      <c r="AA23967" s="97">
        <f t="shared" si="3663"/>
        <v>3.2046260688504734E-3</v>
      </c>
      <c r="AB23967" s="98">
        <v>5745.11</v>
      </c>
      <c r="AC23967" s="98">
        <f t="shared" si="3653"/>
        <v>1.6052945109758707E-3</v>
      </c>
      <c r="AD23967" s="99">
        <v>3867.37</v>
      </c>
      <c r="AE23967" s="99">
        <f t="shared" si="3679"/>
        <v>1.1797915517943842E-3</v>
      </c>
      <c r="AF23967" s="100">
        <v>17048.75</v>
      </c>
      <c r="AG23967" s="100">
        <f t="shared" si="3654"/>
        <v>9.3660505187096958E-3</v>
      </c>
      <c r="AH23967" s="101">
        <v>2799.92</v>
      </c>
      <c r="AI23967" s="101">
        <f t="shared" si="3676"/>
        <v>1.7587387373532591E-3</v>
      </c>
      <c r="AJ23967" s="102">
        <v>13690.97</v>
      </c>
      <c r="AK23967" s="102">
        <f t="shared" si="3655"/>
        <v>5.8432845687527628E-6</v>
      </c>
      <c r="AL23967" s="103">
        <v>864.16499999999996</v>
      </c>
      <c r="AM23967" s="103">
        <f t="shared" si="3665"/>
        <v>1.7009193683738445E-4</v>
      </c>
      <c r="AN23967" s="104">
        <v>1466.27</v>
      </c>
      <c r="AO23967" s="104">
        <f t="shared" si="3658"/>
        <v>-9.8885492385411387E-5</v>
      </c>
      <c r="AP23967" s="105">
        <v>4089.2089999999998</v>
      </c>
      <c r="AQ23967" s="105">
        <f t="shared" si="3677"/>
        <v>5.1392333400034963E-4</v>
      </c>
      <c r="AR23967" s="106">
        <v>307.02999999999997</v>
      </c>
      <c r="AS23967" s="106">
        <f t="shared" si="3680"/>
        <v>4.2332177971447657E-4</v>
      </c>
      <c r="AT23967" s="107">
        <v>467.2</v>
      </c>
      <c r="AU23967" s="107">
        <f t="shared" si="3681"/>
        <v>1.392235833986183E-3</v>
      </c>
      <c r="AV23967" s="90">
        <v>100.21899999999999</v>
      </c>
      <c r="AW23967" s="90">
        <f t="shared" si="3666"/>
        <v>2.8940816233215011E-4</v>
      </c>
      <c r="AX23967" s="108">
        <v>1930.58</v>
      </c>
      <c r="AY23967" s="108">
        <f t="shared" si="3673"/>
        <v>-1.760973719428911E-4</v>
      </c>
      <c r="AZ23967" s="109">
        <v>1626.26</v>
      </c>
      <c r="BA23967" s="109">
        <f t="shared" si="3675"/>
        <v>-3.4743357908351437E-3</v>
      </c>
      <c r="BB23967" s="110">
        <v>280.06790000000001</v>
      </c>
      <c r="BC23967" s="110">
        <f t="shared" si="3656"/>
        <v>-1.050621565647353E-3</v>
      </c>
      <c r="BD23967" s="111">
        <v>2984.5486000000001</v>
      </c>
      <c r="BE23967" s="111">
        <f t="shared" si="3667"/>
        <v>-2.1072094956578113E-3</v>
      </c>
      <c r="BF23967" s="112">
        <v>198.85</v>
      </c>
      <c r="BG23967" s="112">
        <f t="shared" si="3668"/>
        <v>0</v>
      </c>
    </row>
    <row r="23968" spans="1:59" ht="25" x14ac:dyDescent="0.2">
      <c r="A23968" s="83">
        <v>42229</v>
      </c>
      <c r="B23968" s="84">
        <v>1620.59</v>
      </c>
      <c r="C23968" s="85">
        <f t="shared" si="3659"/>
        <v>-2.8380696381311076E-4</v>
      </c>
      <c r="D23968" s="86">
        <v>1425.3706</v>
      </c>
      <c r="E23968" s="86">
        <f t="shared" si="3657"/>
        <v>-1.0649294809977659E-4</v>
      </c>
      <c r="F23968" s="87">
        <v>1697.49</v>
      </c>
      <c r="G23968" s="87">
        <f t="shared" si="3660"/>
        <v>-3.2984444599509977E-4</v>
      </c>
      <c r="H23968" s="88">
        <v>1705.6081999999999</v>
      </c>
      <c r="I23968" s="88">
        <f t="shared" si="3661"/>
        <v>-1.364798071012362E-3</v>
      </c>
      <c r="J23968" s="89">
        <v>182.2072</v>
      </c>
      <c r="K23968" s="89">
        <f t="shared" si="3674"/>
        <v>-4.1640403816833142E-3</v>
      </c>
      <c r="L23968" s="90">
        <v>163.001</v>
      </c>
      <c r="M23968" s="90">
        <f t="shared" si="3678"/>
        <v>-6.4396044015300016E-4</v>
      </c>
      <c r="N23968" s="91">
        <v>785.67</v>
      </c>
      <c r="O23968" s="91">
        <f t="shared" si="3669"/>
        <v>3.437147964865357E-4</v>
      </c>
      <c r="P23968" s="92">
        <v>6808.57</v>
      </c>
      <c r="Q23968" s="92">
        <f t="shared" si="3664"/>
        <v>2.7267529727110253E-3</v>
      </c>
      <c r="R23968" s="93">
        <v>1771.5</v>
      </c>
      <c r="S23968" s="93">
        <f t="shared" si="3662"/>
        <v>-1.1296245200086133E-3</v>
      </c>
      <c r="T23968" s="94">
        <v>6607.54</v>
      </c>
      <c r="U23968" s="94">
        <f t="shared" si="3670"/>
        <v>-3.4808112715302542E-5</v>
      </c>
      <c r="V23968" s="95">
        <v>6828.19</v>
      </c>
      <c r="W23968" s="95">
        <f t="shared" si="3671"/>
        <v>1.3731947836761902E-3</v>
      </c>
      <c r="X23968" s="96">
        <v>1079.2152000000001</v>
      </c>
      <c r="Y23968" s="96">
        <f t="shared" si="3672"/>
        <v>-2.7746230596835208E-4</v>
      </c>
      <c r="Z23968" s="97">
        <v>4982.3100000000004</v>
      </c>
      <c r="AA23968" s="97">
        <f t="shared" si="3663"/>
        <v>-1.824796069101353E-3</v>
      </c>
      <c r="AB23968" s="98">
        <v>5725.73</v>
      </c>
      <c r="AC23968" s="98">
        <f t="shared" si="3653"/>
        <v>3.3790059733291929E-3</v>
      </c>
      <c r="AD23968" s="99">
        <v>3863.03</v>
      </c>
      <c r="AE23968" s="99">
        <f t="shared" si="3679"/>
        <v>-1.1228398157864339E-3</v>
      </c>
      <c r="AF23968" s="100">
        <v>16979.103999999999</v>
      </c>
      <c r="AG23968" s="100">
        <f t="shared" si="3654"/>
        <v>-4.0934757303331031E-3</v>
      </c>
      <c r="AH23968" s="101">
        <v>2798.77</v>
      </c>
      <c r="AI23968" s="101">
        <f t="shared" si="3676"/>
        <v>-4.1081039177853665E-4</v>
      </c>
      <c r="AJ23968" s="102">
        <v>13707.78</v>
      </c>
      <c r="AK23968" s="102">
        <f t="shared" si="3655"/>
        <v>1.2270634323985764E-3</v>
      </c>
      <c r="AL23968" s="103">
        <v>864.31200000000001</v>
      </c>
      <c r="AM23968" s="103">
        <f t="shared" si="3665"/>
        <v>3.9709924166366484E-3</v>
      </c>
      <c r="AN23968" s="104">
        <v>1466.126</v>
      </c>
      <c r="AO23968" s="104">
        <f t="shared" si="3658"/>
        <v>-9.821320184298417E-5</v>
      </c>
      <c r="AP23968" s="105">
        <v>4081.29</v>
      </c>
      <c r="AQ23968" s="105">
        <f t="shared" si="3677"/>
        <v>-1.9384379043835666E-3</v>
      </c>
      <c r="AR23968" s="106">
        <v>307.16000000000003</v>
      </c>
      <c r="AS23968" s="106">
        <f t="shared" si="3680"/>
        <v>1.626492665262136E-3</v>
      </c>
      <c r="AT23968" s="107">
        <v>467.94</v>
      </c>
      <c r="AU23968" s="107">
        <f t="shared" si="3681"/>
        <v>1.5826510564444182E-3</v>
      </c>
      <c r="AV23968" s="90">
        <v>100.10899999999999</v>
      </c>
      <c r="AW23968" s="90">
        <f t="shared" si="3666"/>
        <v>-1.0981990640887135E-3</v>
      </c>
      <c r="AX23968" s="108">
        <v>1925.41</v>
      </c>
      <c r="AY23968" s="108">
        <f t="shared" si="3673"/>
        <v>-2.6815438307583807E-3</v>
      </c>
      <c r="AZ23968" s="109">
        <v>1629.82</v>
      </c>
      <c r="BA23968" s="109">
        <f t="shared" si="3675"/>
        <v>2.1866793313008678E-3</v>
      </c>
      <c r="BB23968" s="110">
        <v>278.82220000000001</v>
      </c>
      <c r="BC23968" s="110">
        <f t="shared" si="3656"/>
        <v>-4.4577710818271849E-3</v>
      </c>
      <c r="BD23968" s="111">
        <v>2965.8926000000001</v>
      </c>
      <c r="BE23968" s="111">
        <f t="shared" si="3667"/>
        <v>-6.2704799529058382E-3</v>
      </c>
      <c r="BF23968" s="112">
        <v>198.85</v>
      </c>
      <c r="BG23968" s="112">
        <f t="shared" si="3668"/>
        <v>0</v>
      </c>
    </row>
    <row r="23969" spans="1:59" ht="25" x14ac:dyDescent="0.2">
      <c r="A23969" s="83">
        <v>42230</v>
      </c>
      <c r="B23969" s="84">
        <v>1621.95</v>
      </c>
      <c r="C23969" s="85">
        <f t="shared" si="3659"/>
        <v>8.388486061847066E-4</v>
      </c>
      <c r="D23969" s="86">
        <v>1425.7216000000001</v>
      </c>
      <c r="E23969" s="86">
        <f t="shared" si="3657"/>
        <v>2.4622143175401429E-4</v>
      </c>
      <c r="F23969" s="87">
        <v>1699.49</v>
      </c>
      <c r="G23969" s="87">
        <f t="shared" si="3660"/>
        <v>1.1775166360065857E-3</v>
      </c>
      <c r="H23969" s="88">
        <v>1710.3155999999999</v>
      </c>
      <c r="I23969" s="88">
        <f t="shared" si="3661"/>
        <v>2.7561522185776716E-3</v>
      </c>
      <c r="J23969" s="89">
        <v>182.0095</v>
      </c>
      <c r="K23969" s="89">
        <f t="shared" si="3674"/>
        <v>-1.0856175426160683E-3</v>
      </c>
      <c r="L23969" s="90">
        <v>163.22300000000001</v>
      </c>
      <c r="M23969" s="90">
        <f t="shared" si="3678"/>
        <v>1.3610282153940197E-3</v>
      </c>
      <c r="N23969" s="91">
        <v>786.61</v>
      </c>
      <c r="O23969" s="91">
        <f t="shared" si="3669"/>
        <v>1.1957159182792595E-3</v>
      </c>
      <c r="P23969" s="92">
        <v>6791.63</v>
      </c>
      <c r="Q23969" s="92">
        <f t="shared" si="3664"/>
        <v>-2.491141124468378E-3</v>
      </c>
      <c r="R23969" s="93">
        <v>1769.5</v>
      </c>
      <c r="S23969" s="93">
        <f t="shared" si="3662"/>
        <v>0</v>
      </c>
      <c r="T23969" s="94">
        <v>6617</v>
      </c>
      <c r="U23969" s="94">
        <f t="shared" si="3670"/>
        <v>1.4306738251133675E-3</v>
      </c>
      <c r="V23969" s="95">
        <v>6815.22</v>
      </c>
      <c r="W23969" s="95">
        <f t="shared" si="3671"/>
        <v>-1.9012847824826894E-3</v>
      </c>
      <c r="X23969" s="96">
        <v>1078.9158</v>
      </c>
      <c r="Y23969" s="96">
        <f t="shared" si="3672"/>
        <v>0</v>
      </c>
      <c r="Z23969" s="97">
        <v>4994.8999999999996</v>
      </c>
      <c r="AA23969" s="97">
        <f t="shared" si="3663"/>
        <v>2.5237529695148497E-3</v>
      </c>
      <c r="AB23969" s="98">
        <v>5763.72</v>
      </c>
      <c r="AC23969" s="98">
        <f t="shared" si="3653"/>
        <v>-6.6130473520272202E-3</v>
      </c>
      <c r="AD23969" s="99">
        <v>3878.16</v>
      </c>
      <c r="AE23969" s="99">
        <f t="shared" si="3679"/>
        <v>3.9089647109900993E-3</v>
      </c>
      <c r="AF23969" s="100">
        <v>17080.294000000002</v>
      </c>
      <c r="AG23969" s="100">
        <f t="shared" si="3654"/>
        <v>5.9419897984193644E-3</v>
      </c>
      <c r="AH23969" s="101">
        <v>2809.28</v>
      </c>
      <c r="AI23969" s="101">
        <f t="shared" si="3676"/>
        <v>3.7481878030696911E-3</v>
      </c>
      <c r="AJ23969" s="102">
        <v>13788.22</v>
      </c>
      <c r="AK23969" s="102">
        <f t="shared" si="3655"/>
        <v>5.8510495699022483E-3</v>
      </c>
      <c r="AL23969" s="103">
        <v>867.75099999999998</v>
      </c>
      <c r="AM23969" s="103">
        <f t="shared" si="3665"/>
        <v>0</v>
      </c>
      <c r="AN23969" s="104">
        <v>1471.7940000000001</v>
      </c>
      <c r="AO23969" s="104">
        <f t="shared" si="3658"/>
        <v>3.8585169318219861E-3</v>
      </c>
      <c r="AP23969" s="105">
        <v>4098.0339999999997</v>
      </c>
      <c r="AQ23969" s="105">
        <f t="shared" si="3677"/>
        <v>4.0942315989908329E-3</v>
      </c>
      <c r="AR23969" s="106">
        <v>307.66000000000003</v>
      </c>
      <c r="AS23969" s="106">
        <f t="shared" si="3680"/>
        <v>0</v>
      </c>
      <c r="AT23969" s="107">
        <v>469.82</v>
      </c>
      <c r="AU23969" s="107">
        <f t="shared" si="3681"/>
        <v>4.0095600551574686E-3</v>
      </c>
      <c r="AV23969" s="90">
        <v>100.083</v>
      </c>
      <c r="AW23969" s="90">
        <f t="shared" si="3666"/>
        <v>-2.5975064084661606E-4</v>
      </c>
      <c r="AX23969" s="108">
        <v>1924.64</v>
      </c>
      <c r="AY23969" s="108">
        <f t="shared" si="3673"/>
        <v>-3.9999481059541141E-4</v>
      </c>
      <c r="AZ23969" s="109">
        <v>1629.55</v>
      </c>
      <c r="BA23969" s="109">
        <f t="shared" si="3675"/>
        <v>-1.6567618933570566E-4</v>
      </c>
      <c r="BB23969" s="110">
        <v>278.73509999999999</v>
      </c>
      <c r="BC23969" s="110">
        <f t="shared" si="3656"/>
        <v>-3.1243425817776226E-4</v>
      </c>
      <c r="BD23969" s="111">
        <v>2972.3861000000002</v>
      </c>
      <c r="BE23969" s="111">
        <f t="shared" si="3667"/>
        <v>2.1869982586636629E-3</v>
      </c>
      <c r="BF23969" s="112">
        <v>198.85</v>
      </c>
      <c r="BG23969" s="112">
        <f t="shared" si="3668"/>
        <v>0</v>
      </c>
    </row>
    <row r="23970" spans="1:59" ht="25" x14ac:dyDescent="0.2">
      <c r="A23970" s="83">
        <v>42231</v>
      </c>
      <c r="B23970" s="84">
        <v>1621.95</v>
      </c>
      <c r="C23970" s="85">
        <f t="shared" si="3659"/>
        <v>0</v>
      </c>
      <c r="D23970" s="86">
        <v>1425.7216000000001</v>
      </c>
      <c r="E23970" s="86">
        <f t="shared" si="3657"/>
        <v>0</v>
      </c>
      <c r="F23970" s="87">
        <v>1699.49</v>
      </c>
      <c r="G23970" s="87">
        <f t="shared" si="3660"/>
        <v>0</v>
      </c>
      <c r="H23970" s="88">
        <v>1710.3155999999999</v>
      </c>
      <c r="I23970" s="88">
        <f t="shared" si="3661"/>
        <v>0</v>
      </c>
      <c r="J23970" s="89">
        <v>182.0095</v>
      </c>
      <c r="K23970" s="89">
        <f t="shared" si="3674"/>
        <v>0</v>
      </c>
      <c r="L23970" s="90">
        <v>163.22300000000001</v>
      </c>
      <c r="M23970" s="90">
        <f t="shared" si="3678"/>
        <v>0</v>
      </c>
      <c r="N23970" s="91">
        <v>786.61</v>
      </c>
      <c r="O23970" s="91">
        <f t="shared" si="3669"/>
        <v>0</v>
      </c>
      <c r="P23970" s="92">
        <v>6791.63</v>
      </c>
      <c r="Q23970" s="92">
        <f t="shared" si="3664"/>
        <v>0</v>
      </c>
      <c r="R23970" s="93">
        <v>1769.5</v>
      </c>
      <c r="S23970" s="93">
        <f t="shared" si="3662"/>
        <v>0</v>
      </c>
      <c r="T23970" s="94">
        <v>6617</v>
      </c>
      <c r="U23970" s="94">
        <f t="shared" si="3670"/>
        <v>0</v>
      </c>
      <c r="V23970" s="95">
        <v>6815.22</v>
      </c>
      <c r="W23970" s="95">
        <f t="shared" si="3671"/>
        <v>0</v>
      </c>
      <c r="X23970" s="96">
        <v>1078.9158</v>
      </c>
      <c r="Y23970" s="96">
        <f t="shared" si="3672"/>
        <v>0</v>
      </c>
      <c r="Z23970" s="97">
        <v>4994.8999999999996</v>
      </c>
      <c r="AA23970" s="97">
        <f t="shared" si="3663"/>
        <v>0</v>
      </c>
      <c r="AB23970" s="98">
        <v>5763.72</v>
      </c>
      <c r="AC23970" s="98">
        <f t="shared" ref="AC23970:AC24033" si="3682">LN(AB23969/AB23970)</f>
        <v>0</v>
      </c>
      <c r="AD23970" s="99">
        <v>3878.16</v>
      </c>
      <c r="AE23970" s="99">
        <f t="shared" si="3679"/>
        <v>0</v>
      </c>
      <c r="AF23970" s="100">
        <v>17080.294000000002</v>
      </c>
      <c r="AG23970" s="100">
        <f t="shared" ref="AG23970:AG24033" si="3683">LN(AF23970/AF23969)</f>
        <v>0</v>
      </c>
      <c r="AH23970" s="101">
        <v>2809.28</v>
      </c>
      <c r="AI23970" s="101">
        <f t="shared" si="3676"/>
        <v>0</v>
      </c>
      <c r="AJ23970" s="102">
        <v>13788.22</v>
      </c>
      <c r="AK23970" s="102">
        <f t="shared" si="3655"/>
        <v>0</v>
      </c>
      <c r="AL23970" s="103">
        <v>867.75099999999998</v>
      </c>
      <c r="AM23970" s="103">
        <f t="shared" si="3665"/>
        <v>0</v>
      </c>
      <c r="AN23970" s="104">
        <v>1471.7940000000001</v>
      </c>
      <c r="AO23970" s="104">
        <f t="shared" si="3658"/>
        <v>0</v>
      </c>
      <c r="AP23970" s="105">
        <v>4098.0339999999997</v>
      </c>
      <c r="AQ23970" s="105">
        <f t="shared" si="3677"/>
        <v>0</v>
      </c>
      <c r="AR23970" s="106">
        <v>307.66000000000003</v>
      </c>
      <c r="AS23970" s="106">
        <f t="shared" si="3680"/>
        <v>0</v>
      </c>
      <c r="AT23970" s="107">
        <v>469.82</v>
      </c>
      <c r="AU23970" s="107">
        <f t="shared" si="3681"/>
        <v>0</v>
      </c>
      <c r="AV23970" s="90">
        <v>100.083</v>
      </c>
      <c r="AW23970" s="90">
        <f t="shared" si="3666"/>
        <v>0</v>
      </c>
      <c r="AX23970" s="108">
        <v>1924.64</v>
      </c>
      <c r="AY23970" s="108">
        <f t="shared" si="3673"/>
        <v>0</v>
      </c>
      <c r="AZ23970" s="109">
        <v>1629.55</v>
      </c>
      <c r="BA23970" s="109">
        <f t="shared" si="3675"/>
        <v>0</v>
      </c>
      <c r="BB23970" s="110">
        <v>278.73509999999999</v>
      </c>
      <c r="BC23970" s="110">
        <f t="shared" si="3656"/>
        <v>0</v>
      </c>
      <c r="BD23970" s="111">
        <v>2972.3861000000002</v>
      </c>
      <c r="BE23970" s="111">
        <f t="shared" si="3667"/>
        <v>0</v>
      </c>
      <c r="BF23970" s="112">
        <v>198.85</v>
      </c>
      <c r="BG23970" s="112">
        <f t="shared" si="3668"/>
        <v>0</v>
      </c>
    </row>
    <row r="23971" spans="1:59" ht="25" x14ac:dyDescent="0.2">
      <c r="A23971" s="83">
        <v>42232</v>
      </c>
      <c r="B23971" s="84">
        <v>1621.95</v>
      </c>
      <c r="C23971" s="85">
        <f t="shared" si="3659"/>
        <v>0</v>
      </c>
      <c r="D23971" s="86">
        <v>1425.7216000000001</v>
      </c>
      <c r="E23971" s="86">
        <f t="shared" si="3657"/>
        <v>0</v>
      </c>
      <c r="F23971" s="87">
        <v>1699.49</v>
      </c>
      <c r="G23971" s="87">
        <f t="shared" si="3660"/>
        <v>0</v>
      </c>
      <c r="H23971" s="88">
        <v>1710.3155999999999</v>
      </c>
      <c r="I23971" s="88">
        <f t="shared" si="3661"/>
        <v>0</v>
      </c>
      <c r="J23971" s="89">
        <v>182.0095</v>
      </c>
      <c r="K23971" s="89">
        <f t="shared" si="3674"/>
        <v>0</v>
      </c>
      <c r="L23971" s="90">
        <v>163.22300000000001</v>
      </c>
      <c r="M23971" s="90">
        <f t="shared" si="3678"/>
        <v>0</v>
      </c>
      <c r="N23971" s="91">
        <v>786.61</v>
      </c>
      <c r="O23971" s="91">
        <f t="shared" si="3669"/>
        <v>0</v>
      </c>
      <c r="P23971" s="92">
        <v>6791.63</v>
      </c>
      <c r="Q23971" s="92">
        <f t="shared" si="3664"/>
        <v>0</v>
      </c>
      <c r="R23971" s="93">
        <v>1769.5</v>
      </c>
      <c r="S23971" s="93">
        <f t="shared" si="3662"/>
        <v>-1.0538523018736111E-2</v>
      </c>
      <c r="T23971" s="94">
        <v>6617</v>
      </c>
      <c r="U23971" s="94">
        <f t="shared" si="3670"/>
        <v>0</v>
      </c>
      <c r="V23971" s="95">
        <v>6815.22</v>
      </c>
      <c r="W23971" s="95">
        <f t="shared" si="3671"/>
        <v>0</v>
      </c>
      <c r="X23971" s="96">
        <v>1078.9158</v>
      </c>
      <c r="Y23971" s="96">
        <f t="shared" si="3672"/>
        <v>5.4502837173798938E-4</v>
      </c>
      <c r="Z23971" s="97">
        <v>4994.8999999999996</v>
      </c>
      <c r="AA23971" s="97">
        <f t="shared" si="3663"/>
        <v>0</v>
      </c>
      <c r="AB23971" s="98">
        <v>5763.72</v>
      </c>
      <c r="AC23971" s="98">
        <f t="shared" si="3682"/>
        <v>0</v>
      </c>
      <c r="AD23971" s="99">
        <v>3878.16</v>
      </c>
      <c r="AE23971" s="99">
        <f t="shared" si="3679"/>
        <v>0</v>
      </c>
      <c r="AF23971" s="100">
        <v>17080.294000000002</v>
      </c>
      <c r="AG23971" s="100">
        <f t="shared" si="3683"/>
        <v>0</v>
      </c>
      <c r="AH23971" s="101">
        <v>2809.28</v>
      </c>
      <c r="AI23971" s="101">
        <f t="shared" si="3676"/>
        <v>0</v>
      </c>
      <c r="AJ23971" s="102">
        <v>13788.22</v>
      </c>
      <c r="AK23971" s="102">
        <f t="shared" ref="AK23971:AK24034" si="3684">LN(AJ23971/AJ23970)</f>
        <v>0</v>
      </c>
      <c r="AL23971" s="103">
        <v>867.75099999999998</v>
      </c>
      <c r="AM23971" s="103">
        <f t="shared" si="3665"/>
        <v>7.3174348753542E-3</v>
      </c>
      <c r="AN23971" s="104">
        <v>1471.7940000000001</v>
      </c>
      <c r="AO23971" s="104">
        <f t="shared" si="3658"/>
        <v>0</v>
      </c>
      <c r="AP23971" s="105">
        <v>4098.0339999999997</v>
      </c>
      <c r="AQ23971" s="105">
        <f t="shared" si="3677"/>
        <v>0</v>
      </c>
      <c r="AR23971" s="106">
        <v>307.66000000000003</v>
      </c>
      <c r="AS23971" s="106">
        <f t="shared" si="3680"/>
        <v>2.0456212994226525E-3</v>
      </c>
      <c r="AT23971" s="107">
        <v>469.82</v>
      </c>
      <c r="AU23971" s="107">
        <f t="shared" si="3681"/>
        <v>0</v>
      </c>
      <c r="AV23971" s="90">
        <v>100.083</v>
      </c>
      <c r="AW23971" s="90">
        <f t="shared" si="3666"/>
        <v>0</v>
      </c>
      <c r="AX23971" s="108">
        <v>1924.64</v>
      </c>
      <c r="AY23971" s="108">
        <f t="shared" si="3673"/>
        <v>0</v>
      </c>
      <c r="AZ23971" s="109">
        <v>1629.55</v>
      </c>
      <c r="BA23971" s="109">
        <f t="shared" si="3675"/>
        <v>0</v>
      </c>
      <c r="BB23971" s="110">
        <v>278.73509999999999</v>
      </c>
      <c r="BC23971" s="110">
        <f t="shared" si="3656"/>
        <v>0</v>
      </c>
      <c r="BD23971" s="111">
        <v>2972.3861000000002</v>
      </c>
      <c r="BE23971" s="111">
        <f t="shared" si="3667"/>
        <v>0</v>
      </c>
      <c r="BF23971" s="112">
        <v>198.85</v>
      </c>
      <c r="BG23971" s="112">
        <f t="shared" si="3668"/>
        <v>0</v>
      </c>
    </row>
    <row r="23972" spans="1:59" ht="25" x14ac:dyDescent="0.2">
      <c r="A23972" s="83">
        <v>42233</v>
      </c>
      <c r="B23972" s="84">
        <v>1626.91</v>
      </c>
      <c r="C23972" s="85">
        <f t="shared" si="3659"/>
        <v>3.053381095869018E-3</v>
      </c>
      <c r="D23972" s="86">
        <v>1426.3012000000001</v>
      </c>
      <c r="E23972" s="86">
        <f t="shared" si="3657"/>
        <v>4.0644836919190226E-4</v>
      </c>
      <c r="F23972" s="87">
        <v>1705.06</v>
      </c>
      <c r="G23972" s="87">
        <f t="shared" si="3660"/>
        <v>3.2720946789722076E-3</v>
      </c>
      <c r="H23972" s="88">
        <v>1716.0060000000001</v>
      </c>
      <c r="I23972" s="88">
        <f t="shared" si="3661"/>
        <v>3.3215826744376277E-3</v>
      </c>
      <c r="J23972" s="89">
        <v>180.92230000000001</v>
      </c>
      <c r="K23972" s="89">
        <f t="shared" si="3674"/>
        <v>-5.9912261866617465E-3</v>
      </c>
      <c r="L23972" s="90">
        <v>163.29599999999999</v>
      </c>
      <c r="M23972" s="90">
        <f t="shared" si="3678"/>
        <v>4.4714090889816263E-4</v>
      </c>
      <c r="N23972" s="91">
        <v>788.02</v>
      </c>
      <c r="O23972" s="91">
        <f t="shared" si="3669"/>
        <v>1.7908973877791216E-3</v>
      </c>
      <c r="P23972" s="92">
        <v>6791.87</v>
      </c>
      <c r="Q23972" s="92">
        <f t="shared" si="3664"/>
        <v>3.5336989733913737E-5</v>
      </c>
      <c r="R23972" s="93">
        <v>1750.95</v>
      </c>
      <c r="S23972" s="93">
        <f t="shared" si="3662"/>
        <v>-7.711199327834756E-3</v>
      </c>
      <c r="T23972" s="94">
        <v>6637.5</v>
      </c>
      <c r="U23972" s="94">
        <f t="shared" si="3670"/>
        <v>3.0932915381348671E-3</v>
      </c>
      <c r="V23972" s="95">
        <v>6812.21</v>
      </c>
      <c r="W23972" s="95">
        <f t="shared" si="3671"/>
        <v>-4.4175608298117311E-4</v>
      </c>
      <c r="X23972" s="96">
        <v>1079.5039999999999</v>
      </c>
      <c r="Y23972" s="96">
        <f t="shared" si="3672"/>
        <v>-5.0739871044041011E-4</v>
      </c>
      <c r="Z23972" s="97">
        <v>5034.5600000000004</v>
      </c>
      <c r="AA23972" s="97">
        <f t="shared" si="3663"/>
        <v>7.9087421898280681E-3</v>
      </c>
      <c r="AB23972" s="98">
        <v>5822.86</v>
      </c>
      <c r="AC23972" s="98">
        <f t="shared" si="3682"/>
        <v>-1.020845039568965E-2</v>
      </c>
      <c r="AD23972" s="99">
        <v>3899.1</v>
      </c>
      <c r="AE23972" s="99">
        <f t="shared" si="3679"/>
        <v>5.3849429235502616E-3</v>
      </c>
      <c r="AF23972" s="100">
        <v>17169.255000000001</v>
      </c>
      <c r="AG23972" s="100">
        <f t="shared" si="3683"/>
        <v>5.194883007911974E-3</v>
      </c>
      <c r="AH23972" s="101">
        <v>2829.4</v>
      </c>
      <c r="AI23972" s="101">
        <f t="shared" si="3676"/>
        <v>7.1364522869900512E-3</v>
      </c>
      <c r="AJ23972" s="102">
        <v>13837.67</v>
      </c>
      <c r="AK23972" s="102">
        <f t="shared" si="3684"/>
        <v>3.5799789844683542E-3</v>
      </c>
      <c r="AL23972" s="103">
        <v>874.12400000000002</v>
      </c>
      <c r="AM23972" s="103">
        <f t="shared" si="3665"/>
        <v>-2.0911333748661761E-3</v>
      </c>
      <c r="AN23972" s="104">
        <v>1479.7</v>
      </c>
      <c r="AO23972" s="104">
        <f t="shared" si="3658"/>
        <v>5.3572996651472977E-3</v>
      </c>
      <c r="AP23972" s="105">
        <v>4111.8500000000004</v>
      </c>
      <c r="AQ23972" s="105">
        <f t="shared" si="3677"/>
        <v>3.3657023758793931E-3</v>
      </c>
      <c r="AR23972" s="106">
        <v>308.29000000000002</v>
      </c>
      <c r="AS23972" s="106">
        <f t="shared" si="3680"/>
        <v>-3.4442456715718514E-3</v>
      </c>
      <c r="AT23972" s="107">
        <v>472.56</v>
      </c>
      <c r="AU23972" s="107">
        <f t="shared" si="3681"/>
        <v>5.8150803733607445E-3</v>
      </c>
      <c r="AV23972" s="90">
        <v>100.127</v>
      </c>
      <c r="AW23972" s="90">
        <f t="shared" si="3666"/>
        <v>4.3953849166750934E-4</v>
      </c>
      <c r="AX23972" s="108">
        <v>1928.72</v>
      </c>
      <c r="AY23972" s="108">
        <f t="shared" si="3673"/>
        <v>2.1176331952819003E-3</v>
      </c>
      <c r="AZ23972" s="109">
        <v>1629.56</v>
      </c>
      <c r="BA23972" s="109">
        <f t="shared" si="3675"/>
        <v>6.1366446667834189E-6</v>
      </c>
      <c r="BB23972" s="110">
        <v>279.18650000000002</v>
      </c>
      <c r="BC23972" s="110">
        <f t="shared" si="3656"/>
        <v>1.6181488527984226E-3</v>
      </c>
      <c r="BD23972" s="111">
        <v>2994.8236999999999</v>
      </c>
      <c r="BE23972" s="111">
        <f t="shared" si="3667"/>
        <v>7.5203341257532317E-3</v>
      </c>
      <c r="BF23972" s="112">
        <v>198.85</v>
      </c>
      <c r="BG23972" s="112">
        <f t="shared" si="3668"/>
        <v>5.0287898227907717E-5</v>
      </c>
    </row>
    <row r="23973" spans="1:59" ht="25" x14ac:dyDescent="0.2">
      <c r="A23973" s="83">
        <v>42234</v>
      </c>
      <c r="B23973" s="84">
        <v>1623.6</v>
      </c>
      <c r="C23973" s="85">
        <f t="shared" si="3659"/>
        <v>-2.0366041907821453E-3</v>
      </c>
      <c r="D23973" s="86">
        <v>1426.1378</v>
      </c>
      <c r="E23973" s="86">
        <f t="shared" si="3657"/>
        <v>-1.145686201730498E-4</v>
      </c>
      <c r="F23973" s="87">
        <v>1701.71</v>
      </c>
      <c r="G23973" s="87">
        <f t="shared" si="3660"/>
        <v>-1.9666728776884298E-3</v>
      </c>
      <c r="H23973" s="88">
        <v>1712.5686000000001</v>
      </c>
      <c r="I23973" s="88">
        <f t="shared" si="3661"/>
        <v>-2.0051488170664189E-3</v>
      </c>
      <c r="J23973" s="89">
        <v>179.87360000000001</v>
      </c>
      <c r="K23973" s="89">
        <f t="shared" si="3674"/>
        <v>-5.8132753355965407E-3</v>
      </c>
      <c r="L23973" s="90">
        <v>163.184</v>
      </c>
      <c r="M23973" s="90">
        <f t="shared" si="3678"/>
        <v>-6.861063733986034E-4</v>
      </c>
      <c r="N23973" s="91">
        <v>785.61</v>
      </c>
      <c r="O23973" s="91">
        <f t="shared" si="3669"/>
        <v>-3.0629841629763854E-3</v>
      </c>
      <c r="P23973" s="92">
        <v>6772.34</v>
      </c>
      <c r="Q23973" s="92">
        <f t="shared" si="3664"/>
        <v>-2.8796389167889598E-3</v>
      </c>
      <c r="R23973" s="93">
        <v>1737.5</v>
      </c>
      <c r="S23973" s="93">
        <f t="shared" si="3662"/>
        <v>-8.9841215247805101E-3</v>
      </c>
      <c r="T23973" s="94">
        <v>6620.31</v>
      </c>
      <c r="U23973" s="94">
        <f t="shared" si="3670"/>
        <v>-2.5931899209653132E-3</v>
      </c>
      <c r="V23973" s="95">
        <v>6793.4</v>
      </c>
      <c r="W23973" s="95">
        <f t="shared" si="3671"/>
        <v>-2.7650376549401843E-3</v>
      </c>
      <c r="X23973" s="96">
        <v>1078.9564</v>
      </c>
      <c r="Y23973" s="96">
        <f t="shared" si="3672"/>
        <v>-1.4829254114799427E-5</v>
      </c>
      <c r="Z23973" s="97">
        <v>5010.41</v>
      </c>
      <c r="AA23973" s="97">
        <f t="shared" si="3663"/>
        <v>-4.808385994212354E-3</v>
      </c>
      <c r="AB23973" s="98">
        <v>5774.54</v>
      </c>
      <c r="AC23973" s="98">
        <f t="shared" si="3682"/>
        <v>8.3329504205440063E-3</v>
      </c>
      <c r="AD23973" s="99">
        <v>3889.6</v>
      </c>
      <c r="AE23973" s="99">
        <f t="shared" si="3679"/>
        <v>-2.4394326937935561E-3</v>
      </c>
      <c r="AF23973" s="100">
        <v>17120.736000000001</v>
      </c>
      <c r="AG23973" s="100">
        <f t="shared" si="3683"/>
        <v>-2.8299238912159476E-3</v>
      </c>
      <c r="AH23973" s="101">
        <v>2822.05</v>
      </c>
      <c r="AI23973" s="101">
        <f t="shared" si="3676"/>
        <v>-2.6011038384895998E-3</v>
      </c>
      <c r="AJ23973" s="102">
        <v>13835.06</v>
      </c>
      <c r="AK23973" s="102">
        <f t="shared" si="3684"/>
        <v>-1.8863335910401679E-4</v>
      </c>
      <c r="AL23973" s="103">
        <v>872.298</v>
      </c>
      <c r="AM23973" s="103">
        <f t="shared" si="3665"/>
        <v>-5.531735285106568E-3</v>
      </c>
      <c r="AN23973" s="104">
        <v>1479.115</v>
      </c>
      <c r="AO23973" s="104">
        <f t="shared" si="3658"/>
        <v>-3.9542858044375255E-4</v>
      </c>
      <c r="AP23973" s="105">
        <v>4102.5969999999998</v>
      </c>
      <c r="AQ23973" s="105">
        <f t="shared" si="3677"/>
        <v>-2.2528610662515903E-3</v>
      </c>
      <c r="AR23973" s="106">
        <v>307.23</v>
      </c>
      <c r="AS23973" s="106">
        <f t="shared" si="3680"/>
        <v>-1.0404491189337214E-2</v>
      </c>
      <c r="AT23973" s="107">
        <v>473.12</v>
      </c>
      <c r="AU23973" s="107">
        <f t="shared" si="3681"/>
        <v>1.1843331051873797E-3</v>
      </c>
      <c r="AV23973" s="90">
        <v>100.114</v>
      </c>
      <c r="AW23973" s="90">
        <f t="shared" si="3666"/>
        <v>-1.2984353871844199E-4</v>
      </c>
      <c r="AX23973" s="108">
        <v>1924.94</v>
      </c>
      <c r="AY23973" s="108">
        <f t="shared" si="3673"/>
        <v>-1.961772036086773E-3</v>
      </c>
      <c r="AZ23973" s="109">
        <v>1628.41</v>
      </c>
      <c r="BA23973" s="109">
        <f t="shared" si="3675"/>
        <v>-7.0596110324000797E-4</v>
      </c>
      <c r="BB23973" s="110">
        <v>278.0668</v>
      </c>
      <c r="BC23973" s="110">
        <f t="shared" si="3656"/>
        <v>-4.0186446877318793E-3</v>
      </c>
      <c r="BD23973" s="111">
        <v>2962.4288999999999</v>
      </c>
      <c r="BE23973" s="111">
        <f t="shared" si="3667"/>
        <v>-1.0875858886944553E-2</v>
      </c>
      <c r="BF23973" s="112">
        <v>198.86</v>
      </c>
      <c r="BG23973" s="112">
        <f t="shared" si="3668"/>
        <v>5.0285369482406182E-5</v>
      </c>
    </row>
    <row r="23974" spans="1:59" ht="25" x14ac:dyDescent="0.2">
      <c r="A23974" s="83">
        <v>42235</v>
      </c>
      <c r="B23974" s="84">
        <v>1619.65</v>
      </c>
      <c r="C23974" s="85">
        <f t="shared" si="3659"/>
        <v>-2.4358294630588569E-3</v>
      </c>
      <c r="D23974" s="86">
        <v>1429.2079000000001</v>
      </c>
      <c r="E23974" s="86">
        <f t="shared" si="3657"/>
        <v>2.1504234552713348E-3</v>
      </c>
      <c r="F23974" s="87">
        <v>1696.1</v>
      </c>
      <c r="G23974" s="87">
        <f t="shared" si="3660"/>
        <v>-3.3021299587959914E-3</v>
      </c>
      <c r="H23974" s="88">
        <v>1703.9175</v>
      </c>
      <c r="I23974" s="88">
        <f t="shared" si="3661"/>
        <v>-5.0643370039894801E-3</v>
      </c>
      <c r="J23974" s="89">
        <v>178.32839999999999</v>
      </c>
      <c r="K23974" s="89">
        <f t="shared" si="3674"/>
        <v>-8.6275877006251958E-3</v>
      </c>
      <c r="L23974" s="90">
        <v>163.02500000000001</v>
      </c>
      <c r="M23974" s="90">
        <f t="shared" si="3678"/>
        <v>-9.7483522889629977E-4</v>
      </c>
      <c r="N23974" s="91">
        <v>777.55</v>
      </c>
      <c r="O23974" s="91">
        <f t="shared" si="3669"/>
        <v>-1.0312535416131209E-2</v>
      </c>
      <c r="P23974" s="92">
        <v>6684.28</v>
      </c>
      <c r="Q23974" s="92">
        <f t="shared" si="3664"/>
        <v>-1.3088168805257922E-2</v>
      </c>
      <c r="R23974" s="93">
        <v>1721.96</v>
      </c>
      <c r="S23974" s="93">
        <f t="shared" si="3662"/>
        <v>-1.215280562560263E-2</v>
      </c>
      <c r="T23974" s="94">
        <v>6551.51</v>
      </c>
      <c r="U23974" s="94">
        <f t="shared" si="3670"/>
        <v>-1.0446639217746559E-2</v>
      </c>
      <c r="V23974" s="95">
        <v>6703.27</v>
      </c>
      <c r="W23974" s="95">
        <f t="shared" si="3671"/>
        <v>-1.3356085584990397E-2</v>
      </c>
      <c r="X23974" s="96">
        <v>1078.9404</v>
      </c>
      <c r="Y23974" s="96">
        <f t="shared" si="3672"/>
        <v>1.9585227714548552E-3</v>
      </c>
      <c r="Z23974" s="97">
        <v>4976.03</v>
      </c>
      <c r="AA23974" s="97">
        <f t="shared" si="3663"/>
        <v>-6.8853637180981524E-3</v>
      </c>
      <c r="AB23974" s="98">
        <v>5718.27</v>
      </c>
      <c r="AC23974" s="98">
        <f t="shared" si="3682"/>
        <v>9.7922874629069161E-3</v>
      </c>
      <c r="AD23974" s="99">
        <v>3857.74</v>
      </c>
      <c r="AE23974" s="99">
        <f t="shared" si="3679"/>
        <v>-8.2248047984680491E-3</v>
      </c>
      <c r="AF23974" s="100">
        <v>17029.131000000001</v>
      </c>
      <c r="AG23974" s="100">
        <f t="shared" si="3683"/>
        <v>-5.364894669441107E-3</v>
      </c>
      <c r="AH23974" s="101">
        <v>2803.01</v>
      </c>
      <c r="AI23974" s="101">
        <f t="shared" si="3676"/>
        <v>-6.7697314217836247E-3</v>
      </c>
      <c r="AJ23974" s="102">
        <v>13749.77</v>
      </c>
      <c r="AK23974" s="102">
        <f t="shared" si="3684"/>
        <v>-6.1838533564228509E-3</v>
      </c>
      <c r="AL23974" s="103">
        <v>867.48599999999999</v>
      </c>
      <c r="AM23974" s="103">
        <f t="shared" si="3665"/>
        <v>-1.6742526970040084E-2</v>
      </c>
      <c r="AN23974" s="104">
        <v>1468.808</v>
      </c>
      <c r="AO23974" s="104">
        <f t="shared" si="3658"/>
        <v>-6.9927484535579811E-3</v>
      </c>
      <c r="AP23974" s="105">
        <v>4062.1619999999998</v>
      </c>
      <c r="AQ23974" s="105">
        <f t="shared" si="3677"/>
        <v>-9.9048436274866251E-3</v>
      </c>
      <c r="AR23974" s="106">
        <v>304.05</v>
      </c>
      <c r="AS23974" s="106">
        <f t="shared" si="3680"/>
        <v>-1.6481065434404057E-2</v>
      </c>
      <c r="AT23974" s="107">
        <v>470.34</v>
      </c>
      <c r="AU23974" s="107">
        <f t="shared" si="3681"/>
        <v>-5.893218675481318E-3</v>
      </c>
      <c r="AV23974" s="90">
        <v>100.221</v>
      </c>
      <c r="AW23974" s="90">
        <f t="shared" si="3666"/>
        <v>1.0682108485743729E-3</v>
      </c>
      <c r="AX23974" s="108">
        <v>1930.96</v>
      </c>
      <c r="AY23974" s="108">
        <f t="shared" si="3673"/>
        <v>3.122490153386533E-3</v>
      </c>
      <c r="AZ23974" s="109">
        <v>1625.05</v>
      </c>
      <c r="BA23974" s="109">
        <f t="shared" si="3675"/>
        <v>-2.0654940860219714E-3</v>
      </c>
      <c r="BB23974" s="110">
        <v>278.714</v>
      </c>
      <c r="BC23974" s="110">
        <f t="shared" si="3656"/>
        <v>2.3247938560081926E-3</v>
      </c>
      <c r="BD23974" s="111">
        <v>2986.8472000000002</v>
      </c>
      <c r="BE23974" s="111">
        <f t="shared" si="3667"/>
        <v>8.2088767472442304E-3</v>
      </c>
      <c r="BF23974" s="112">
        <v>198.87</v>
      </c>
      <c r="BG23974" s="112">
        <f t="shared" si="3668"/>
        <v>5.0282840991126548E-5</v>
      </c>
    </row>
    <row r="23975" spans="1:59" ht="25" x14ac:dyDescent="0.2">
      <c r="A23975" s="83">
        <v>42236</v>
      </c>
      <c r="B23975" s="84">
        <v>1603.66</v>
      </c>
      <c r="C23975" s="85">
        <f t="shared" si="3659"/>
        <v>-9.9215596188684165E-3</v>
      </c>
      <c r="D23975" s="86">
        <v>1424.5869</v>
      </c>
      <c r="E23975" s="86">
        <f t="shared" si="3657"/>
        <v>-3.2384977635410502E-3</v>
      </c>
      <c r="F23975" s="87">
        <v>1678.41</v>
      </c>
      <c r="G23975" s="87">
        <f t="shared" si="3660"/>
        <v>-1.0484581198218861E-2</v>
      </c>
      <c r="H23975" s="88">
        <v>1673.5800999999999</v>
      </c>
      <c r="I23975" s="88">
        <f t="shared" si="3661"/>
        <v>-1.7964907459697605E-2</v>
      </c>
      <c r="J23975" s="89">
        <v>179.7456</v>
      </c>
      <c r="K23975" s="89">
        <f t="shared" si="3674"/>
        <v>7.9157235654212458E-3</v>
      </c>
      <c r="L23975" s="90">
        <v>162.57900000000001</v>
      </c>
      <c r="M23975" s="90">
        <f t="shared" si="3678"/>
        <v>-2.7395257978148394E-3</v>
      </c>
      <c r="N23975" s="91">
        <v>764.98</v>
      </c>
      <c r="O23975" s="91">
        <f t="shared" si="3669"/>
        <v>-1.6298260973415222E-2</v>
      </c>
      <c r="P23975" s="92">
        <v>6626.08</v>
      </c>
      <c r="Q23975" s="92">
        <f t="shared" si="3664"/>
        <v>-8.7451234848453518E-3</v>
      </c>
      <c r="R23975" s="93">
        <v>1701.16</v>
      </c>
      <c r="S23975" s="93">
        <f t="shared" si="3662"/>
        <v>-2.1767570005444912E-2</v>
      </c>
      <c r="T23975" s="94">
        <v>6442.87</v>
      </c>
      <c r="U23975" s="94">
        <f t="shared" si="3670"/>
        <v>-1.6721464412606937E-2</v>
      </c>
      <c r="V23975" s="95">
        <v>6638.81</v>
      </c>
      <c r="W23975" s="95">
        <f t="shared" si="3671"/>
        <v>-9.6627364764041226E-3</v>
      </c>
      <c r="X23975" s="96">
        <v>1081.0555999999999</v>
      </c>
      <c r="Y23975" s="96">
        <f t="shared" si="3672"/>
        <v>9.8983829044105211E-4</v>
      </c>
      <c r="Z23975" s="97">
        <v>4837.29</v>
      </c>
      <c r="AA23975" s="97">
        <f t="shared" si="3663"/>
        <v>-2.8277737796702375E-2</v>
      </c>
      <c r="AB23975" s="98">
        <v>5573.7</v>
      </c>
      <c r="AC23975" s="98">
        <f t="shared" si="3682"/>
        <v>2.5607205794676263E-2</v>
      </c>
      <c r="AD23975" s="99">
        <v>3776.36</v>
      </c>
      <c r="AE23975" s="99">
        <f t="shared" si="3679"/>
        <v>-2.1320937059420692E-2</v>
      </c>
      <c r="AF23975" s="100">
        <v>16820.760999999999</v>
      </c>
      <c r="AG23975" s="100">
        <f t="shared" si="3683"/>
        <v>-1.2311568495523338E-2</v>
      </c>
      <c r="AH23975" s="101">
        <v>2739.68</v>
      </c>
      <c r="AI23975" s="101">
        <f t="shared" si="3676"/>
        <v>-2.2852714523899819E-2</v>
      </c>
      <c r="AJ23975" s="102">
        <v>13551.53</v>
      </c>
      <c r="AK23975" s="102">
        <f t="shared" si="3684"/>
        <v>-1.4522640619522771E-2</v>
      </c>
      <c r="AL23975" s="103">
        <v>853.08299999999997</v>
      </c>
      <c r="AM23975" s="103">
        <f t="shared" si="3665"/>
        <v>-2.8809203120559089E-2</v>
      </c>
      <c r="AN23975" s="104">
        <v>1439.5640000000001</v>
      </c>
      <c r="AO23975" s="104">
        <f t="shared" si="3658"/>
        <v>-2.0110897528664053E-2</v>
      </c>
      <c r="AP23975" s="105">
        <v>3983.498</v>
      </c>
      <c r="AQ23975" s="105">
        <f t="shared" si="3677"/>
        <v>-1.9555016427429205E-2</v>
      </c>
      <c r="AR23975" s="106">
        <v>299.08</v>
      </c>
      <c r="AS23975" s="106">
        <f t="shared" si="3680"/>
        <v>-2.5842631640156002E-2</v>
      </c>
      <c r="AT23975" s="107">
        <v>467.58</v>
      </c>
      <c r="AU23975" s="107">
        <f t="shared" si="3681"/>
        <v>-5.8853803451611904E-3</v>
      </c>
      <c r="AV23975" s="90">
        <v>100.203</v>
      </c>
      <c r="AW23975" s="90">
        <f t="shared" si="3666"/>
        <v>-1.7961920776353964E-4</v>
      </c>
      <c r="AX23975" s="108">
        <v>1933.73</v>
      </c>
      <c r="AY23975" s="108">
        <f t="shared" si="3673"/>
        <v>1.4334916768687738E-3</v>
      </c>
      <c r="AZ23975" s="109">
        <v>1621.66</v>
      </c>
      <c r="BA23975" s="109">
        <f t="shared" si="3675"/>
        <v>-2.0882685746151223E-3</v>
      </c>
      <c r="BB23975" s="110">
        <v>279.49299999999999</v>
      </c>
      <c r="BC23975" s="110">
        <f t="shared" si="3656"/>
        <v>2.7910811068632981E-3</v>
      </c>
      <c r="BD23975" s="111">
        <v>3021.8661999999999</v>
      </c>
      <c r="BE23975" s="111">
        <f t="shared" si="3667"/>
        <v>1.1656204635516736E-2</v>
      </c>
      <c r="BF23975" s="112">
        <v>198.88</v>
      </c>
      <c r="BG23975" s="112">
        <f t="shared" si="3668"/>
        <v>0</v>
      </c>
    </row>
    <row r="23976" spans="1:59" ht="25" x14ac:dyDescent="0.2">
      <c r="A23976" s="83">
        <v>42237</v>
      </c>
      <c r="B23976" s="84">
        <v>1577.54</v>
      </c>
      <c r="C23976" s="85">
        <f t="shared" si="3659"/>
        <v>-1.6421845212057615E-2</v>
      </c>
      <c r="D23976" s="86">
        <v>1417.7338999999999</v>
      </c>
      <c r="E23976" s="86">
        <f t="shared" si="3657"/>
        <v>-4.822125130515398E-3</v>
      </c>
      <c r="F23976" s="87">
        <v>1651.35</v>
      </c>
      <c r="G23976" s="87">
        <f t="shared" si="3660"/>
        <v>-1.6253781495052622E-2</v>
      </c>
      <c r="H23976" s="88">
        <v>1639.489</v>
      </c>
      <c r="I23976" s="88">
        <f t="shared" si="3661"/>
        <v>-2.0580496364953363E-2</v>
      </c>
      <c r="J23976" s="89">
        <v>176.8758</v>
      </c>
      <c r="K23976" s="89">
        <f t="shared" si="3674"/>
        <v>-1.6094726503801747E-2</v>
      </c>
      <c r="L23976" s="90">
        <v>161.92500000000001</v>
      </c>
      <c r="M23976" s="90">
        <f t="shared" si="3678"/>
        <v>-4.0307724124703861E-3</v>
      </c>
      <c r="N23976" s="91">
        <v>744.6</v>
      </c>
      <c r="O23976" s="91">
        <f t="shared" si="3669"/>
        <v>-2.7002528255314722E-2</v>
      </c>
      <c r="P23976" s="92">
        <v>6484.01</v>
      </c>
      <c r="Q23976" s="92">
        <f t="shared" si="3664"/>
        <v>-2.1674231323972743E-2</v>
      </c>
      <c r="R23976" s="93">
        <v>1664.53</v>
      </c>
      <c r="S23976" s="93">
        <f t="shared" si="3662"/>
        <v>0</v>
      </c>
      <c r="T23976" s="94">
        <v>6267.8</v>
      </c>
      <c r="U23976" s="94">
        <f t="shared" si="3670"/>
        <v>-2.7548677136697019E-2</v>
      </c>
      <c r="V23976" s="95">
        <v>6495.51</v>
      </c>
      <c r="W23976" s="95">
        <f t="shared" si="3671"/>
        <v>-2.1821561579780279E-2</v>
      </c>
      <c r="X23976" s="96">
        <v>1082.1261999999999</v>
      </c>
      <c r="Y23976" s="96">
        <f t="shared" si="3672"/>
        <v>0</v>
      </c>
      <c r="Z23976" s="97">
        <v>4630.0600000000004</v>
      </c>
      <c r="AA23976" s="97">
        <f t="shared" si="3663"/>
        <v>-4.3784819583449618E-2</v>
      </c>
      <c r="AB23976" s="98">
        <v>5499.04</v>
      </c>
      <c r="AC23976" s="98">
        <f t="shared" si="3682"/>
        <v>1.3485574749048511E-2</v>
      </c>
      <c r="AD23976" s="99">
        <v>3656.67</v>
      </c>
      <c r="AE23976" s="99">
        <f t="shared" si="3679"/>
        <v>-3.2207685526191202E-2</v>
      </c>
      <c r="AF23976" s="100">
        <v>16501.403999999999</v>
      </c>
      <c r="AG23976" s="100">
        <f t="shared" si="3683"/>
        <v>-1.9168429083165923E-2</v>
      </c>
      <c r="AH23976" s="101">
        <v>2645.42</v>
      </c>
      <c r="AI23976" s="101">
        <f t="shared" si="3676"/>
        <v>-3.5011282383953499E-2</v>
      </c>
      <c r="AJ23976" s="102">
        <v>13212.1</v>
      </c>
      <c r="AK23976" s="102">
        <f t="shared" si="3684"/>
        <v>-2.5366379703749789E-2</v>
      </c>
      <c r="AL23976" s="103">
        <v>828.85699999999997</v>
      </c>
      <c r="AM23976" s="103">
        <f t="shared" si="3665"/>
        <v>0</v>
      </c>
      <c r="AN23976" s="104">
        <v>1393.248</v>
      </c>
      <c r="AO23976" s="104">
        <f t="shared" si="3658"/>
        <v>-3.2702577989760728E-2</v>
      </c>
      <c r="AP23976" s="105">
        <v>3869.7</v>
      </c>
      <c r="AQ23976" s="105">
        <f t="shared" si="3677"/>
        <v>-2.898334311005164E-2</v>
      </c>
      <c r="AR23976" s="106">
        <v>291.45</v>
      </c>
      <c r="AS23976" s="106">
        <f t="shared" si="3680"/>
        <v>0</v>
      </c>
      <c r="AT23976" s="107">
        <v>459.89</v>
      </c>
      <c r="AU23976" s="107">
        <f t="shared" si="3681"/>
        <v>-1.6583126631407791E-2</v>
      </c>
      <c r="AV23976" s="90">
        <v>100.267</v>
      </c>
      <c r="AW23976" s="90">
        <f t="shared" si="3666"/>
        <v>6.3849954780568921E-4</v>
      </c>
      <c r="AX23976" s="108">
        <v>1935.92</v>
      </c>
      <c r="AY23976" s="108">
        <f t="shared" si="3673"/>
        <v>1.1318854334694212E-3</v>
      </c>
      <c r="AZ23976" s="109">
        <v>1616.85</v>
      </c>
      <c r="BA23976" s="109">
        <f t="shared" si="3675"/>
        <v>-2.9705040508817985E-3</v>
      </c>
      <c r="BB23976" s="110">
        <v>279.4298</v>
      </c>
      <c r="BC23976" s="110">
        <f t="shared" ref="BC23976:BC24039" si="3685">LN(BB23976/BB23975)</f>
        <v>-2.2614930101029553E-4</v>
      </c>
      <c r="BD23976" s="111">
        <v>3025.2473</v>
      </c>
      <c r="BE23976" s="111">
        <f t="shared" si="3667"/>
        <v>1.1182526513965555E-3</v>
      </c>
      <c r="BF23976" s="112">
        <v>198.88</v>
      </c>
      <c r="BG23976" s="112">
        <f t="shared" si="3668"/>
        <v>0</v>
      </c>
    </row>
    <row r="23977" spans="1:59" ht="25" x14ac:dyDescent="0.2">
      <c r="A23977" s="83">
        <v>42238</v>
      </c>
      <c r="B23977" s="84">
        <v>1577.54</v>
      </c>
      <c r="C23977" s="85">
        <f t="shared" si="3659"/>
        <v>0</v>
      </c>
      <c r="D23977" s="86">
        <v>1417.7338999999999</v>
      </c>
      <c r="E23977" s="86">
        <f t="shared" ref="E23977:E24040" si="3686">LN(D23977/D23976)</f>
        <v>0</v>
      </c>
      <c r="F23977" s="87">
        <v>1651.35</v>
      </c>
      <c r="G23977" s="87">
        <f t="shared" si="3660"/>
        <v>0</v>
      </c>
      <c r="H23977" s="88">
        <v>1639.489</v>
      </c>
      <c r="I23977" s="88">
        <f t="shared" si="3661"/>
        <v>0</v>
      </c>
      <c r="J23977" s="89">
        <v>176.8758</v>
      </c>
      <c r="K23977" s="89">
        <f t="shared" si="3674"/>
        <v>0</v>
      </c>
      <c r="L23977" s="90">
        <v>161.92500000000001</v>
      </c>
      <c r="M23977" s="90">
        <f t="shared" si="3678"/>
        <v>0</v>
      </c>
      <c r="N23977" s="91">
        <v>744.6</v>
      </c>
      <c r="O23977" s="91">
        <f t="shared" si="3669"/>
        <v>0</v>
      </c>
      <c r="P23977" s="92">
        <v>6484.01</v>
      </c>
      <c r="Q23977" s="92">
        <f t="shared" si="3664"/>
        <v>0</v>
      </c>
      <c r="R23977" s="93">
        <v>1664.53</v>
      </c>
      <c r="S23977" s="93">
        <f t="shared" si="3662"/>
        <v>0</v>
      </c>
      <c r="T23977" s="94">
        <v>6267.8</v>
      </c>
      <c r="U23977" s="94">
        <f t="shared" si="3670"/>
        <v>0</v>
      </c>
      <c r="V23977" s="95">
        <v>6495.51</v>
      </c>
      <c r="W23977" s="95">
        <f t="shared" si="3671"/>
        <v>0</v>
      </c>
      <c r="X23977" s="96">
        <v>1082.1261999999999</v>
      </c>
      <c r="Y23977" s="96">
        <f t="shared" si="3672"/>
        <v>0</v>
      </c>
      <c r="Z23977" s="97">
        <v>4630.0600000000004</v>
      </c>
      <c r="AA23977" s="97">
        <f t="shared" si="3663"/>
        <v>0</v>
      </c>
      <c r="AB23977" s="98">
        <v>5499.04</v>
      </c>
      <c r="AC23977" s="98">
        <f t="shared" si="3682"/>
        <v>0</v>
      </c>
      <c r="AD23977" s="99">
        <v>3656.67</v>
      </c>
      <c r="AE23977" s="99">
        <f t="shared" si="3679"/>
        <v>0</v>
      </c>
      <c r="AF23977" s="100">
        <v>16501.403999999999</v>
      </c>
      <c r="AG23977" s="100">
        <f t="shared" si="3683"/>
        <v>0</v>
      </c>
      <c r="AH23977" s="101">
        <v>2645.42</v>
      </c>
      <c r="AI23977" s="101">
        <f t="shared" si="3676"/>
        <v>0</v>
      </c>
      <c r="AJ23977" s="102">
        <v>13212.1</v>
      </c>
      <c r="AK23977" s="102">
        <f t="shared" si="3684"/>
        <v>0</v>
      </c>
      <c r="AL23977" s="103">
        <v>828.85699999999997</v>
      </c>
      <c r="AM23977" s="103">
        <f t="shared" si="3665"/>
        <v>0</v>
      </c>
      <c r="AN23977" s="104">
        <v>1393.248</v>
      </c>
      <c r="AO23977" s="104">
        <f t="shared" si="3658"/>
        <v>0</v>
      </c>
      <c r="AP23977" s="105">
        <v>3869.7</v>
      </c>
      <c r="AQ23977" s="105">
        <f t="shared" si="3677"/>
        <v>0</v>
      </c>
      <c r="AR23977" s="106">
        <v>291.45</v>
      </c>
      <c r="AS23977" s="106">
        <f t="shared" si="3680"/>
        <v>0</v>
      </c>
      <c r="AT23977" s="107">
        <v>459.89</v>
      </c>
      <c r="AU23977" s="107">
        <f t="shared" si="3681"/>
        <v>0</v>
      </c>
      <c r="AV23977" s="90">
        <v>100.267</v>
      </c>
      <c r="AW23977" s="90">
        <f t="shared" si="3666"/>
        <v>0</v>
      </c>
      <c r="AX23977" s="108">
        <v>1935.92</v>
      </c>
      <c r="AY23977" s="108">
        <f t="shared" si="3673"/>
        <v>0</v>
      </c>
      <c r="AZ23977" s="109">
        <v>1616.85</v>
      </c>
      <c r="BA23977" s="109">
        <f t="shared" si="3675"/>
        <v>0</v>
      </c>
      <c r="BB23977" s="110">
        <v>279.4298</v>
      </c>
      <c r="BC23977" s="110">
        <f t="shared" si="3685"/>
        <v>0</v>
      </c>
      <c r="BD23977" s="111">
        <v>3025.2473</v>
      </c>
      <c r="BE23977" s="111">
        <f t="shared" si="3667"/>
        <v>0</v>
      </c>
      <c r="BF23977" s="112">
        <v>198.88</v>
      </c>
      <c r="BG23977" s="112">
        <f t="shared" si="3668"/>
        <v>0</v>
      </c>
    </row>
    <row r="23978" spans="1:59" ht="25" x14ac:dyDescent="0.2">
      <c r="A23978" s="83">
        <v>42239</v>
      </c>
      <c r="B23978" s="84">
        <v>1577.54</v>
      </c>
      <c r="C23978" s="85">
        <f t="shared" si="3659"/>
        <v>0</v>
      </c>
      <c r="D23978" s="86">
        <v>1417.7338999999999</v>
      </c>
      <c r="E23978" s="86">
        <f t="shared" si="3686"/>
        <v>0</v>
      </c>
      <c r="F23978" s="87">
        <v>1651.35</v>
      </c>
      <c r="G23978" s="87">
        <f t="shared" si="3660"/>
        <v>0</v>
      </c>
      <c r="H23978" s="88">
        <v>1639.489</v>
      </c>
      <c r="I23978" s="88">
        <f t="shared" si="3661"/>
        <v>0</v>
      </c>
      <c r="J23978" s="89">
        <v>176.8758</v>
      </c>
      <c r="K23978" s="89">
        <f t="shared" si="3674"/>
        <v>0</v>
      </c>
      <c r="L23978" s="90">
        <v>161.92500000000001</v>
      </c>
      <c r="M23978" s="90">
        <f t="shared" si="3678"/>
        <v>0</v>
      </c>
      <c r="N23978" s="91">
        <v>744.6</v>
      </c>
      <c r="O23978" s="91">
        <f t="shared" si="3669"/>
        <v>0</v>
      </c>
      <c r="P23978" s="92">
        <v>6484.01</v>
      </c>
      <c r="Q23978" s="92">
        <f t="shared" si="3664"/>
        <v>0</v>
      </c>
      <c r="R23978" s="93">
        <v>1664.53</v>
      </c>
      <c r="S23978" s="93">
        <f t="shared" si="3662"/>
        <v>-5.1010972256125497E-2</v>
      </c>
      <c r="T23978" s="94">
        <v>6267.8</v>
      </c>
      <c r="U23978" s="94">
        <f t="shared" si="3670"/>
        <v>0</v>
      </c>
      <c r="V23978" s="95">
        <v>6495.51</v>
      </c>
      <c r="W23978" s="95">
        <f t="shared" si="3671"/>
        <v>0</v>
      </c>
      <c r="X23978" s="96">
        <v>1082.1261999999999</v>
      </c>
      <c r="Y23978" s="96">
        <f t="shared" si="3672"/>
        <v>1.3039880048623283E-3</v>
      </c>
      <c r="Z23978" s="97">
        <v>4630.0600000000004</v>
      </c>
      <c r="AA23978" s="97">
        <f t="shared" si="3663"/>
        <v>0</v>
      </c>
      <c r="AB23978" s="98">
        <v>5499.04</v>
      </c>
      <c r="AC23978" s="98">
        <f t="shared" si="3682"/>
        <v>0</v>
      </c>
      <c r="AD23978" s="99">
        <v>3656.67</v>
      </c>
      <c r="AE23978" s="99">
        <f t="shared" si="3679"/>
        <v>0</v>
      </c>
      <c r="AF23978" s="100">
        <v>16501.403999999999</v>
      </c>
      <c r="AG23978" s="100">
        <f t="shared" si="3683"/>
        <v>0</v>
      </c>
      <c r="AH23978" s="101">
        <v>2645.42</v>
      </c>
      <c r="AI23978" s="101">
        <f t="shared" si="3676"/>
        <v>0</v>
      </c>
      <c r="AJ23978" s="102">
        <v>13212.1</v>
      </c>
      <c r="AK23978" s="102">
        <f t="shared" si="3684"/>
        <v>0</v>
      </c>
      <c r="AL23978" s="103">
        <v>828.85699999999997</v>
      </c>
      <c r="AM23978" s="103">
        <f t="shared" si="3665"/>
        <v>-3.569344876255065E-2</v>
      </c>
      <c r="AN23978" s="104">
        <v>1393.248</v>
      </c>
      <c r="AO23978" s="104">
        <f t="shared" si="3658"/>
        <v>0</v>
      </c>
      <c r="AP23978" s="105">
        <v>3869.7</v>
      </c>
      <c r="AQ23978" s="105">
        <f t="shared" si="3677"/>
        <v>0</v>
      </c>
      <c r="AR23978" s="106">
        <v>291.45</v>
      </c>
      <c r="AS23978" s="106">
        <f t="shared" si="3680"/>
        <v>-3.9186402539289442E-2</v>
      </c>
      <c r="AT23978" s="107">
        <v>459.89</v>
      </c>
      <c r="AU23978" s="107">
        <f t="shared" si="3681"/>
        <v>0</v>
      </c>
      <c r="AV23978" s="90">
        <v>100.267</v>
      </c>
      <c r="AW23978" s="90">
        <f t="shared" si="3666"/>
        <v>0</v>
      </c>
      <c r="AX23978" s="108">
        <v>1935.92</v>
      </c>
      <c r="AY23978" s="108">
        <f t="shared" si="3673"/>
        <v>0</v>
      </c>
      <c r="AZ23978" s="109">
        <v>1616.85</v>
      </c>
      <c r="BA23978" s="109">
        <f t="shared" si="3675"/>
        <v>0</v>
      </c>
      <c r="BB23978" s="110">
        <v>279.4298</v>
      </c>
      <c r="BC23978" s="110">
        <f t="shared" si="3685"/>
        <v>0</v>
      </c>
      <c r="BD23978" s="111">
        <v>3025.2473</v>
      </c>
      <c r="BE23978" s="111">
        <f t="shared" si="3667"/>
        <v>0</v>
      </c>
      <c r="BF23978" s="112">
        <v>198.88</v>
      </c>
      <c r="BG23978" s="112">
        <f t="shared" si="3668"/>
        <v>5.0280312754068804E-5</v>
      </c>
    </row>
    <row r="23979" spans="1:59" ht="25" x14ac:dyDescent="0.2">
      <c r="A23979" s="83">
        <v>42240</v>
      </c>
      <c r="B23979" s="84">
        <v>1543.45</v>
      </c>
      <c r="C23979" s="85">
        <f t="shared" si="3659"/>
        <v>-2.184650116318276E-2</v>
      </c>
      <c r="D23979" s="86">
        <v>1402.8359</v>
      </c>
      <c r="E23979" s="86">
        <f t="shared" si="3686"/>
        <v>-1.0563921195434579E-2</v>
      </c>
      <c r="F23979" s="87">
        <v>1621.88</v>
      </c>
      <c r="G23979" s="87">
        <f t="shared" si="3660"/>
        <v>-1.8007164983382441E-2</v>
      </c>
      <c r="H23979" s="88">
        <v>1586.0463</v>
      </c>
      <c r="I23979" s="88">
        <f t="shared" si="3661"/>
        <v>-3.3140292192687403E-2</v>
      </c>
      <c r="J23979" s="89">
        <v>172.94569999999999</v>
      </c>
      <c r="K23979" s="89">
        <f t="shared" si="3674"/>
        <v>-2.2470118958449494E-2</v>
      </c>
      <c r="L23979" s="90">
        <v>159.55199999999999</v>
      </c>
      <c r="M23979" s="90">
        <f t="shared" si="3678"/>
        <v>-1.4763377167888159E-2</v>
      </c>
      <c r="N23979" s="91">
        <v>716.02</v>
      </c>
      <c r="O23979" s="91">
        <f t="shared" si="3669"/>
        <v>-3.9139061907195016E-2</v>
      </c>
      <c r="P23979" s="92">
        <v>6263.25</v>
      </c>
      <c r="Q23979" s="92">
        <f t="shared" si="3664"/>
        <v>-3.4639926410794511E-2</v>
      </c>
      <c r="R23979" s="93">
        <v>1581.75</v>
      </c>
      <c r="S23979" s="93">
        <f t="shared" si="3662"/>
        <v>2.15211360538804E-2</v>
      </c>
      <c r="T23979" s="94">
        <v>6034.64</v>
      </c>
      <c r="U23979" s="94">
        <f t="shared" si="3670"/>
        <v>-3.790921513962564E-2</v>
      </c>
      <c r="V23979" s="95">
        <v>6275.27</v>
      </c>
      <c r="W23979" s="95">
        <f t="shared" si="3671"/>
        <v>-3.4494656999209755E-2</v>
      </c>
      <c r="X23979" s="96">
        <v>1083.5382</v>
      </c>
      <c r="Y23979" s="96">
        <f t="shared" si="3672"/>
        <v>-1.6889525071552332E-3</v>
      </c>
      <c r="Z23979" s="97">
        <v>4455.25</v>
      </c>
      <c r="AA23979" s="97">
        <f t="shared" si="3663"/>
        <v>-3.84866509063874E-2</v>
      </c>
      <c r="AB23979" s="98">
        <v>5284.73</v>
      </c>
      <c r="AC23979" s="98">
        <f t="shared" si="3682"/>
        <v>3.9752001516746537E-2</v>
      </c>
      <c r="AD23979" s="99">
        <v>3512.65</v>
      </c>
      <c r="AE23979" s="99">
        <f t="shared" si="3679"/>
        <v>-4.0182158821259903E-2</v>
      </c>
      <c r="AF23979" s="100">
        <v>15891.002</v>
      </c>
      <c r="AG23979" s="100">
        <f t="shared" si="3683"/>
        <v>-3.769243110770476E-2</v>
      </c>
      <c r="AH23979" s="101">
        <v>2545.6</v>
      </c>
      <c r="AI23979" s="101">
        <f t="shared" si="3676"/>
        <v>-3.846346427318513E-2</v>
      </c>
      <c r="AJ23979" s="102">
        <v>12698.78</v>
      </c>
      <c r="AK23979" s="102">
        <f t="shared" si="3684"/>
        <v>-3.9627150518603216E-2</v>
      </c>
      <c r="AL23979" s="103">
        <v>799.79399999999998</v>
      </c>
      <c r="AM23979" s="103">
        <f t="shared" si="3665"/>
        <v>-1.2292135547794141E-2</v>
      </c>
      <c r="AN23979" s="104">
        <v>1344.7329999999999</v>
      </c>
      <c r="AO23979" s="104">
        <f t="shared" ref="AO23979:AO24042" si="3687">LN(AN23979/AN23978)</f>
        <v>-3.5442231637590853E-2</v>
      </c>
      <c r="AP23979" s="105">
        <v>3709.9459999999999</v>
      </c>
      <c r="AQ23979" s="105">
        <f t="shared" si="3677"/>
        <v>-4.2159663399712749E-2</v>
      </c>
      <c r="AR23979" s="106">
        <v>280.25</v>
      </c>
      <c r="AS23979" s="106">
        <f t="shared" si="3680"/>
        <v>-1.1067674597694589E-3</v>
      </c>
      <c r="AT23979" s="107">
        <v>440.23</v>
      </c>
      <c r="AU23979" s="107">
        <f t="shared" si="3681"/>
        <v>-4.3690012841391325E-2</v>
      </c>
      <c r="AV23979" s="90">
        <v>100.371</v>
      </c>
      <c r="AW23979" s="90">
        <f t="shared" si="3666"/>
        <v>1.0366930423383895E-3</v>
      </c>
      <c r="AX23979" s="108">
        <v>1938.83</v>
      </c>
      <c r="AY23979" s="108">
        <f t="shared" si="3673"/>
        <v>1.5020326715811225E-3</v>
      </c>
      <c r="AZ23979" s="109">
        <v>1603.68</v>
      </c>
      <c r="BA23979" s="109">
        <f t="shared" si="3675"/>
        <v>-8.1788236191909121E-3</v>
      </c>
      <c r="BB23979" s="110">
        <v>279.45190000000002</v>
      </c>
      <c r="BC23979" s="110">
        <f t="shared" si="3685"/>
        <v>7.9086504394543583E-5</v>
      </c>
      <c r="BD23979" s="111">
        <v>3040.2831000000001</v>
      </c>
      <c r="BE23979" s="111">
        <f t="shared" si="3667"/>
        <v>4.9577958748643017E-3</v>
      </c>
      <c r="BF23979" s="112">
        <v>198.89</v>
      </c>
      <c r="BG23979" s="112">
        <f t="shared" si="3668"/>
        <v>-5.0280312754087398E-5</v>
      </c>
    </row>
    <row r="23980" spans="1:59" ht="25" x14ac:dyDescent="0.2">
      <c r="A23980" s="83">
        <v>42241</v>
      </c>
      <c r="B23980" s="84">
        <v>1539.65</v>
      </c>
      <c r="C23980" s="85">
        <f t="shared" ref="C23980:C24043" si="3688">LN(B23980/B23979)</f>
        <v>-2.4650526575329644E-3</v>
      </c>
      <c r="D23980" s="86">
        <v>1406.0709999999999</v>
      </c>
      <c r="E23980" s="86">
        <f t="shared" si="3686"/>
        <v>2.3034593495661103E-3</v>
      </c>
      <c r="F23980" s="87">
        <v>1615.39</v>
      </c>
      <c r="G23980" s="87">
        <f t="shared" ref="G23980:G24043" si="3689">LN(F23980/F23979)</f>
        <v>-4.0095566293381884E-3</v>
      </c>
      <c r="H23980" s="88">
        <v>1590.0255</v>
      </c>
      <c r="I23980" s="88">
        <f t="shared" ref="I23980:I24043" si="3690">LN(H23980/H23979)</f>
        <v>2.505738114626053E-3</v>
      </c>
      <c r="J23980" s="89">
        <v>173.7963</v>
      </c>
      <c r="K23980" s="89">
        <f t="shared" si="3674"/>
        <v>4.9062513699147259E-3</v>
      </c>
      <c r="L23980" s="90">
        <v>159.91499999999999</v>
      </c>
      <c r="M23980" s="90">
        <f t="shared" si="3678"/>
        <v>2.2725361694555489E-3</v>
      </c>
      <c r="N23980" s="91">
        <v>715.23</v>
      </c>
      <c r="O23980" s="91">
        <f t="shared" si="3669"/>
        <v>-1.1039302431141498E-3</v>
      </c>
      <c r="P23980" s="92">
        <v>6328.92</v>
      </c>
      <c r="Q23980" s="92">
        <f t="shared" si="3664"/>
        <v>1.0430385766444471E-2</v>
      </c>
      <c r="R23980" s="93">
        <v>1616.16</v>
      </c>
      <c r="S23980" s="93">
        <f t="shared" ref="S23980:S24043" si="3691">LN(R23981/R23980)</f>
        <v>-1.5356800877967408E-3</v>
      </c>
      <c r="T23980" s="94">
        <v>6013.71</v>
      </c>
      <c r="U23980" s="94">
        <f t="shared" si="3670"/>
        <v>-3.4743381548305446E-3</v>
      </c>
      <c r="V23980" s="95">
        <v>6336.32</v>
      </c>
      <c r="W23980" s="95">
        <f t="shared" si="3671"/>
        <v>9.6816463066716971E-3</v>
      </c>
      <c r="X23980" s="96">
        <v>1081.7097000000001</v>
      </c>
      <c r="Y23980" s="96">
        <f t="shared" si="3672"/>
        <v>-1.4836605120210496E-3</v>
      </c>
      <c r="Z23980" s="97">
        <v>4430.78</v>
      </c>
      <c r="AA23980" s="97">
        <f t="shared" ref="AA23980:AA24043" si="3692">LN(Z23980/Z23979)</f>
        <v>-5.5075352781611105E-3</v>
      </c>
      <c r="AB23980" s="98">
        <v>5248.67</v>
      </c>
      <c r="AC23980" s="98">
        <f t="shared" si="3682"/>
        <v>6.8468188564128167E-3</v>
      </c>
      <c r="AD23980" s="99">
        <v>3465.19</v>
      </c>
      <c r="AE23980" s="99">
        <f t="shared" si="3679"/>
        <v>-1.3603273181013309E-2</v>
      </c>
      <c r="AF23980" s="100">
        <v>15503.686</v>
      </c>
      <c r="AG23980" s="100">
        <f t="shared" si="3683"/>
        <v>-2.4675234982553331E-2</v>
      </c>
      <c r="AH23980" s="101">
        <v>2517</v>
      </c>
      <c r="AI23980" s="101">
        <f t="shared" si="3676"/>
        <v>-1.1298662448206468E-2</v>
      </c>
      <c r="AJ23980" s="102">
        <v>12493.66</v>
      </c>
      <c r="AK23980" s="102">
        <f t="shared" si="3684"/>
        <v>-1.6284610219248714E-2</v>
      </c>
      <c r="AL23980" s="103">
        <v>790.02300000000002</v>
      </c>
      <c r="AM23980" s="103">
        <f t="shared" si="3665"/>
        <v>3.5627563707786129E-2</v>
      </c>
      <c r="AN23980" s="104">
        <v>1327.789</v>
      </c>
      <c r="AO23980" s="104">
        <f t="shared" si="3687"/>
        <v>-1.2680327447905645E-2</v>
      </c>
      <c r="AP23980" s="105">
        <v>3650.1120000000001</v>
      </c>
      <c r="AQ23980" s="105">
        <f t="shared" si="3677"/>
        <v>-1.6259469202216197E-2</v>
      </c>
      <c r="AR23980" s="106">
        <v>279.94</v>
      </c>
      <c r="AS23980" s="106">
        <f t="shared" si="3680"/>
        <v>1.7808617077701115E-2</v>
      </c>
      <c r="AT23980" s="107">
        <v>434.27</v>
      </c>
      <c r="AU23980" s="107">
        <f t="shared" si="3681"/>
        <v>-1.363085713096196E-2</v>
      </c>
      <c r="AV23980" s="90">
        <v>100.23</v>
      </c>
      <c r="AW23980" s="90">
        <f t="shared" si="3666"/>
        <v>-1.4057758756976647E-3</v>
      </c>
      <c r="AX23980" s="108">
        <v>1927.05</v>
      </c>
      <c r="AY23980" s="108">
        <f t="shared" si="3673"/>
        <v>-6.0943621945353009E-3</v>
      </c>
      <c r="AZ23980" s="109">
        <v>1612.17</v>
      </c>
      <c r="BA23980" s="109">
        <f t="shared" si="3675"/>
        <v>5.2801092866740151E-3</v>
      </c>
      <c r="BB23980" s="110">
        <v>277.61430000000001</v>
      </c>
      <c r="BC23980" s="110">
        <f t="shared" si="3685"/>
        <v>-6.5974444879928198E-3</v>
      </c>
      <c r="BD23980" s="111">
        <v>2965.2283000000002</v>
      </c>
      <c r="BE23980" s="111">
        <f t="shared" si="3667"/>
        <v>-2.4996608283136476E-2</v>
      </c>
      <c r="BF23980" s="112">
        <v>198.88</v>
      </c>
      <c r="BG23980" s="112">
        <f t="shared" si="3668"/>
        <v>5.0280312754068804E-5</v>
      </c>
    </row>
    <row r="23981" spans="1:59" ht="25" x14ac:dyDescent="0.2">
      <c r="A23981" s="83">
        <v>42242</v>
      </c>
      <c r="B23981" s="84">
        <v>1565.45</v>
      </c>
      <c r="C23981" s="85">
        <f t="shared" si="3688"/>
        <v>1.6618204728629207E-2</v>
      </c>
      <c r="D23981" s="86">
        <v>1414.2908</v>
      </c>
      <c r="E23981" s="86">
        <f t="shared" si="3686"/>
        <v>5.8289140585754337E-3</v>
      </c>
      <c r="F23981" s="87">
        <v>1638.92</v>
      </c>
      <c r="G23981" s="87">
        <f t="shared" si="3689"/>
        <v>1.4461074730617102E-2</v>
      </c>
      <c r="H23981" s="88">
        <v>1624.2129</v>
      </c>
      <c r="I23981" s="88">
        <f t="shared" si="3690"/>
        <v>2.1273275366876093E-2</v>
      </c>
      <c r="J23981" s="89">
        <v>171.50640000000001</v>
      </c>
      <c r="K23981" s="89">
        <f t="shared" si="3674"/>
        <v>-1.3263340072976521E-2</v>
      </c>
      <c r="L23981" s="90">
        <v>160.40199999999999</v>
      </c>
      <c r="M23981" s="90">
        <f t="shared" si="3678"/>
        <v>3.0407401120608646E-3</v>
      </c>
      <c r="N23981" s="91">
        <v>728.49</v>
      </c>
      <c r="O23981" s="91">
        <f t="shared" si="3669"/>
        <v>1.8369729416774019E-2</v>
      </c>
      <c r="P23981" s="92">
        <v>6299.41</v>
      </c>
      <c r="Q23981" s="92">
        <f t="shared" si="3664"/>
        <v>-4.6736272674291176E-3</v>
      </c>
      <c r="R23981" s="93">
        <v>1613.68</v>
      </c>
      <c r="S23981" s="93">
        <f t="shared" si="3691"/>
        <v>3.2286338513046992E-2</v>
      </c>
      <c r="T23981" s="94">
        <v>6138.06</v>
      </c>
      <c r="U23981" s="94">
        <f t="shared" si="3670"/>
        <v>2.0466868735248223E-2</v>
      </c>
      <c r="V23981" s="95">
        <v>6317.56</v>
      </c>
      <c r="W23981" s="95">
        <f t="shared" si="3671"/>
        <v>-2.9651006244006527E-3</v>
      </c>
      <c r="X23981" s="96">
        <v>1080.106</v>
      </c>
      <c r="Y23981" s="96">
        <f t="shared" si="3672"/>
        <v>-1.6897917406603137E-4</v>
      </c>
      <c r="Z23981" s="97">
        <v>4655.2299999999996</v>
      </c>
      <c r="AA23981" s="97">
        <f t="shared" si="3692"/>
        <v>4.9415677952902741E-2</v>
      </c>
      <c r="AB23981" s="98">
        <v>5382.6</v>
      </c>
      <c r="AC23981" s="98">
        <f t="shared" si="3682"/>
        <v>-2.5196817635266173E-2</v>
      </c>
      <c r="AD23981" s="99">
        <v>3600.73</v>
      </c>
      <c r="AE23981" s="99">
        <f t="shared" si="3679"/>
        <v>3.8369137489838723E-2</v>
      </c>
      <c r="AF23981" s="100">
        <v>15882.841</v>
      </c>
      <c r="AG23981" s="100">
        <f t="shared" si="3683"/>
        <v>2.4161541994301337E-2</v>
      </c>
      <c r="AH23981" s="101">
        <v>2623.87</v>
      </c>
      <c r="AI23981" s="101">
        <f t="shared" si="3676"/>
        <v>4.1582611018457574E-2</v>
      </c>
      <c r="AJ23981" s="102">
        <v>12865.02</v>
      </c>
      <c r="AK23981" s="102">
        <f t="shared" si="3684"/>
        <v>2.9290684699191889E-2</v>
      </c>
      <c r="AL23981" s="103">
        <v>818.67700000000002</v>
      </c>
      <c r="AM23981" s="103">
        <f t="shared" si="3665"/>
        <v>2.0200679653760888E-2</v>
      </c>
      <c r="AN23981" s="104">
        <v>1379.7750000000001</v>
      </c>
      <c r="AO23981" s="104">
        <f t="shared" si="3687"/>
        <v>3.8405289509391281E-2</v>
      </c>
      <c r="AP23981" s="105">
        <v>3778.7730000000001</v>
      </c>
      <c r="AQ23981" s="105">
        <f t="shared" si="3677"/>
        <v>3.4641501706744952E-2</v>
      </c>
      <c r="AR23981" s="106">
        <v>284.97000000000003</v>
      </c>
      <c r="AS23981" s="106">
        <f t="shared" si="3680"/>
        <v>2.1420339566313892E-2</v>
      </c>
      <c r="AT23981" s="107">
        <v>439.61</v>
      </c>
      <c r="AU23981" s="107">
        <f t="shared" si="3681"/>
        <v>1.2221509743656489E-2</v>
      </c>
      <c r="AV23981" s="90">
        <v>100.256</v>
      </c>
      <c r="AW23981" s="90">
        <f t="shared" si="3666"/>
        <v>2.5936973300636786E-4</v>
      </c>
      <c r="AX23981" s="108">
        <v>1923.98</v>
      </c>
      <c r="AY23981" s="108">
        <f t="shared" si="3673"/>
        <v>-1.594378984500054E-3</v>
      </c>
      <c r="AZ23981" s="109">
        <v>1610.95</v>
      </c>
      <c r="BA23981" s="109">
        <f t="shared" si="3675"/>
        <v>-7.5703049111709567E-4</v>
      </c>
      <c r="BB23981" s="110">
        <v>276.74829999999997</v>
      </c>
      <c r="BC23981" s="110">
        <f t="shared" si="3685"/>
        <v>-3.1243114324162866E-3</v>
      </c>
      <c r="BD23981" s="111">
        <v>2924.1086</v>
      </c>
      <c r="BE23981" s="111">
        <f t="shared" si="3667"/>
        <v>-1.3964345698431573E-2</v>
      </c>
      <c r="BF23981" s="112">
        <v>198.89</v>
      </c>
      <c r="BG23981" s="112">
        <f t="shared" si="3668"/>
        <v>-5.0280312754087398E-5</v>
      </c>
    </row>
    <row r="23982" spans="1:59" ht="25" x14ac:dyDescent="0.2">
      <c r="A23982" s="83">
        <v>42243</v>
      </c>
      <c r="B23982" s="84">
        <v>1583.49</v>
      </c>
      <c r="C23982" s="85">
        <f t="shared" si="3688"/>
        <v>1.1457949255359014E-2</v>
      </c>
      <c r="D23982" s="86">
        <v>1419.8712</v>
      </c>
      <c r="E23982" s="86">
        <f t="shared" si="3686"/>
        <v>3.937959235578917E-3</v>
      </c>
      <c r="F23982" s="87">
        <v>1659.06</v>
      </c>
      <c r="G23982" s="87">
        <f t="shared" si="3689"/>
        <v>1.221368859931936E-2</v>
      </c>
      <c r="H23982" s="88">
        <v>1651.6991</v>
      </c>
      <c r="I23982" s="88">
        <f t="shared" si="3690"/>
        <v>1.6781186445356668E-2</v>
      </c>
      <c r="J23982" s="89">
        <v>176.7105</v>
      </c>
      <c r="K23982" s="89">
        <f t="shared" si="3674"/>
        <v>2.9892216616653478E-2</v>
      </c>
      <c r="L23982" s="90">
        <v>161.32499999999999</v>
      </c>
      <c r="M23982" s="90">
        <f t="shared" si="3678"/>
        <v>5.7377996392943397E-3</v>
      </c>
      <c r="N23982" s="91">
        <v>744.72</v>
      </c>
      <c r="O23982" s="91">
        <f t="shared" si="3669"/>
        <v>2.2034410103153053E-2</v>
      </c>
      <c r="P23982" s="92">
        <v>6392.33</v>
      </c>
      <c r="Q23982" s="92">
        <f t="shared" si="3664"/>
        <v>1.4642855946809625E-2</v>
      </c>
      <c r="R23982" s="93">
        <v>1666.63</v>
      </c>
      <c r="S23982" s="93">
        <f t="shared" si="3691"/>
        <v>8.7934186290898417E-3</v>
      </c>
      <c r="T23982" s="94">
        <v>6268.06</v>
      </c>
      <c r="U23982" s="94">
        <f t="shared" si="3670"/>
        <v>2.0958165558523378E-2</v>
      </c>
      <c r="V23982" s="95">
        <v>6420.32</v>
      </c>
      <c r="W23982" s="95">
        <f t="shared" si="3671"/>
        <v>1.6134903033555185E-2</v>
      </c>
      <c r="X23982" s="96">
        <v>1079.9235000000001</v>
      </c>
      <c r="Y23982" s="96">
        <f t="shared" si="3672"/>
        <v>5.6761669017474463E-5</v>
      </c>
      <c r="Z23982" s="97">
        <v>4771.3100000000004</v>
      </c>
      <c r="AA23982" s="97">
        <f t="shared" si="3692"/>
        <v>2.4629581573353133E-2</v>
      </c>
      <c r="AB23982" s="98">
        <v>5485</v>
      </c>
      <c r="AC23982" s="98">
        <f t="shared" si="3682"/>
        <v>-1.8845564916037647E-2</v>
      </c>
      <c r="AD23982" s="99">
        <v>3688.6</v>
      </c>
      <c r="AE23982" s="99">
        <f t="shared" si="3679"/>
        <v>2.4110379583361163E-2</v>
      </c>
      <c r="AF23982" s="100">
        <v>16260.264999999999</v>
      </c>
      <c r="AG23982" s="100">
        <f t="shared" si="3683"/>
        <v>2.3485057550192624E-2</v>
      </c>
      <c r="AH23982" s="101">
        <v>2683.77</v>
      </c>
      <c r="AI23982" s="101">
        <f t="shared" si="3676"/>
        <v>2.2572195270415228E-2</v>
      </c>
      <c r="AJ23982" s="102">
        <v>13097.98</v>
      </c>
      <c r="AK23982" s="102">
        <f t="shared" si="3684"/>
        <v>1.7946019505998632E-2</v>
      </c>
      <c r="AL23982" s="103">
        <v>835.38300000000004</v>
      </c>
      <c r="AM23982" s="103">
        <f t="shared" si="3665"/>
        <v>-3.3523178598596009E-4</v>
      </c>
      <c r="AN23982" s="104">
        <v>1406.9259999999999</v>
      </c>
      <c r="AO23982" s="104">
        <f t="shared" si="3687"/>
        <v>1.9486740179313081E-2</v>
      </c>
      <c r="AP23982" s="105">
        <v>3877.92</v>
      </c>
      <c r="AQ23982" s="105">
        <f t="shared" si="3677"/>
        <v>2.5899573655492135E-2</v>
      </c>
      <c r="AR23982" s="106">
        <v>291.14</v>
      </c>
      <c r="AS23982" s="106">
        <f t="shared" si="3680"/>
        <v>5.8562813992765958E-3</v>
      </c>
      <c r="AT23982" s="107">
        <v>447.39</v>
      </c>
      <c r="AU23982" s="107">
        <f t="shared" si="3681"/>
        <v>1.7542727219380844E-2</v>
      </c>
      <c r="AV23982" s="90">
        <v>100.238</v>
      </c>
      <c r="AW23982" s="90">
        <f t="shared" si="3666"/>
        <v>-1.7955649593863894E-4</v>
      </c>
      <c r="AX23982" s="108">
        <v>1926.17</v>
      </c>
      <c r="AY23982" s="108">
        <f t="shared" si="3673"/>
        <v>1.1376181375722047E-3</v>
      </c>
      <c r="AZ23982" s="109">
        <v>1618.65</v>
      </c>
      <c r="BA23982" s="109">
        <f t="shared" si="3675"/>
        <v>4.7684014057393391E-3</v>
      </c>
      <c r="BB23982" s="110">
        <v>278.30930000000001</v>
      </c>
      <c r="BC23982" s="110">
        <f t="shared" si="3685"/>
        <v>5.6246563074278623E-3</v>
      </c>
      <c r="BD23982" s="111">
        <v>2941.2039</v>
      </c>
      <c r="BE23982" s="111">
        <f t="shared" si="3667"/>
        <v>5.8293052277444144E-3</v>
      </c>
      <c r="BF23982" s="112">
        <v>198.88</v>
      </c>
      <c r="BG23982" s="112">
        <f t="shared" si="3668"/>
        <v>0</v>
      </c>
    </row>
    <row r="23983" spans="1:59" ht="25" x14ac:dyDescent="0.2">
      <c r="A23983" s="83">
        <v>42244</v>
      </c>
      <c r="B23983" s="84">
        <v>1580.86</v>
      </c>
      <c r="C23983" s="85">
        <f t="shared" si="3688"/>
        <v>-1.662269095130403E-3</v>
      </c>
      <c r="D23983" s="86">
        <v>1418.5088000000001</v>
      </c>
      <c r="E23983" s="86">
        <f t="shared" si="3686"/>
        <v>-9.5998429007311927E-4</v>
      </c>
      <c r="F23983" s="87">
        <v>1658.11</v>
      </c>
      <c r="G23983" s="87">
        <f t="shared" si="3689"/>
        <v>-5.7277741326045484E-4</v>
      </c>
      <c r="H23983" s="88">
        <v>1652.1265000000001</v>
      </c>
      <c r="I23983" s="88">
        <f t="shared" si="3690"/>
        <v>2.5873036541899312E-4</v>
      </c>
      <c r="J23983" s="89">
        <v>180.00700000000001</v>
      </c>
      <c r="K23983" s="89">
        <f t="shared" si="3674"/>
        <v>1.8482938712332652E-2</v>
      </c>
      <c r="L23983" s="90">
        <v>161.85499999999999</v>
      </c>
      <c r="M23983" s="90">
        <f t="shared" si="3678"/>
        <v>3.2799088751543884E-3</v>
      </c>
      <c r="N23983" s="91">
        <v>748.48</v>
      </c>
      <c r="O23983" s="91">
        <f t="shared" si="3669"/>
        <v>5.0361745875796733E-3</v>
      </c>
      <c r="P23983" s="92">
        <v>6454.14</v>
      </c>
      <c r="Q23983" s="92">
        <f t="shared" ref="Q23983:Q24046" si="3693">LN(P23983/P23982)</f>
        <v>9.6229512033359377E-3</v>
      </c>
      <c r="R23983" s="93">
        <v>1681.35</v>
      </c>
      <c r="S23983" s="93">
        <f t="shared" si="3691"/>
        <v>0</v>
      </c>
      <c r="T23983" s="94">
        <v>6297.19</v>
      </c>
      <c r="U23983" s="94">
        <f t="shared" si="3670"/>
        <v>4.6366052703509355E-3</v>
      </c>
      <c r="V23983" s="95">
        <v>6481.58</v>
      </c>
      <c r="W23983" s="95">
        <f t="shared" si="3671"/>
        <v>9.4963471072190119E-3</v>
      </c>
      <c r="X23983" s="96">
        <v>1079.9848</v>
      </c>
      <c r="Y23983" s="96">
        <f t="shared" si="3672"/>
        <v>0</v>
      </c>
      <c r="Z23983" s="97">
        <v>4776.0600000000004</v>
      </c>
      <c r="AA23983" s="97">
        <f t="shared" si="3692"/>
        <v>9.9503850629341015E-4</v>
      </c>
      <c r="AB23983" s="98">
        <v>5530.01</v>
      </c>
      <c r="AC23983" s="98">
        <f t="shared" si="3682"/>
        <v>-8.1725301236789168E-3</v>
      </c>
      <c r="AD23983" s="99">
        <v>3691.3</v>
      </c>
      <c r="AE23983" s="99">
        <f t="shared" si="3679"/>
        <v>7.3171726458833399E-4</v>
      </c>
      <c r="AF23983" s="100">
        <v>16297.058000000001</v>
      </c>
      <c r="AG23983" s="100">
        <f t="shared" si="3683"/>
        <v>2.2601990749108731E-3</v>
      </c>
      <c r="AH23983" s="101">
        <v>2684.96</v>
      </c>
      <c r="AI23983" s="101">
        <f t="shared" si="3676"/>
        <v>4.4330782866284433E-4</v>
      </c>
      <c r="AJ23983" s="102">
        <v>13078.02</v>
      </c>
      <c r="AK23983" s="102">
        <f t="shared" si="3684"/>
        <v>-1.5250614202781511E-3</v>
      </c>
      <c r="AL23983" s="103">
        <v>835.10299999999995</v>
      </c>
      <c r="AM23983" s="103">
        <f t="shared" si="3665"/>
        <v>0</v>
      </c>
      <c r="AN23983" s="104">
        <v>1407.175</v>
      </c>
      <c r="AO23983" s="104">
        <f t="shared" si="3687"/>
        <v>1.7696593025623401E-4</v>
      </c>
      <c r="AP23983" s="105">
        <v>3882.0619999999999</v>
      </c>
      <c r="AQ23983" s="105">
        <f t="shared" si="3677"/>
        <v>1.067528350802173E-3</v>
      </c>
      <c r="AR23983" s="106">
        <v>292.85000000000002</v>
      </c>
      <c r="AS23983" s="106">
        <f t="shared" si="3680"/>
        <v>0</v>
      </c>
      <c r="AT23983" s="107">
        <v>446.98</v>
      </c>
      <c r="AU23983" s="107">
        <f t="shared" si="3681"/>
        <v>-9.1684655952395031E-4</v>
      </c>
      <c r="AV23983" s="90">
        <v>100.15600000000001</v>
      </c>
      <c r="AW23983" s="90">
        <f t="shared" si="3666"/>
        <v>-8.1838782175794669E-4</v>
      </c>
      <c r="AX23983" s="108">
        <v>1924.58</v>
      </c>
      <c r="AY23983" s="108">
        <f t="shared" si="3673"/>
        <v>-8.2581320021338537E-4</v>
      </c>
      <c r="AZ23983" s="109">
        <v>1621.63</v>
      </c>
      <c r="BA23983" s="109">
        <f t="shared" si="3675"/>
        <v>1.8393477354805747E-3</v>
      </c>
      <c r="BB23983" s="110">
        <v>278.47559999999999</v>
      </c>
      <c r="BC23983" s="110">
        <f t="shared" si="3685"/>
        <v>5.9735817169294446E-4</v>
      </c>
      <c r="BD23983" s="111">
        <v>2938.1669999999999</v>
      </c>
      <c r="BE23983" s="111">
        <f t="shared" si="3667"/>
        <v>-1.0330698034682381E-3</v>
      </c>
      <c r="BF23983" s="112">
        <v>198.88</v>
      </c>
      <c r="BG23983" s="112">
        <f t="shared" si="3668"/>
        <v>0</v>
      </c>
    </row>
    <row r="23984" spans="1:59" ht="25" x14ac:dyDescent="0.2">
      <c r="A23984" s="83">
        <v>42245</v>
      </c>
      <c r="B23984" s="84">
        <v>1580.86</v>
      </c>
      <c r="C23984" s="85">
        <f t="shared" si="3688"/>
        <v>0</v>
      </c>
      <c r="D23984" s="86">
        <v>1418.5088000000001</v>
      </c>
      <c r="E23984" s="86">
        <f t="shared" si="3686"/>
        <v>0</v>
      </c>
      <c r="F23984" s="87">
        <v>1658.11</v>
      </c>
      <c r="G23984" s="87">
        <f t="shared" si="3689"/>
        <v>0</v>
      </c>
      <c r="H23984" s="88">
        <v>1652.1265000000001</v>
      </c>
      <c r="I23984" s="88">
        <f t="shared" si="3690"/>
        <v>0</v>
      </c>
      <c r="J23984" s="89">
        <v>180.00700000000001</v>
      </c>
      <c r="K23984" s="89">
        <f t="shared" si="3674"/>
        <v>0</v>
      </c>
      <c r="L23984" s="90">
        <v>161.85499999999999</v>
      </c>
      <c r="M23984" s="90">
        <f t="shared" si="3678"/>
        <v>0</v>
      </c>
      <c r="N23984" s="91">
        <v>748.48</v>
      </c>
      <c r="O23984" s="91">
        <f t="shared" si="3669"/>
        <v>0</v>
      </c>
      <c r="P23984" s="92">
        <v>6454.14</v>
      </c>
      <c r="Q23984" s="92">
        <f t="shared" si="3693"/>
        <v>0</v>
      </c>
      <c r="R23984" s="93">
        <v>1681.35</v>
      </c>
      <c r="S23984" s="93">
        <f t="shared" si="3691"/>
        <v>0</v>
      </c>
      <c r="T23984" s="94">
        <v>6297.19</v>
      </c>
      <c r="U23984" s="94">
        <f t="shared" si="3670"/>
        <v>0</v>
      </c>
      <c r="V23984" s="95">
        <v>6481.58</v>
      </c>
      <c r="W23984" s="95">
        <f t="shared" si="3671"/>
        <v>0</v>
      </c>
      <c r="X23984" s="96">
        <v>1079.9848</v>
      </c>
      <c r="Y23984" s="96">
        <f t="shared" si="3672"/>
        <v>0</v>
      </c>
      <c r="Z23984" s="97">
        <v>4776.0600000000004</v>
      </c>
      <c r="AA23984" s="97">
        <f t="shared" si="3692"/>
        <v>0</v>
      </c>
      <c r="AB23984" s="98">
        <v>5530.01</v>
      </c>
      <c r="AC23984" s="98">
        <f t="shared" si="3682"/>
        <v>0</v>
      </c>
      <c r="AD23984" s="99">
        <v>3691.3</v>
      </c>
      <c r="AE23984" s="99">
        <f t="shared" si="3679"/>
        <v>0</v>
      </c>
      <c r="AF23984" s="100">
        <v>16297.058000000001</v>
      </c>
      <c r="AG23984" s="100">
        <f t="shared" si="3683"/>
        <v>0</v>
      </c>
      <c r="AH23984" s="101">
        <v>2684.96</v>
      </c>
      <c r="AI23984" s="101">
        <f t="shared" si="3676"/>
        <v>0</v>
      </c>
      <c r="AJ23984" s="102">
        <v>13078.02</v>
      </c>
      <c r="AK23984" s="102">
        <f t="shared" si="3684"/>
        <v>0</v>
      </c>
      <c r="AL23984" s="103">
        <v>835.10299999999995</v>
      </c>
      <c r="AM23984" s="103">
        <f t="shared" si="3665"/>
        <v>0</v>
      </c>
      <c r="AN23984" s="104">
        <v>1407.175</v>
      </c>
      <c r="AO23984" s="104">
        <f t="shared" si="3687"/>
        <v>0</v>
      </c>
      <c r="AP23984" s="105">
        <v>3882.0619999999999</v>
      </c>
      <c r="AQ23984" s="105">
        <f t="shared" si="3677"/>
        <v>0</v>
      </c>
      <c r="AR23984" s="106">
        <v>292.85000000000002</v>
      </c>
      <c r="AS23984" s="106">
        <f t="shared" si="3680"/>
        <v>0</v>
      </c>
      <c r="AT23984" s="107">
        <v>446.98</v>
      </c>
      <c r="AU23984" s="107">
        <f t="shared" si="3681"/>
        <v>0</v>
      </c>
      <c r="AV23984" s="90">
        <v>100.15600000000001</v>
      </c>
      <c r="AW23984" s="90">
        <f t="shared" si="3666"/>
        <v>0</v>
      </c>
      <c r="AX23984" s="108">
        <v>1924.58</v>
      </c>
      <c r="AY23984" s="108">
        <f t="shared" si="3673"/>
        <v>0</v>
      </c>
      <c r="AZ23984" s="109">
        <v>1621.63</v>
      </c>
      <c r="BA23984" s="109">
        <f t="shared" si="3675"/>
        <v>0</v>
      </c>
      <c r="BB23984" s="110">
        <v>278.47559999999999</v>
      </c>
      <c r="BC23984" s="110">
        <f t="shared" si="3685"/>
        <v>0</v>
      </c>
      <c r="BD23984" s="111">
        <v>2938.1669999999999</v>
      </c>
      <c r="BE23984" s="111">
        <f t="shared" si="3667"/>
        <v>0</v>
      </c>
      <c r="BF23984" s="112">
        <v>198.88</v>
      </c>
      <c r="BG23984" s="112">
        <f t="shared" si="3668"/>
        <v>0</v>
      </c>
    </row>
    <row r="23985" spans="1:59" ht="25" x14ac:dyDescent="0.2">
      <c r="A23985" s="83">
        <v>42246</v>
      </c>
      <c r="B23985" s="84">
        <v>1580.86</v>
      </c>
      <c r="C23985" s="85">
        <f t="shared" si="3688"/>
        <v>0</v>
      </c>
      <c r="D23985" s="86">
        <v>1418.5088000000001</v>
      </c>
      <c r="E23985" s="86">
        <f t="shared" si="3686"/>
        <v>0</v>
      </c>
      <c r="F23985" s="87">
        <v>1658.11</v>
      </c>
      <c r="G23985" s="87">
        <f t="shared" si="3689"/>
        <v>0</v>
      </c>
      <c r="H23985" s="88">
        <v>1652.1265000000001</v>
      </c>
      <c r="I23985" s="88">
        <f t="shared" si="3690"/>
        <v>0</v>
      </c>
      <c r="J23985" s="89">
        <v>180.00700000000001</v>
      </c>
      <c r="K23985" s="89">
        <f t="shared" si="3674"/>
        <v>0</v>
      </c>
      <c r="L23985" s="90">
        <v>161.85499999999999</v>
      </c>
      <c r="M23985" s="90">
        <f t="shared" si="3678"/>
        <v>0</v>
      </c>
      <c r="N23985" s="91">
        <v>748.48</v>
      </c>
      <c r="O23985" s="91">
        <f t="shared" si="3669"/>
        <v>0</v>
      </c>
      <c r="P23985" s="92">
        <v>6454.14</v>
      </c>
      <c r="Q23985" s="92">
        <f t="shared" si="3693"/>
        <v>0</v>
      </c>
      <c r="R23985" s="93">
        <v>1681.35</v>
      </c>
      <c r="S23985" s="93">
        <f t="shared" si="3691"/>
        <v>-1.827582712678561E-3</v>
      </c>
      <c r="T23985" s="94">
        <v>6297.19</v>
      </c>
      <c r="U23985" s="94">
        <f t="shared" si="3670"/>
        <v>0</v>
      </c>
      <c r="V23985" s="95">
        <v>6481.58</v>
      </c>
      <c r="W23985" s="95">
        <f t="shared" si="3671"/>
        <v>0</v>
      </c>
      <c r="X23985" s="96">
        <v>1079.9848</v>
      </c>
      <c r="Y23985" s="96">
        <f t="shared" si="3672"/>
        <v>2.2534814949273823E-4</v>
      </c>
      <c r="Z23985" s="97">
        <v>4776.0600000000004</v>
      </c>
      <c r="AA23985" s="97">
        <f t="shared" si="3692"/>
        <v>0</v>
      </c>
      <c r="AB23985" s="98">
        <v>5530.01</v>
      </c>
      <c r="AC23985" s="98">
        <f t="shared" si="3682"/>
        <v>0</v>
      </c>
      <c r="AD23985" s="99">
        <v>3691.3</v>
      </c>
      <c r="AE23985" s="99">
        <f t="shared" si="3679"/>
        <v>0</v>
      </c>
      <c r="AF23985" s="100">
        <v>16297.058000000001</v>
      </c>
      <c r="AG23985" s="100">
        <f t="shared" si="3683"/>
        <v>0</v>
      </c>
      <c r="AH23985" s="101">
        <v>2684.96</v>
      </c>
      <c r="AI23985" s="101">
        <f t="shared" si="3676"/>
        <v>0</v>
      </c>
      <c r="AJ23985" s="102">
        <v>13078.02</v>
      </c>
      <c r="AK23985" s="102">
        <f t="shared" si="3684"/>
        <v>0</v>
      </c>
      <c r="AL23985" s="103">
        <v>835.10299999999995</v>
      </c>
      <c r="AM23985" s="103">
        <f t="shared" si="3665"/>
        <v>-1.1968068569629233E-2</v>
      </c>
      <c r="AN23985" s="104">
        <v>1407.175</v>
      </c>
      <c r="AO23985" s="104">
        <f t="shared" si="3687"/>
        <v>0</v>
      </c>
      <c r="AP23985" s="105">
        <v>3882.0619999999999</v>
      </c>
      <c r="AQ23985" s="105">
        <f t="shared" si="3677"/>
        <v>0</v>
      </c>
      <c r="AR23985" s="106">
        <v>292.85000000000002</v>
      </c>
      <c r="AS23985" s="106">
        <f t="shared" si="3680"/>
        <v>-6.4403634622301727E-3</v>
      </c>
      <c r="AT23985" s="107">
        <v>446.98</v>
      </c>
      <c r="AU23985" s="107">
        <f t="shared" si="3681"/>
        <v>0</v>
      </c>
      <c r="AV23985" s="90">
        <v>100.15600000000001</v>
      </c>
      <c r="AW23985" s="90">
        <f t="shared" si="3666"/>
        <v>0</v>
      </c>
      <c r="AX23985" s="108">
        <v>1924.58</v>
      </c>
      <c r="AY23985" s="108">
        <f t="shared" si="3673"/>
        <v>0</v>
      </c>
      <c r="AZ23985" s="109">
        <v>1621.63</v>
      </c>
      <c r="BA23985" s="109">
        <f t="shared" si="3675"/>
        <v>0</v>
      </c>
      <c r="BB23985" s="110">
        <v>278.47559999999999</v>
      </c>
      <c r="BC23985" s="110">
        <f t="shared" si="3685"/>
        <v>0</v>
      </c>
      <c r="BD23985" s="111">
        <v>2938.1669999999999</v>
      </c>
      <c r="BE23985" s="111">
        <f t="shared" si="3667"/>
        <v>0</v>
      </c>
      <c r="BF23985" s="112">
        <v>198.88</v>
      </c>
      <c r="BG23985" s="112">
        <f t="shared" si="3668"/>
        <v>0</v>
      </c>
    </row>
    <row r="23986" spans="1:59" ht="25" x14ac:dyDescent="0.2">
      <c r="A23986" s="83">
        <v>42247</v>
      </c>
      <c r="B23986" s="84">
        <v>1576.18</v>
      </c>
      <c r="C23986" s="85">
        <f t="shared" si="3688"/>
        <v>-2.9648046449365904E-3</v>
      </c>
      <c r="D23986" s="86">
        <v>1417.6066000000001</v>
      </c>
      <c r="E23986" s="86">
        <f t="shared" si="3686"/>
        <v>-6.3622236981796996E-4</v>
      </c>
      <c r="F23986" s="87">
        <v>1653.35</v>
      </c>
      <c r="G23986" s="87">
        <f t="shared" si="3689"/>
        <v>-2.8748668432617328E-3</v>
      </c>
      <c r="H23986" s="88">
        <v>1638.0547999999999</v>
      </c>
      <c r="I23986" s="88">
        <f t="shared" si="3690"/>
        <v>-8.5538057123251653E-3</v>
      </c>
      <c r="J23986" s="89">
        <v>183.18020000000001</v>
      </c>
      <c r="K23986" s="89">
        <f t="shared" si="3674"/>
        <v>1.7474628773550743E-2</v>
      </c>
      <c r="L23986" s="90">
        <v>161.767</v>
      </c>
      <c r="M23986" s="90">
        <f t="shared" si="3678"/>
        <v>-5.4384437503599828E-4</v>
      </c>
      <c r="N23986" s="91">
        <v>743.23</v>
      </c>
      <c r="O23986" s="91">
        <f t="shared" si="3669"/>
        <v>-7.0389307259398608E-3</v>
      </c>
      <c r="P23986" s="92">
        <v>6413.54</v>
      </c>
      <c r="Q23986" s="92">
        <f t="shared" si="3693"/>
        <v>-6.310404785996088E-3</v>
      </c>
      <c r="R23986" s="93">
        <v>1678.28</v>
      </c>
      <c r="S23986" s="93">
        <f t="shared" si="3691"/>
        <v>-2.1665672076063902E-2</v>
      </c>
      <c r="T23986" s="94">
        <v>6249.65</v>
      </c>
      <c r="U23986" s="94">
        <f t="shared" si="3670"/>
        <v>-7.5780399694560146E-3</v>
      </c>
      <c r="V23986" s="95">
        <v>6440.36</v>
      </c>
      <c r="W23986" s="95">
        <f t="shared" si="3671"/>
        <v>-6.3798686286674431E-3</v>
      </c>
      <c r="X23986" s="96">
        <v>1080.2282</v>
      </c>
      <c r="Y23986" s="96">
        <f t="shared" si="3672"/>
        <v>-4.9622197761133556E-4</v>
      </c>
      <c r="Z23986" s="97">
        <v>4716.6400000000003</v>
      </c>
      <c r="AA23986" s="97">
        <f t="shared" si="3692"/>
        <v>-1.2519257130552481E-2</v>
      </c>
      <c r="AB23986" s="98">
        <v>5513.76</v>
      </c>
      <c r="AC23986" s="98">
        <f t="shared" si="3682"/>
        <v>2.9428377678056596E-3</v>
      </c>
      <c r="AD23986" s="99">
        <v>3660.75</v>
      </c>
      <c r="AE23986" s="99">
        <f t="shared" si="3679"/>
        <v>-8.3106550779272845E-3</v>
      </c>
      <c r="AF23986" s="100">
        <v>16189.981</v>
      </c>
      <c r="AG23986" s="100">
        <f t="shared" si="3683"/>
        <v>-6.5920065998197486E-3</v>
      </c>
      <c r="AH23986" s="101">
        <v>2654.14</v>
      </c>
      <c r="AI23986" s="101">
        <f t="shared" si="3676"/>
        <v>-1.1545145186776403E-2</v>
      </c>
      <c r="AJ23986" s="102">
        <v>12951.36</v>
      </c>
      <c r="AK23986" s="102">
        <f t="shared" si="3684"/>
        <v>-9.7321564873134921E-3</v>
      </c>
      <c r="AL23986" s="103">
        <v>825.16800000000001</v>
      </c>
      <c r="AM23986" s="103">
        <f t="shared" si="3665"/>
        <v>-2.6602349487131222E-2</v>
      </c>
      <c r="AN23986" s="104">
        <v>1392.942</v>
      </c>
      <c r="AO23986" s="104">
        <f t="shared" si="3687"/>
        <v>-1.0166091331758666E-2</v>
      </c>
      <c r="AP23986" s="105">
        <v>3864.375</v>
      </c>
      <c r="AQ23986" s="105">
        <f t="shared" si="3677"/>
        <v>-4.5664944374772705E-3</v>
      </c>
      <c r="AR23986" s="106">
        <v>290.97000000000003</v>
      </c>
      <c r="AS23986" s="106">
        <f t="shared" si="3680"/>
        <v>-2.6113871610916849E-2</v>
      </c>
      <c r="AT23986" s="107">
        <v>439.7</v>
      </c>
      <c r="AU23986" s="107">
        <f t="shared" si="3681"/>
        <v>-1.6421174696512171E-2</v>
      </c>
      <c r="AV23986" s="90">
        <v>100.142</v>
      </c>
      <c r="AW23986" s="90">
        <f t="shared" si="3666"/>
        <v>-1.3979171057928319E-4</v>
      </c>
      <c r="AX23986" s="108">
        <v>1923.42</v>
      </c>
      <c r="AY23986" s="108">
        <f t="shared" si="3673"/>
        <v>-6.0291062117373475E-4</v>
      </c>
      <c r="AZ23986" s="109">
        <v>1623.48</v>
      </c>
      <c r="BA23986" s="109">
        <f t="shared" si="3675"/>
        <v>1.140177189936264E-3</v>
      </c>
      <c r="BB23986" s="110">
        <v>278.35149999999999</v>
      </c>
      <c r="BC23986" s="110">
        <f t="shared" si="3685"/>
        <v>-4.4573980704142404E-4</v>
      </c>
      <c r="BD23986" s="111">
        <v>2923.5169999999998</v>
      </c>
      <c r="BE23986" s="111">
        <f t="shared" si="3667"/>
        <v>-4.9985739604569614E-3</v>
      </c>
      <c r="BF23986" s="112">
        <v>198.88</v>
      </c>
      <c r="BG23986" s="112">
        <f t="shared" si="3668"/>
        <v>0</v>
      </c>
    </row>
    <row r="23987" spans="1:59" ht="25" x14ac:dyDescent="0.2">
      <c r="A23987" s="83">
        <v>42248</v>
      </c>
      <c r="B23987" s="84">
        <v>1553.13</v>
      </c>
      <c r="C23987" s="85">
        <f t="shared" si="3688"/>
        <v>-1.4731948498256348E-2</v>
      </c>
      <c r="D23987" s="86">
        <v>1413.7263</v>
      </c>
      <c r="E23987" s="86">
        <f t="shared" si="3686"/>
        <v>-2.7409722321016404E-3</v>
      </c>
      <c r="F23987" s="87">
        <v>1632.85</v>
      </c>
      <c r="G23987" s="87">
        <f t="shared" si="3689"/>
        <v>-1.2476578374433649E-2</v>
      </c>
      <c r="H23987" s="88">
        <v>1612.3322000000001</v>
      </c>
      <c r="I23987" s="88">
        <f t="shared" si="3690"/>
        <v>-1.5827738047253046E-2</v>
      </c>
      <c r="J23987" s="89">
        <v>178.7593</v>
      </c>
      <c r="K23987" s="89">
        <f t="shared" si="3674"/>
        <v>-2.4430159603759865E-2</v>
      </c>
      <c r="L23987" s="90">
        <v>161.05600000000001</v>
      </c>
      <c r="M23987" s="90">
        <f t="shared" si="3678"/>
        <v>-4.40489772807213E-3</v>
      </c>
      <c r="N23987" s="91">
        <v>723.47</v>
      </c>
      <c r="O23987" s="91">
        <f t="shared" si="3669"/>
        <v>-2.6946472558244183E-2</v>
      </c>
      <c r="P23987" s="92">
        <v>6257.94</v>
      </c>
      <c r="Q23987" s="92">
        <f t="shared" si="3693"/>
        <v>-2.4560323109456907E-2</v>
      </c>
      <c r="R23987" s="93">
        <v>1642.31</v>
      </c>
      <c r="S23987" s="93">
        <f t="shared" si="3691"/>
        <v>-5.5012792873778372E-3</v>
      </c>
      <c r="T23987" s="94">
        <v>6080.06</v>
      </c>
      <c r="U23987" s="94">
        <f t="shared" si="3670"/>
        <v>-2.7510897829815698E-2</v>
      </c>
      <c r="V23987" s="95">
        <v>6285.99</v>
      </c>
      <c r="W23987" s="95">
        <f t="shared" si="3671"/>
        <v>-2.4261091637668448E-2</v>
      </c>
      <c r="X23987" s="96">
        <v>1079.6922999999999</v>
      </c>
      <c r="Y23987" s="96">
        <f t="shared" si="3672"/>
        <v>-4.8811393941252921E-5</v>
      </c>
      <c r="Z23987" s="97">
        <v>4571.05</v>
      </c>
      <c r="AA23987" s="97">
        <f t="shared" si="3692"/>
        <v>-3.1353743879638477E-2</v>
      </c>
      <c r="AB23987" s="98">
        <v>5364.6</v>
      </c>
      <c r="AC23987" s="98">
        <f t="shared" si="3682"/>
        <v>2.7424970095876428E-2</v>
      </c>
      <c r="AD23987" s="99">
        <v>3552.65</v>
      </c>
      <c r="AE23987" s="99">
        <f t="shared" si="3679"/>
        <v>-2.9974240569443665E-2</v>
      </c>
      <c r="AF23987" s="100">
        <v>15771.896000000001</v>
      </c>
      <c r="AG23987" s="100">
        <f t="shared" si="3683"/>
        <v>-2.6162972095273088E-2</v>
      </c>
      <c r="AH23987" s="101">
        <v>2577.65</v>
      </c>
      <c r="AI23987" s="101">
        <f t="shared" si="3676"/>
        <v>-2.9242553941992308E-2</v>
      </c>
      <c r="AJ23987" s="102">
        <v>12628.03</v>
      </c>
      <c r="AK23987" s="102">
        <f t="shared" si="3684"/>
        <v>-2.5281855570394231E-2</v>
      </c>
      <c r="AL23987" s="103">
        <v>803.50599999999997</v>
      </c>
      <c r="AM23987" s="103">
        <f t="shared" ref="AM23987:AM24050" si="3694">LN(AL23988/AL23987)</f>
        <v>2.0180653723152357E-2</v>
      </c>
      <c r="AN23987" s="104">
        <v>1354.6089999999999</v>
      </c>
      <c r="AO23987" s="104">
        <f t="shared" si="3687"/>
        <v>-2.7905205371278358E-2</v>
      </c>
      <c r="AP23987" s="105">
        <v>3747.096</v>
      </c>
      <c r="AQ23987" s="105">
        <f t="shared" si="3677"/>
        <v>-3.0818821350947972E-2</v>
      </c>
      <c r="AR23987" s="106">
        <v>283.47000000000003</v>
      </c>
      <c r="AS23987" s="106">
        <f t="shared" si="3680"/>
        <v>7.3108476482275425E-3</v>
      </c>
      <c r="AT23987" s="107">
        <v>431.63</v>
      </c>
      <c r="AU23987" s="107">
        <f t="shared" si="3681"/>
        <v>-1.8523936413961245E-2</v>
      </c>
      <c r="AV23987" s="90">
        <v>100.191</v>
      </c>
      <c r="AW23987" s="90">
        <f t="shared" si="3666"/>
        <v>4.891855158876225E-4</v>
      </c>
      <c r="AX23987" s="108">
        <v>1925.13</v>
      </c>
      <c r="AY23987" s="108">
        <f t="shared" si="3673"/>
        <v>8.8864643178918914E-4</v>
      </c>
      <c r="AZ23987" s="109">
        <v>1621.58</v>
      </c>
      <c r="BA23987" s="109">
        <f t="shared" si="3675"/>
        <v>-1.1710108393171682E-3</v>
      </c>
      <c r="BB23987" s="110">
        <v>277.63869999999997</v>
      </c>
      <c r="BC23987" s="110">
        <f t="shared" si="3685"/>
        <v>-2.564075375876231E-3</v>
      </c>
      <c r="BD23987" s="111">
        <v>2923.3872000000001</v>
      </c>
      <c r="BE23987" s="111">
        <f t="shared" si="3667"/>
        <v>-4.4399564480945547E-5</v>
      </c>
      <c r="BF23987" s="112">
        <v>198.88</v>
      </c>
      <c r="BG23987" s="112">
        <f t="shared" si="3668"/>
        <v>0</v>
      </c>
    </row>
    <row r="23988" spans="1:59" ht="25" x14ac:dyDescent="0.2">
      <c r="A23988" s="83">
        <v>42249</v>
      </c>
      <c r="B23988" s="84">
        <v>1569.79</v>
      </c>
      <c r="C23988" s="85">
        <f t="shared" si="3688"/>
        <v>1.0669602838469251E-2</v>
      </c>
      <c r="D23988" s="86">
        <v>1417.6994999999999</v>
      </c>
      <c r="E23988" s="86">
        <f t="shared" si="3686"/>
        <v>2.8065030755143631E-3</v>
      </c>
      <c r="F23988" s="87">
        <v>1645.36</v>
      </c>
      <c r="G23988" s="87">
        <f t="shared" si="3689"/>
        <v>7.6322509704225099E-3</v>
      </c>
      <c r="H23988" s="88">
        <v>1630.0664999999999</v>
      </c>
      <c r="I23988" s="88">
        <f t="shared" si="3690"/>
        <v>1.0939109275026417E-2</v>
      </c>
      <c r="J23988" s="89">
        <v>179.14279999999999</v>
      </c>
      <c r="K23988" s="89">
        <f t="shared" si="3674"/>
        <v>2.1430449654985606E-3</v>
      </c>
      <c r="L23988" s="90">
        <v>161.34700000000001</v>
      </c>
      <c r="M23988" s="90">
        <f t="shared" si="3678"/>
        <v>1.8051946106216212E-3</v>
      </c>
      <c r="N23988" s="91">
        <v>729.28</v>
      </c>
      <c r="O23988" s="91">
        <f t="shared" si="3669"/>
        <v>7.9986659456891297E-3</v>
      </c>
      <c r="P23988" s="92">
        <v>6240.84</v>
      </c>
      <c r="Q23988" s="92">
        <f t="shared" si="3693"/>
        <v>-2.7362687669053691E-3</v>
      </c>
      <c r="R23988" s="93">
        <v>1633.3</v>
      </c>
      <c r="S23988" s="93">
        <f t="shared" si="3691"/>
        <v>6.4872085750912536E-3</v>
      </c>
      <c r="T23988" s="94">
        <v>6137.65</v>
      </c>
      <c r="U23988" s="94">
        <f t="shared" si="3670"/>
        <v>9.4273683900868207E-3</v>
      </c>
      <c r="V23988" s="95">
        <v>6269.14</v>
      </c>
      <c r="W23988" s="95">
        <f t="shared" si="3671"/>
        <v>-2.6841633844722386E-3</v>
      </c>
      <c r="X23988" s="96">
        <v>1079.6396</v>
      </c>
      <c r="Y23988" s="96">
        <f t="shared" si="3672"/>
        <v>4.6032820668315377E-5</v>
      </c>
      <c r="Z23988" s="97">
        <v>4696.49</v>
      </c>
      <c r="AA23988" s="97">
        <f t="shared" si="3692"/>
        <v>2.7072483389714758E-2</v>
      </c>
      <c r="AB23988" s="98">
        <v>5450.51</v>
      </c>
      <c r="AC23988" s="98">
        <f t="shared" si="3682"/>
        <v>-1.5887366291467569E-2</v>
      </c>
      <c r="AD23988" s="99">
        <v>3618.25</v>
      </c>
      <c r="AE23988" s="99">
        <f t="shared" si="3679"/>
        <v>1.8296679651791003E-2</v>
      </c>
      <c r="AF23988" s="100">
        <v>15913.611999999999</v>
      </c>
      <c r="AG23988" s="100">
        <f t="shared" si="3683"/>
        <v>8.9452215803330834E-3</v>
      </c>
      <c r="AH23988" s="101">
        <v>2633.36</v>
      </c>
      <c r="AI23988" s="101">
        <f t="shared" si="3676"/>
        <v>2.1382466193925326E-2</v>
      </c>
      <c r="AJ23988" s="102">
        <v>12811.58</v>
      </c>
      <c r="AK23988" s="102">
        <f t="shared" si="3684"/>
        <v>1.4430503076453825E-2</v>
      </c>
      <c r="AL23988" s="103">
        <v>819.88599999999997</v>
      </c>
      <c r="AM23988" s="103">
        <f t="shared" si="3694"/>
        <v>1.0215713336851821E-3</v>
      </c>
      <c r="AN23988" s="104">
        <v>1381.3869999999999</v>
      </c>
      <c r="AO23988" s="104">
        <f t="shared" si="3687"/>
        <v>1.9575215081377328E-2</v>
      </c>
      <c r="AP23988" s="105">
        <v>3802.6669999999999</v>
      </c>
      <c r="AQ23988" s="105">
        <f t="shared" si="3677"/>
        <v>1.4721522681862449E-2</v>
      </c>
      <c r="AR23988" s="106">
        <v>285.55</v>
      </c>
      <c r="AS23988" s="106">
        <f t="shared" si="3680"/>
        <v>4.6468647459507592E-3</v>
      </c>
      <c r="AT23988" s="107">
        <v>434.32</v>
      </c>
      <c r="AU23988" s="107">
        <f t="shared" si="3681"/>
        <v>6.2128498243924427E-3</v>
      </c>
      <c r="AV23988" s="90">
        <v>100.188</v>
      </c>
      <c r="AW23988" s="90">
        <f t="shared" si="3666"/>
        <v>-2.9943257529267982E-5</v>
      </c>
      <c r="AX23988" s="108">
        <v>1923.09</v>
      </c>
      <c r="AY23988" s="108">
        <f t="shared" si="3673"/>
        <v>-1.0602305435215998E-3</v>
      </c>
      <c r="AZ23988" s="109">
        <v>1622.88</v>
      </c>
      <c r="BA23988" s="109">
        <f t="shared" si="3675"/>
        <v>8.0136606373363401E-4</v>
      </c>
      <c r="BB23988" s="110">
        <v>276.8956</v>
      </c>
      <c r="BC23988" s="110">
        <f t="shared" si="3685"/>
        <v>-2.6800883003966968E-3</v>
      </c>
      <c r="BD23988" s="111">
        <v>2906.5762</v>
      </c>
      <c r="BE23988" s="111">
        <f t="shared" si="3667"/>
        <v>-5.7671190848264742E-3</v>
      </c>
      <c r="BF23988" s="112">
        <v>198.88</v>
      </c>
      <c r="BG23988" s="112">
        <f t="shared" si="3668"/>
        <v>5.0280312754068804E-5</v>
      </c>
    </row>
    <row r="23989" spans="1:59" ht="25" x14ac:dyDescent="0.2">
      <c r="A23989" s="83">
        <v>42250</v>
      </c>
      <c r="B23989" s="84">
        <v>1568.77</v>
      </c>
      <c r="C23989" s="85">
        <f t="shared" si="3688"/>
        <v>-6.4997963136607386E-4</v>
      </c>
      <c r="D23989" s="86">
        <v>1421.5001</v>
      </c>
      <c r="E23989" s="86">
        <f t="shared" si="3686"/>
        <v>2.6772349996766489E-3</v>
      </c>
      <c r="F23989" s="87">
        <v>1643.45</v>
      </c>
      <c r="G23989" s="87">
        <f t="shared" si="3689"/>
        <v>-1.1615144777193383E-3</v>
      </c>
      <c r="H23989" s="88">
        <v>1629.6369</v>
      </c>
      <c r="I23989" s="88">
        <f t="shared" si="3690"/>
        <v>-2.6358226486932542E-4</v>
      </c>
      <c r="J23989" s="89">
        <v>180.13329999999999</v>
      </c>
      <c r="K23989" s="89">
        <f t="shared" si="3674"/>
        <v>5.5138792115690402E-3</v>
      </c>
      <c r="L23989" s="90">
        <v>161.55500000000001</v>
      </c>
      <c r="M23989" s="90">
        <f t="shared" si="3678"/>
        <v>1.2883167572153233E-3</v>
      </c>
      <c r="N23989" s="91">
        <v>732.73</v>
      </c>
      <c r="O23989" s="91">
        <f t="shared" si="3669"/>
        <v>4.7195387224243188E-3</v>
      </c>
      <c r="P23989" s="92">
        <v>6293.37</v>
      </c>
      <c r="Q23989" s="92">
        <f t="shared" si="3693"/>
        <v>8.381909597344743E-3</v>
      </c>
      <c r="R23989" s="93">
        <v>1643.93</v>
      </c>
      <c r="S23989" s="93">
        <f t="shared" si="3691"/>
        <v>-1.6170875665806904E-2</v>
      </c>
      <c r="T23989" s="94">
        <v>6165.56</v>
      </c>
      <c r="U23989" s="94">
        <f t="shared" si="3670"/>
        <v>4.5370351114119118E-3</v>
      </c>
      <c r="V23989" s="95">
        <v>6324.71</v>
      </c>
      <c r="W23989" s="95">
        <f t="shared" si="3671"/>
        <v>8.8249996072199861E-3</v>
      </c>
      <c r="X23989" s="96">
        <v>1079.6893</v>
      </c>
      <c r="Y23989" s="96">
        <f t="shared" si="3672"/>
        <v>5.4648938881775072E-4</v>
      </c>
      <c r="Z23989" s="97">
        <v>4672.68</v>
      </c>
      <c r="AA23989" s="97">
        <f t="shared" si="3692"/>
        <v>-5.0826383249265861E-3</v>
      </c>
      <c r="AB23989" s="98">
        <v>5446.53</v>
      </c>
      <c r="AC23989" s="98">
        <f t="shared" si="3682"/>
        <v>7.3047362898084238E-4</v>
      </c>
      <c r="AD23989" s="99">
        <v>3622.66</v>
      </c>
      <c r="AE23989" s="99">
        <f t="shared" si="3679"/>
        <v>1.2180790937232875E-3</v>
      </c>
      <c r="AF23989" s="100">
        <v>15987.087</v>
      </c>
      <c r="AG23989" s="100">
        <f t="shared" si="3683"/>
        <v>4.6064902795222426E-3</v>
      </c>
      <c r="AH23989" s="101">
        <v>2630.37</v>
      </c>
      <c r="AI23989" s="101">
        <f t="shared" si="3676"/>
        <v>-1.136076630675314E-3</v>
      </c>
      <c r="AJ23989" s="102">
        <v>12874.29</v>
      </c>
      <c r="AK23989" s="102">
        <f t="shared" si="3684"/>
        <v>4.8828499556713397E-3</v>
      </c>
      <c r="AL23989" s="103">
        <v>820.72400000000005</v>
      </c>
      <c r="AM23989" s="103">
        <f t="shared" si="3694"/>
        <v>-1.4521467535991728E-2</v>
      </c>
      <c r="AN23989" s="104">
        <v>1381.0650000000001</v>
      </c>
      <c r="AO23989" s="104">
        <f t="shared" si="3687"/>
        <v>-2.3312622370139687E-4</v>
      </c>
      <c r="AP23989" s="105">
        <v>3817.674</v>
      </c>
      <c r="AQ23989" s="105">
        <f t="shared" si="3677"/>
        <v>3.9386739781029417E-3</v>
      </c>
      <c r="AR23989" s="106">
        <v>286.88</v>
      </c>
      <c r="AS23989" s="106">
        <f t="shared" si="3680"/>
        <v>-1.6058251916232599E-2</v>
      </c>
      <c r="AT23989" s="107">
        <v>435.53</v>
      </c>
      <c r="AU23989" s="107">
        <f t="shared" si="3681"/>
        <v>2.7820906603499783E-3</v>
      </c>
      <c r="AV23989" s="90">
        <v>100.232</v>
      </c>
      <c r="AW23989" s="90">
        <f t="shared" si="3666"/>
        <v>4.390779433878538E-4</v>
      </c>
      <c r="AX23989" s="108">
        <v>1926.28</v>
      </c>
      <c r="AY23989" s="108">
        <f t="shared" si="3673"/>
        <v>1.6574144497673202E-3</v>
      </c>
      <c r="AZ23989" s="109">
        <v>1626.75</v>
      </c>
      <c r="BA23989" s="109">
        <f t="shared" si="3675"/>
        <v>2.38181074740778E-3</v>
      </c>
      <c r="BB23989" s="110">
        <v>276.87979999999999</v>
      </c>
      <c r="BC23989" s="110">
        <f t="shared" si="3685"/>
        <v>-5.7062845349620427E-5</v>
      </c>
      <c r="BD23989" s="111">
        <v>2916.5399000000002</v>
      </c>
      <c r="BE23989" s="111">
        <f t="shared" si="3667"/>
        <v>3.4221229845229537E-3</v>
      </c>
      <c r="BF23989" s="112">
        <v>198.89</v>
      </c>
      <c r="BG23989" s="112">
        <f t="shared" si="3668"/>
        <v>-5.0280312754087398E-5</v>
      </c>
    </row>
    <row r="23990" spans="1:59" ht="25" x14ac:dyDescent="0.2">
      <c r="A23990" s="83">
        <v>42251</v>
      </c>
      <c r="B23990" s="84">
        <v>1559.73</v>
      </c>
      <c r="C23990" s="85">
        <f t="shared" si="3688"/>
        <v>-5.7791434618435101E-3</v>
      </c>
      <c r="D23990" s="86">
        <v>1416.5948000000001</v>
      </c>
      <c r="E23990" s="86">
        <f t="shared" si="3686"/>
        <v>-3.4567588874676995E-3</v>
      </c>
      <c r="F23990" s="87">
        <v>1635.95</v>
      </c>
      <c r="G23990" s="87">
        <f t="shared" si="3689"/>
        <v>-4.5740154150186391E-3</v>
      </c>
      <c r="H23990" s="88">
        <v>1616.0583999999999</v>
      </c>
      <c r="I23990" s="88">
        <f t="shared" si="3690"/>
        <v>-8.3671312078355507E-3</v>
      </c>
      <c r="J23990" s="89">
        <v>178.25989999999999</v>
      </c>
      <c r="K23990" s="89">
        <f t="shared" si="3674"/>
        <v>-1.0454534645736821E-2</v>
      </c>
      <c r="L23990" s="90">
        <v>161.30099999999999</v>
      </c>
      <c r="M23990" s="90">
        <f t="shared" si="3678"/>
        <v>-1.5734572218187607E-3</v>
      </c>
      <c r="N23990" s="91">
        <v>720.53</v>
      </c>
      <c r="O23990" s="91">
        <f t="shared" si="3669"/>
        <v>-1.6790232455432666E-2</v>
      </c>
      <c r="P23990" s="92">
        <v>6171.82</v>
      </c>
      <c r="Q23990" s="92">
        <f t="shared" si="3693"/>
        <v>-1.9502928194120459E-2</v>
      </c>
      <c r="R23990" s="93">
        <v>1617.56</v>
      </c>
      <c r="S23990" s="93">
        <f t="shared" si="3691"/>
        <v>0</v>
      </c>
      <c r="T23990" s="94">
        <v>6062.45</v>
      </c>
      <c r="U23990" s="94">
        <f t="shared" si="3670"/>
        <v>-1.6864959045023515E-2</v>
      </c>
      <c r="V23990" s="95">
        <v>6204.2</v>
      </c>
      <c r="W23990" s="95">
        <f t="shared" si="3671"/>
        <v>-1.9237701699115383E-2</v>
      </c>
      <c r="X23990" s="96">
        <v>1080.2795000000001</v>
      </c>
      <c r="Y23990" s="96">
        <f t="shared" si="3672"/>
        <v>0</v>
      </c>
      <c r="Z23990" s="97">
        <v>4617.93</v>
      </c>
      <c r="AA23990" s="97">
        <f t="shared" si="3692"/>
        <v>-1.1786230139727771E-2</v>
      </c>
      <c r="AB23990" s="98">
        <v>5403.9</v>
      </c>
      <c r="AC23990" s="98">
        <f t="shared" si="3682"/>
        <v>7.8577935341917603E-3</v>
      </c>
      <c r="AD23990" s="99">
        <v>3567.41</v>
      </c>
      <c r="AE23990" s="99">
        <f t="shared" si="3679"/>
        <v>-1.5368720329196386E-2</v>
      </c>
      <c r="AF23990" s="100">
        <v>15721.949000000001</v>
      </c>
      <c r="AG23990" s="100">
        <f t="shared" si="3683"/>
        <v>-1.6723572385309544E-2</v>
      </c>
      <c r="AH23990" s="101">
        <v>2594.2600000000002</v>
      </c>
      <c r="AI23990" s="101">
        <f t="shared" si="3676"/>
        <v>-1.3823208530758109E-2</v>
      </c>
      <c r="AJ23990" s="102">
        <v>12669.4</v>
      </c>
      <c r="AK23990" s="102">
        <f t="shared" si="3684"/>
        <v>-1.6042662145395115E-2</v>
      </c>
      <c r="AL23990" s="103">
        <v>808.89200000000005</v>
      </c>
      <c r="AM23990" s="103">
        <f t="shared" si="3694"/>
        <v>0</v>
      </c>
      <c r="AN23990" s="104">
        <v>1360.56</v>
      </c>
      <c r="AO23990" s="104">
        <f t="shared" si="3687"/>
        <v>-1.4958560960007035E-2</v>
      </c>
      <c r="AP23990" s="105">
        <v>3752.752</v>
      </c>
      <c r="AQ23990" s="105">
        <f t="shared" si="3677"/>
        <v>-1.7151899139198228E-2</v>
      </c>
      <c r="AR23990" s="106">
        <v>282.31</v>
      </c>
      <c r="AS23990" s="106">
        <f t="shared" si="3680"/>
        <v>0</v>
      </c>
      <c r="AT23990" s="107">
        <v>427.63</v>
      </c>
      <c r="AU23990" s="107">
        <f t="shared" si="3681"/>
        <v>-1.830534454055683E-2</v>
      </c>
      <c r="AV23990" s="90">
        <v>100.235</v>
      </c>
      <c r="AW23990" s="90">
        <f t="shared" si="3666"/>
        <v>2.9930113187928397E-5</v>
      </c>
      <c r="AX23990" s="108">
        <v>1929.86</v>
      </c>
      <c r="AY23990" s="108">
        <f t="shared" si="3673"/>
        <v>1.8567795923087728E-3</v>
      </c>
      <c r="AZ23990" s="109">
        <v>1626</v>
      </c>
      <c r="BA23990" s="109">
        <f t="shared" si="3675"/>
        <v>-4.611482673375483E-4</v>
      </c>
      <c r="BB23990" s="110">
        <v>277.31270000000001</v>
      </c>
      <c r="BC23990" s="110">
        <f t="shared" si="3685"/>
        <v>1.5622733546490739E-3</v>
      </c>
      <c r="BD23990" s="111">
        <v>2948.0814999999998</v>
      </c>
      <c r="BE23990" s="111">
        <f t="shared" si="3667"/>
        <v>1.0756671906818253E-2</v>
      </c>
      <c r="BF23990" s="112">
        <v>198.88</v>
      </c>
      <c r="BG23990" s="112">
        <f t="shared" si="3668"/>
        <v>0</v>
      </c>
    </row>
    <row r="23991" spans="1:59" ht="25" x14ac:dyDescent="0.2">
      <c r="A23991" s="83">
        <v>42252</v>
      </c>
      <c r="B23991" s="84">
        <v>1559.73</v>
      </c>
      <c r="C23991" s="85">
        <f t="shared" si="3688"/>
        <v>0</v>
      </c>
      <c r="D23991" s="86">
        <v>1416.5948000000001</v>
      </c>
      <c r="E23991" s="86">
        <f t="shared" si="3686"/>
        <v>0</v>
      </c>
      <c r="F23991" s="87">
        <v>1635.95</v>
      </c>
      <c r="G23991" s="87">
        <f t="shared" si="3689"/>
        <v>0</v>
      </c>
      <c r="H23991" s="88">
        <v>1616.0583999999999</v>
      </c>
      <c r="I23991" s="88">
        <f t="shared" si="3690"/>
        <v>0</v>
      </c>
      <c r="J23991" s="89">
        <v>178.25989999999999</v>
      </c>
      <c r="K23991" s="89">
        <f t="shared" si="3674"/>
        <v>0</v>
      </c>
      <c r="L23991" s="90">
        <v>161.30099999999999</v>
      </c>
      <c r="M23991" s="90">
        <f t="shared" si="3678"/>
        <v>0</v>
      </c>
      <c r="N23991" s="91">
        <v>720.53</v>
      </c>
      <c r="O23991" s="91">
        <f t="shared" si="3669"/>
        <v>0</v>
      </c>
      <c r="P23991" s="92">
        <v>6171.82</v>
      </c>
      <c r="Q23991" s="92">
        <f t="shared" si="3693"/>
        <v>0</v>
      </c>
      <c r="R23991" s="93">
        <v>1617.56</v>
      </c>
      <c r="S23991" s="93">
        <f t="shared" si="3691"/>
        <v>0</v>
      </c>
      <c r="T23991" s="94">
        <v>6062.45</v>
      </c>
      <c r="U23991" s="94">
        <f t="shared" si="3670"/>
        <v>0</v>
      </c>
      <c r="V23991" s="95">
        <v>6204.2</v>
      </c>
      <c r="W23991" s="95">
        <f t="shared" si="3671"/>
        <v>0</v>
      </c>
      <c r="X23991" s="96">
        <v>1080.2795000000001</v>
      </c>
      <c r="Y23991" s="96">
        <f t="shared" si="3672"/>
        <v>0</v>
      </c>
      <c r="Z23991" s="97">
        <v>4617.93</v>
      </c>
      <c r="AA23991" s="97">
        <f t="shared" si="3692"/>
        <v>0</v>
      </c>
      <c r="AB23991" s="98">
        <v>5403.9</v>
      </c>
      <c r="AC23991" s="98">
        <f t="shared" si="3682"/>
        <v>0</v>
      </c>
      <c r="AD23991" s="99">
        <v>3567.41</v>
      </c>
      <c r="AE23991" s="99">
        <f t="shared" si="3679"/>
        <v>0</v>
      </c>
      <c r="AF23991" s="100">
        <v>15721.949000000001</v>
      </c>
      <c r="AG23991" s="100">
        <f t="shared" si="3683"/>
        <v>0</v>
      </c>
      <c r="AH23991" s="101">
        <v>2594.2600000000002</v>
      </c>
      <c r="AI23991" s="101">
        <f t="shared" si="3676"/>
        <v>0</v>
      </c>
      <c r="AJ23991" s="102">
        <v>12669.4</v>
      </c>
      <c r="AK23991" s="102">
        <f t="shared" si="3684"/>
        <v>0</v>
      </c>
      <c r="AL23991" s="103">
        <v>808.89200000000005</v>
      </c>
      <c r="AM23991" s="103">
        <f t="shared" si="3694"/>
        <v>0</v>
      </c>
      <c r="AN23991" s="104">
        <v>1360.56</v>
      </c>
      <c r="AO23991" s="104">
        <f t="shared" si="3687"/>
        <v>0</v>
      </c>
      <c r="AP23991" s="105">
        <v>3752.752</v>
      </c>
      <c r="AQ23991" s="105">
        <f t="shared" si="3677"/>
        <v>0</v>
      </c>
      <c r="AR23991" s="106">
        <v>282.31</v>
      </c>
      <c r="AS23991" s="106">
        <f t="shared" si="3680"/>
        <v>0</v>
      </c>
      <c r="AT23991" s="107">
        <v>427.63</v>
      </c>
      <c r="AU23991" s="107">
        <f t="shared" si="3681"/>
        <v>0</v>
      </c>
      <c r="AV23991" s="90">
        <v>100.235</v>
      </c>
      <c r="AW23991" s="90">
        <f t="shared" si="3666"/>
        <v>0</v>
      </c>
      <c r="AX23991" s="108">
        <v>1929.86</v>
      </c>
      <c r="AY23991" s="108">
        <f t="shared" si="3673"/>
        <v>0</v>
      </c>
      <c r="AZ23991" s="109">
        <v>1626</v>
      </c>
      <c r="BA23991" s="109">
        <f t="shared" si="3675"/>
        <v>0</v>
      </c>
      <c r="BB23991" s="110">
        <v>277.31270000000001</v>
      </c>
      <c r="BC23991" s="110">
        <f t="shared" si="3685"/>
        <v>0</v>
      </c>
      <c r="BD23991" s="111">
        <v>2948.0814999999998</v>
      </c>
      <c r="BE23991" s="111">
        <f t="shared" si="3667"/>
        <v>0</v>
      </c>
      <c r="BF23991" s="112">
        <v>198.88</v>
      </c>
      <c r="BG23991" s="112">
        <f t="shared" si="3668"/>
        <v>0</v>
      </c>
    </row>
    <row r="23992" spans="1:59" ht="25" x14ac:dyDescent="0.2">
      <c r="A23992" s="83">
        <v>42253</v>
      </c>
      <c r="B23992" s="84">
        <v>1559.73</v>
      </c>
      <c r="C23992" s="85">
        <f t="shared" si="3688"/>
        <v>0</v>
      </c>
      <c r="D23992" s="86">
        <v>1416.5948000000001</v>
      </c>
      <c r="E23992" s="86">
        <f t="shared" si="3686"/>
        <v>0</v>
      </c>
      <c r="F23992" s="87">
        <v>1635.95</v>
      </c>
      <c r="G23992" s="87">
        <f t="shared" si="3689"/>
        <v>0</v>
      </c>
      <c r="H23992" s="88">
        <v>1616.0583999999999</v>
      </c>
      <c r="I23992" s="88">
        <f t="shared" si="3690"/>
        <v>0</v>
      </c>
      <c r="J23992" s="89">
        <v>178.25989999999999</v>
      </c>
      <c r="K23992" s="89">
        <f t="shared" si="3674"/>
        <v>0</v>
      </c>
      <c r="L23992" s="90">
        <v>161.30099999999999</v>
      </c>
      <c r="M23992" s="90">
        <f t="shared" si="3678"/>
        <v>0</v>
      </c>
      <c r="N23992" s="91">
        <v>720.53</v>
      </c>
      <c r="O23992" s="91">
        <f t="shared" si="3669"/>
        <v>0</v>
      </c>
      <c r="P23992" s="92">
        <v>6171.82</v>
      </c>
      <c r="Q23992" s="92">
        <f t="shared" si="3693"/>
        <v>0</v>
      </c>
      <c r="R23992" s="93">
        <v>1617.56</v>
      </c>
      <c r="S23992" s="93">
        <f t="shared" si="3691"/>
        <v>-1.2666744779311742E-2</v>
      </c>
      <c r="T23992" s="94">
        <v>6062.45</v>
      </c>
      <c r="U23992" s="94">
        <f t="shared" si="3670"/>
        <v>0</v>
      </c>
      <c r="V23992" s="95">
        <v>6204.2</v>
      </c>
      <c r="W23992" s="95">
        <f t="shared" si="3671"/>
        <v>0</v>
      </c>
      <c r="X23992" s="96">
        <v>1080.2795000000001</v>
      </c>
      <c r="Y23992" s="96">
        <f t="shared" si="3672"/>
        <v>0</v>
      </c>
      <c r="Z23992" s="97">
        <v>4617.93</v>
      </c>
      <c r="AA23992" s="97">
        <f t="shared" si="3692"/>
        <v>0</v>
      </c>
      <c r="AB23992" s="98">
        <v>5403.9</v>
      </c>
      <c r="AC23992" s="98">
        <f t="shared" si="3682"/>
        <v>0</v>
      </c>
      <c r="AD23992" s="99">
        <v>3567.41</v>
      </c>
      <c r="AE23992" s="99">
        <f t="shared" si="3679"/>
        <v>0</v>
      </c>
      <c r="AF23992" s="100">
        <v>15721.949000000001</v>
      </c>
      <c r="AG23992" s="100">
        <f t="shared" si="3683"/>
        <v>0</v>
      </c>
      <c r="AH23992" s="101">
        <v>2594.2600000000002</v>
      </c>
      <c r="AI23992" s="101">
        <f t="shared" si="3676"/>
        <v>0</v>
      </c>
      <c r="AJ23992" s="102">
        <v>12669.4</v>
      </c>
      <c r="AK23992" s="102">
        <f t="shared" si="3684"/>
        <v>0</v>
      </c>
      <c r="AL23992" s="103">
        <v>808.89200000000005</v>
      </c>
      <c r="AM23992" s="103">
        <f t="shared" si="3694"/>
        <v>0</v>
      </c>
      <c r="AN23992" s="104">
        <v>1360.56</v>
      </c>
      <c r="AO23992" s="104">
        <f t="shared" si="3687"/>
        <v>0</v>
      </c>
      <c r="AP23992" s="105">
        <v>3752.752</v>
      </c>
      <c r="AQ23992" s="105">
        <f t="shared" si="3677"/>
        <v>0</v>
      </c>
      <c r="AR23992" s="106">
        <v>282.31</v>
      </c>
      <c r="AS23992" s="106">
        <f t="shared" si="3680"/>
        <v>3.1874767849673165E-4</v>
      </c>
      <c r="AT23992" s="107">
        <v>427.63</v>
      </c>
      <c r="AU23992" s="107">
        <f t="shared" si="3681"/>
        <v>0</v>
      </c>
      <c r="AV23992" s="90">
        <v>100.235</v>
      </c>
      <c r="AW23992" s="90">
        <f t="shared" si="3666"/>
        <v>0</v>
      </c>
      <c r="AX23992" s="108">
        <v>1929.86</v>
      </c>
      <c r="AY23992" s="108">
        <f t="shared" si="3673"/>
        <v>0</v>
      </c>
      <c r="AZ23992" s="109">
        <v>1626</v>
      </c>
      <c r="BA23992" s="109">
        <f t="shared" si="3675"/>
        <v>0</v>
      </c>
      <c r="BB23992" s="110">
        <v>277.31270000000001</v>
      </c>
      <c r="BC23992" s="110">
        <f t="shared" si="3685"/>
        <v>0</v>
      </c>
      <c r="BD23992" s="111">
        <v>2948.0814999999998</v>
      </c>
      <c r="BE23992" s="111">
        <f t="shared" si="3667"/>
        <v>0</v>
      </c>
      <c r="BF23992" s="112">
        <v>198.88</v>
      </c>
      <c r="BG23992" s="112">
        <f t="shared" si="3668"/>
        <v>0</v>
      </c>
    </row>
    <row r="23993" spans="1:59" ht="25" x14ac:dyDescent="0.2">
      <c r="A23993" s="83">
        <v>42254</v>
      </c>
      <c r="B23993" s="84">
        <v>1559.73</v>
      </c>
      <c r="C23993" s="85">
        <f t="shared" si="3688"/>
        <v>0</v>
      </c>
      <c r="D23993" s="86">
        <v>1416.5948000000001</v>
      </c>
      <c r="E23993" s="86">
        <f t="shared" si="3686"/>
        <v>0</v>
      </c>
      <c r="F23993" s="87">
        <v>1635.95</v>
      </c>
      <c r="G23993" s="87">
        <f t="shared" si="3689"/>
        <v>0</v>
      </c>
      <c r="H23993" s="88">
        <v>1616.0583999999999</v>
      </c>
      <c r="I23993" s="88">
        <f t="shared" si="3690"/>
        <v>0</v>
      </c>
      <c r="J23993" s="89">
        <v>178.25989999999999</v>
      </c>
      <c r="K23993" s="89">
        <f t="shared" si="3674"/>
        <v>0</v>
      </c>
      <c r="L23993" s="90">
        <v>161.30099999999999</v>
      </c>
      <c r="M23993" s="90">
        <f t="shared" si="3678"/>
        <v>0</v>
      </c>
      <c r="N23993" s="91">
        <v>720.87</v>
      </c>
      <c r="O23993" s="91">
        <f t="shared" si="3669"/>
        <v>4.7176357195220781E-4</v>
      </c>
      <c r="P23993" s="92">
        <v>6203.44</v>
      </c>
      <c r="Q23993" s="92">
        <f t="shared" si="3693"/>
        <v>5.1102067852995016E-3</v>
      </c>
      <c r="R23993" s="93">
        <v>1597.2</v>
      </c>
      <c r="S23993" s="93">
        <f t="shared" si="3691"/>
        <v>1.5839332356424814E-2</v>
      </c>
      <c r="T23993" s="94">
        <v>6073.77</v>
      </c>
      <c r="U23993" s="94">
        <f t="shared" si="3670"/>
        <v>1.8654907842562737E-3</v>
      </c>
      <c r="V23993" s="95">
        <v>6231.86</v>
      </c>
      <c r="W23993" s="95">
        <f t="shared" si="3671"/>
        <v>4.4483615568180115E-3</v>
      </c>
      <c r="X23993" s="96">
        <v>1080.2795000000001</v>
      </c>
      <c r="Y23993" s="96">
        <f t="shared" si="3672"/>
        <v>-4.6795135937609305E-4</v>
      </c>
      <c r="Z23993" s="97">
        <v>4617.93</v>
      </c>
      <c r="AA23993" s="97">
        <f t="shared" si="3692"/>
        <v>0</v>
      </c>
      <c r="AB23993" s="98">
        <v>5403.9</v>
      </c>
      <c r="AC23993" s="98">
        <f t="shared" si="3682"/>
        <v>0</v>
      </c>
      <c r="AD23993" s="99">
        <v>3567.41</v>
      </c>
      <c r="AE23993" s="99">
        <f t="shared" si="3679"/>
        <v>0</v>
      </c>
      <c r="AF23993" s="100">
        <v>15721.949000000001</v>
      </c>
      <c r="AG23993" s="100">
        <f t="shared" si="3683"/>
        <v>0</v>
      </c>
      <c r="AH23993" s="101">
        <v>2594.2600000000002</v>
      </c>
      <c r="AI23993" s="101">
        <f t="shared" si="3676"/>
        <v>0</v>
      </c>
      <c r="AJ23993" s="102">
        <v>12669.4</v>
      </c>
      <c r="AK23993" s="102">
        <f t="shared" si="3684"/>
        <v>0</v>
      </c>
      <c r="AL23993" s="103">
        <v>808.89200000000005</v>
      </c>
      <c r="AM23993" s="103">
        <f t="shared" si="3694"/>
        <v>2.590244935937221E-2</v>
      </c>
      <c r="AN23993" s="104">
        <v>1360.56</v>
      </c>
      <c r="AO23993" s="104">
        <f t="shared" si="3687"/>
        <v>0</v>
      </c>
      <c r="AP23993" s="105">
        <v>3752.752</v>
      </c>
      <c r="AQ23993" s="105">
        <f t="shared" si="3677"/>
        <v>0</v>
      </c>
      <c r="AR23993" s="106">
        <v>282.39999999999998</v>
      </c>
      <c r="AS23993" s="106">
        <f t="shared" si="3680"/>
        <v>1.6645396080460867E-2</v>
      </c>
      <c r="AT23993" s="107">
        <v>427.37</v>
      </c>
      <c r="AU23993" s="107">
        <f t="shared" si="3681"/>
        <v>-6.0818715324979517E-4</v>
      </c>
      <c r="AV23993" s="90">
        <v>100.235</v>
      </c>
      <c r="AW23993" s="90">
        <f t="shared" si="3666"/>
        <v>0</v>
      </c>
      <c r="AX23993" s="108">
        <v>1929.86</v>
      </c>
      <c r="AY23993" s="108">
        <f t="shared" si="3673"/>
        <v>0</v>
      </c>
      <c r="AZ23993" s="109">
        <v>1626</v>
      </c>
      <c r="BA23993" s="109">
        <f t="shared" si="3675"/>
        <v>0</v>
      </c>
      <c r="BB23993" s="110">
        <v>277.31270000000001</v>
      </c>
      <c r="BC23993" s="110">
        <f t="shared" si="3685"/>
        <v>0</v>
      </c>
      <c r="BD23993" s="111">
        <v>2948.0814999999998</v>
      </c>
      <c r="BE23993" s="111">
        <f t="shared" si="3667"/>
        <v>0</v>
      </c>
      <c r="BF23993" s="112">
        <v>198.88</v>
      </c>
      <c r="BG23993" s="112">
        <f t="shared" si="3668"/>
        <v>0</v>
      </c>
    </row>
    <row r="23994" spans="1:59" ht="25" x14ac:dyDescent="0.2">
      <c r="A23994" s="83">
        <v>42255</v>
      </c>
      <c r="B23994" s="84">
        <v>1575.4</v>
      </c>
      <c r="C23994" s="85">
        <f t="shared" si="3688"/>
        <v>9.9964789282572849E-3</v>
      </c>
      <c r="D23994" s="86">
        <v>1419.2111</v>
      </c>
      <c r="E23994" s="86">
        <f t="shared" si="3686"/>
        <v>1.8451902806997926E-3</v>
      </c>
      <c r="F23994" s="87">
        <v>1650.9</v>
      </c>
      <c r="G23994" s="87">
        <f t="shared" si="3689"/>
        <v>9.0969183853567247E-3</v>
      </c>
      <c r="H23994" s="88">
        <v>1640.2399</v>
      </c>
      <c r="I23994" s="88">
        <f t="shared" si="3690"/>
        <v>1.4852413566183734E-2</v>
      </c>
      <c r="J23994" s="89">
        <v>179.99619999999999</v>
      </c>
      <c r="K23994" s="89">
        <f t="shared" si="3674"/>
        <v>9.6931418321889954E-3</v>
      </c>
      <c r="L23994" s="90">
        <v>161.56100000000001</v>
      </c>
      <c r="M23994" s="90">
        <f t="shared" si="3678"/>
        <v>1.6105955869921793E-3</v>
      </c>
      <c r="N23994" s="91">
        <v>733.62</v>
      </c>
      <c r="O23994" s="91">
        <f t="shared" si="3669"/>
        <v>1.7532367487890468E-2</v>
      </c>
      <c r="P23994" s="92">
        <v>6247.18</v>
      </c>
      <c r="Q23994" s="92">
        <f t="shared" si="3693"/>
        <v>7.0261850323235361E-3</v>
      </c>
      <c r="R23994" s="93">
        <v>1622.7</v>
      </c>
      <c r="S23994" s="93">
        <f t="shared" si="3691"/>
        <v>2.3773817605724112E-2</v>
      </c>
      <c r="T23994" s="94">
        <v>6182.3</v>
      </c>
      <c r="U23994" s="94">
        <f t="shared" si="3670"/>
        <v>1.7710870925783877E-2</v>
      </c>
      <c r="V23994" s="95">
        <v>6280.79</v>
      </c>
      <c r="W23994" s="95">
        <f t="shared" si="3671"/>
        <v>7.8209251289947795E-3</v>
      </c>
      <c r="X23994" s="96">
        <v>1079.7741000000001</v>
      </c>
      <c r="Y23994" s="96">
        <f t="shared" si="3672"/>
        <v>-9.8726766403562554E-4</v>
      </c>
      <c r="Z23994" s="97">
        <v>4749.03</v>
      </c>
      <c r="AA23994" s="97">
        <f t="shared" si="3692"/>
        <v>2.7993833926096102E-2</v>
      </c>
      <c r="AB23994" s="98">
        <v>5525.94</v>
      </c>
      <c r="AC23994" s="98">
        <f t="shared" si="3682"/>
        <v>-2.2332453563492703E-2</v>
      </c>
      <c r="AD23994" s="99">
        <v>3657.32</v>
      </c>
      <c r="AE23994" s="99">
        <f t="shared" si="3679"/>
        <v>2.4890796457042032E-2</v>
      </c>
      <c r="AF23994" s="100">
        <v>16097.823</v>
      </c>
      <c r="AG23994" s="100">
        <f t="shared" si="3683"/>
        <v>2.3626283952217889E-2</v>
      </c>
      <c r="AH23994" s="101">
        <v>2659.94</v>
      </c>
      <c r="AI23994" s="101">
        <f t="shared" si="3676"/>
        <v>2.5002253973793385E-2</v>
      </c>
      <c r="AJ23994" s="102">
        <v>12957.29</v>
      </c>
      <c r="AK23994" s="102">
        <f t="shared" si="3684"/>
        <v>2.2468926867610605E-2</v>
      </c>
      <c r="AL23994" s="103">
        <v>830.11800000000005</v>
      </c>
      <c r="AM23994" s="103">
        <f t="shared" si="3694"/>
        <v>-1.4114010693781851E-2</v>
      </c>
      <c r="AN23994" s="104">
        <v>1394.2670000000001</v>
      </c>
      <c r="AO23994" s="104">
        <f t="shared" si="3687"/>
        <v>2.4472449446441853E-2</v>
      </c>
      <c r="AP23994" s="105">
        <v>3846.8319999999999</v>
      </c>
      <c r="AQ23994" s="105">
        <f t="shared" si="3677"/>
        <v>2.4760514923549724E-2</v>
      </c>
      <c r="AR23994" s="106">
        <v>287.14</v>
      </c>
      <c r="AS23994" s="106">
        <f t="shared" si="3680"/>
        <v>3.4418654799692797E-3</v>
      </c>
      <c r="AT23994" s="107">
        <v>433.1</v>
      </c>
      <c r="AU23994" s="107">
        <f t="shared" si="3681"/>
        <v>1.3318499656842096E-2</v>
      </c>
      <c r="AV23994" s="90">
        <v>100.17400000000001</v>
      </c>
      <c r="AW23994" s="90">
        <f t="shared" si="3666"/>
        <v>-6.0875511462851056E-4</v>
      </c>
      <c r="AX23994" s="108">
        <v>1924.73</v>
      </c>
      <c r="AY23994" s="108">
        <f t="shared" si="3673"/>
        <v>-2.6617632634495978E-3</v>
      </c>
      <c r="AZ23994" s="109">
        <v>1630.47</v>
      </c>
      <c r="BA23994" s="109">
        <f t="shared" si="3675"/>
        <v>2.7453056883200632E-3</v>
      </c>
      <c r="BB23994" s="110">
        <v>276.17290000000003</v>
      </c>
      <c r="BC23994" s="110">
        <f t="shared" si="3685"/>
        <v>-4.1186314918173188E-3</v>
      </c>
      <c r="BD23994" s="111">
        <v>2906.1639</v>
      </c>
      <c r="BE23994" s="111">
        <f t="shared" si="3667"/>
        <v>-1.4320655698326436E-2</v>
      </c>
      <c r="BF23994" s="112">
        <v>198.88</v>
      </c>
      <c r="BG23994" s="112">
        <f t="shared" si="3668"/>
        <v>5.0280312754068804E-5</v>
      </c>
    </row>
    <row r="23995" spans="1:59" ht="25" x14ac:dyDescent="0.2">
      <c r="A23995" s="83">
        <v>42256</v>
      </c>
      <c r="B23995" s="84">
        <v>1563.98</v>
      </c>
      <c r="C23995" s="85">
        <f t="shared" si="3688"/>
        <v>-7.275353969516357E-3</v>
      </c>
      <c r="D23995" s="86">
        <v>1418.1655000000001</v>
      </c>
      <c r="E23995" s="86">
        <f t="shared" si="3686"/>
        <v>-7.3701886970549478E-4</v>
      </c>
      <c r="F23995" s="87">
        <v>1637.73</v>
      </c>
      <c r="G23995" s="87">
        <f t="shared" si="3689"/>
        <v>-8.0094570724521807E-3</v>
      </c>
      <c r="H23995" s="88">
        <v>1628.0077000000001</v>
      </c>
      <c r="I23995" s="88">
        <f t="shared" si="3690"/>
        <v>-7.4855143270714155E-3</v>
      </c>
      <c r="J23995" s="89">
        <v>177.71969999999999</v>
      </c>
      <c r="K23995" s="89">
        <f t="shared" si="3674"/>
        <v>-1.2728149538589476E-2</v>
      </c>
      <c r="L23995" s="90">
        <v>161.43</v>
      </c>
      <c r="M23995" s="90">
        <f t="shared" si="3678"/>
        <v>-8.1116815752202995E-4</v>
      </c>
      <c r="N23995" s="91">
        <v>735.83</v>
      </c>
      <c r="O23995" s="91">
        <f t="shared" si="3669"/>
        <v>3.0079304042660892E-3</v>
      </c>
      <c r="P23995" s="92">
        <v>6393.55</v>
      </c>
      <c r="Q23995" s="92">
        <f t="shared" si="3693"/>
        <v>2.315950775418231E-2</v>
      </c>
      <c r="R23995" s="93">
        <v>1661.74</v>
      </c>
      <c r="S23995" s="93">
        <f t="shared" si="3691"/>
        <v>-6.3084455354058613E-3</v>
      </c>
      <c r="T23995" s="94">
        <v>6187.37</v>
      </c>
      <c r="U23995" s="94">
        <f t="shared" si="3670"/>
        <v>8.1974705613219667E-4</v>
      </c>
      <c r="V23995" s="95">
        <v>6414.48</v>
      </c>
      <c r="W23995" s="95">
        <f t="shared" si="3671"/>
        <v>2.1062166019695197E-2</v>
      </c>
      <c r="X23995" s="96">
        <v>1078.7085999999999</v>
      </c>
      <c r="Y23995" s="96">
        <f t="shared" si="3672"/>
        <v>-4.7586727057333548E-4</v>
      </c>
      <c r="Z23995" s="97">
        <v>4693.99</v>
      </c>
      <c r="AA23995" s="97">
        <f t="shared" si="3692"/>
        <v>-1.1657419619070407E-2</v>
      </c>
      <c r="AB23995" s="98">
        <v>5462</v>
      </c>
      <c r="AC23995" s="98">
        <f t="shared" si="3682"/>
        <v>1.1638345627464684E-2</v>
      </c>
      <c r="AD23995" s="99">
        <v>3606.8</v>
      </c>
      <c r="AE23995" s="99">
        <f t="shared" si="3679"/>
        <v>-1.39096861135311E-2</v>
      </c>
      <c r="AF23995" s="100">
        <v>15898.118</v>
      </c>
      <c r="AG23995" s="100">
        <f t="shared" si="3683"/>
        <v>-1.2483308015769133E-2</v>
      </c>
      <c r="AH23995" s="101">
        <v>2623.81</v>
      </c>
      <c r="AI23995" s="101">
        <f t="shared" si="3676"/>
        <v>-1.3676106224598437E-2</v>
      </c>
      <c r="AJ23995" s="102">
        <v>12773.04</v>
      </c>
      <c r="AK23995" s="102">
        <f t="shared" si="3684"/>
        <v>-1.4321864458904147E-2</v>
      </c>
      <c r="AL23995" s="103">
        <v>818.48400000000004</v>
      </c>
      <c r="AM23995" s="103">
        <f t="shared" si="3694"/>
        <v>5.3832683711323289E-3</v>
      </c>
      <c r="AN23995" s="104">
        <v>1373.6659999999999</v>
      </c>
      <c r="AO23995" s="104">
        <f t="shared" si="3687"/>
        <v>-1.4885750779107263E-2</v>
      </c>
      <c r="AP23995" s="105">
        <v>3792.6660000000002</v>
      </c>
      <c r="AQ23995" s="105">
        <f t="shared" si="3677"/>
        <v>-1.4180750541551356E-2</v>
      </c>
      <c r="AR23995" s="106">
        <v>288.13</v>
      </c>
      <c r="AS23995" s="106">
        <f t="shared" si="3680"/>
        <v>-1.9106847799221403E-3</v>
      </c>
      <c r="AT23995" s="107">
        <v>430.98</v>
      </c>
      <c r="AU23995" s="107">
        <f t="shared" si="3681"/>
        <v>-4.9069629058157999E-3</v>
      </c>
      <c r="AV23995" s="90">
        <v>100.185</v>
      </c>
      <c r="AW23995" s="90">
        <f t="shared" si="3666"/>
        <v>1.0980290389787681E-4</v>
      </c>
      <c r="AX23995" s="108">
        <v>1927.57</v>
      </c>
      <c r="AY23995" s="108">
        <f t="shared" si="3673"/>
        <v>1.4744441058638688E-3</v>
      </c>
      <c r="AZ23995" s="109">
        <v>1634.4</v>
      </c>
      <c r="BA23995" s="109">
        <f t="shared" si="3675"/>
        <v>2.4074477073364143E-3</v>
      </c>
      <c r="BB23995" s="110">
        <v>276.93520000000001</v>
      </c>
      <c r="BC23995" s="110">
        <f t="shared" si="3685"/>
        <v>2.7564249471492344E-3</v>
      </c>
      <c r="BD23995" s="111">
        <v>2920.9231</v>
      </c>
      <c r="BE23995" s="111">
        <f t="shared" si="3667"/>
        <v>5.065732350348651E-3</v>
      </c>
      <c r="BF23995" s="112">
        <v>198.89</v>
      </c>
      <c r="BG23995" s="112">
        <f t="shared" si="3668"/>
        <v>0</v>
      </c>
    </row>
    <row r="23996" spans="1:59" ht="25" x14ac:dyDescent="0.2">
      <c r="A23996" s="83">
        <v>42257</v>
      </c>
      <c r="B23996" s="84">
        <v>1569.22</v>
      </c>
      <c r="C23996" s="85">
        <f t="shared" si="3688"/>
        <v>3.3448263024167613E-3</v>
      </c>
      <c r="D23996" s="86">
        <v>1418.8578</v>
      </c>
      <c r="E23996" s="86">
        <f t="shared" si="3686"/>
        <v>4.8804675925043662E-4</v>
      </c>
      <c r="F23996" s="87">
        <v>1642.27</v>
      </c>
      <c r="G23996" s="87">
        <f t="shared" si="3689"/>
        <v>2.7682944508168588E-3</v>
      </c>
      <c r="H23996" s="88">
        <v>1631.2515000000001</v>
      </c>
      <c r="I23996" s="88">
        <f t="shared" si="3690"/>
        <v>1.9905143297804574E-3</v>
      </c>
      <c r="J23996" s="89">
        <v>179.58580000000001</v>
      </c>
      <c r="K23996" s="89">
        <f t="shared" si="3674"/>
        <v>1.0445498136689555E-2</v>
      </c>
      <c r="L23996" s="90">
        <v>161.4</v>
      </c>
      <c r="M23996" s="90">
        <f t="shared" si="3678"/>
        <v>-1.8585633358953173E-4</v>
      </c>
      <c r="N23996" s="91">
        <v>734.34</v>
      </c>
      <c r="O23996" s="91">
        <f t="shared" si="3669"/>
        <v>-2.0269771661177464E-3</v>
      </c>
      <c r="P23996" s="92">
        <v>6319.74</v>
      </c>
      <c r="Q23996" s="92">
        <f t="shared" si="3693"/>
        <v>-1.1611601609125503E-2</v>
      </c>
      <c r="R23996" s="93">
        <v>1651.29</v>
      </c>
      <c r="S23996" s="93">
        <f t="shared" si="3691"/>
        <v>-2.0429140139955684E-3</v>
      </c>
      <c r="T23996" s="94">
        <v>6177.66</v>
      </c>
      <c r="U23996" s="94">
        <f t="shared" si="3670"/>
        <v>-1.5705585827021321E-3</v>
      </c>
      <c r="V23996" s="95">
        <v>6345.23</v>
      </c>
      <c r="W23996" s="95">
        <f t="shared" si="3671"/>
        <v>-1.0854585242126957E-2</v>
      </c>
      <c r="X23996" s="96">
        <v>1078.1954000000001</v>
      </c>
      <c r="Y23996" s="96">
        <f t="shared" si="3672"/>
        <v>5.1102603605289516E-5</v>
      </c>
      <c r="Z23996" s="97">
        <v>4741.28</v>
      </c>
      <c r="AA23996" s="97">
        <f t="shared" si="3692"/>
        <v>1.0024174398892466E-2</v>
      </c>
      <c r="AB23996" s="98">
        <v>5485.14</v>
      </c>
      <c r="AC23996" s="98">
        <f t="shared" si="3682"/>
        <v>-4.2275945067358784E-3</v>
      </c>
      <c r="AD23996" s="99">
        <v>3626.14</v>
      </c>
      <c r="AE23996" s="99">
        <f t="shared" si="3679"/>
        <v>5.3477689823064134E-3</v>
      </c>
      <c r="AF23996" s="100">
        <v>15950.831</v>
      </c>
      <c r="AG23996" s="100">
        <f t="shared" si="3683"/>
        <v>3.3101907465108438E-3</v>
      </c>
      <c r="AH23996" s="101">
        <v>2641.05</v>
      </c>
      <c r="AI23996" s="101">
        <f t="shared" si="3676"/>
        <v>6.5491054347932417E-3</v>
      </c>
      <c r="AJ23996" s="102">
        <v>12820.09</v>
      </c>
      <c r="AK23996" s="102">
        <f t="shared" si="3684"/>
        <v>3.6767720872259023E-3</v>
      </c>
      <c r="AL23996" s="103">
        <v>822.90200000000004</v>
      </c>
      <c r="AM23996" s="103">
        <f t="shared" si="3694"/>
        <v>1.0140391125030596E-2</v>
      </c>
      <c r="AN23996" s="104">
        <v>1381.3979999999999</v>
      </c>
      <c r="AO23996" s="104">
        <f t="shared" si="3687"/>
        <v>5.6129514957588052E-3</v>
      </c>
      <c r="AP23996" s="105">
        <v>3807.6930000000002</v>
      </c>
      <c r="AQ23996" s="105">
        <f t="shared" si="3677"/>
        <v>3.9542920487595353E-3</v>
      </c>
      <c r="AR23996" s="106">
        <v>287.58</v>
      </c>
      <c r="AS23996" s="106">
        <f t="shared" si="3680"/>
        <v>1.2857715530865163E-3</v>
      </c>
      <c r="AT23996" s="107">
        <v>430.93</v>
      </c>
      <c r="AU23996" s="107">
        <f t="shared" si="3681"/>
        <v>-1.1602139447529643E-4</v>
      </c>
      <c r="AV23996" s="90">
        <v>100.19499999999999</v>
      </c>
      <c r="AW23996" s="90">
        <f t="shared" si="3666"/>
        <v>9.9810360398102415E-5</v>
      </c>
      <c r="AX23996" s="108">
        <v>1924.28</v>
      </c>
      <c r="AY23996" s="108">
        <f t="shared" si="3673"/>
        <v>-1.7082704674739563E-3</v>
      </c>
      <c r="AZ23996" s="109">
        <v>1633.67</v>
      </c>
      <c r="BA23996" s="109">
        <f t="shared" si="3675"/>
        <v>-4.467468641376869E-4</v>
      </c>
      <c r="BB23996" s="110">
        <v>276.98349999999999</v>
      </c>
      <c r="BC23996" s="110">
        <f t="shared" si="3685"/>
        <v>1.7439382393991565E-4</v>
      </c>
      <c r="BD23996" s="111">
        <v>2898.8227000000002</v>
      </c>
      <c r="BE23996" s="111">
        <f t="shared" si="3667"/>
        <v>-7.5950074096960835E-3</v>
      </c>
      <c r="BF23996" s="112">
        <v>198.89</v>
      </c>
      <c r="BG23996" s="112">
        <f t="shared" si="3668"/>
        <v>0</v>
      </c>
    </row>
    <row r="23997" spans="1:59" ht="25" x14ac:dyDescent="0.2">
      <c r="A23997" s="83">
        <v>42258</v>
      </c>
      <c r="B23997" s="84">
        <v>1572.01</v>
      </c>
      <c r="C23997" s="85">
        <f t="shared" si="3688"/>
        <v>1.7763746899497669E-3</v>
      </c>
      <c r="D23997" s="86">
        <v>1419.1138000000001</v>
      </c>
      <c r="E23997" s="86">
        <f t="shared" si="3686"/>
        <v>1.8041054441448955E-4</v>
      </c>
      <c r="F23997" s="87">
        <v>1644.51</v>
      </c>
      <c r="G23997" s="87">
        <f t="shared" si="3689"/>
        <v>1.3630363740816432E-3</v>
      </c>
      <c r="H23997" s="88">
        <v>1637.8661999999999</v>
      </c>
      <c r="I23997" s="88">
        <f t="shared" si="3690"/>
        <v>4.046785484119287E-3</v>
      </c>
      <c r="J23997" s="89">
        <v>179.14420000000001</v>
      </c>
      <c r="K23997" s="89">
        <f t="shared" si="3674"/>
        <v>-2.4620200321397697E-3</v>
      </c>
      <c r="L23997" s="90">
        <v>161.36799999999999</v>
      </c>
      <c r="M23997" s="90">
        <f t="shared" si="3678"/>
        <v>-1.9828483681691122E-4</v>
      </c>
      <c r="N23997" s="91">
        <v>734.98</v>
      </c>
      <c r="O23997" s="91">
        <f t="shared" si="3669"/>
        <v>8.7115133595802737E-4</v>
      </c>
      <c r="P23997" s="92">
        <v>6299.8</v>
      </c>
      <c r="Q23997" s="92">
        <f t="shared" si="3693"/>
        <v>-3.1601812101929101E-3</v>
      </c>
      <c r="R23997" s="93">
        <v>1647.92</v>
      </c>
      <c r="S23997" s="93">
        <f t="shared" si="3691"/>
        <v>0</v>
      </c>
      <c r="T23997" s="94">
        <v>6184.9</v>
      </c>
      <c r="U23997" s="94">
        <f t="shared" si="3670"/>
        <v>1.1712785746170464E-3</v>
      </c>
      <c r="V23997" s="95">
        <v>6321.01</v>
      </c>
      <c r="W23997" s="95">
        <f t="shared" si="3671"/>
        <v>-3.8243440072732258E-3</v>
      </c>
      <c r="X23997" s="96">
        <v>1078.2505000000001</v>
      </c>
      <c r="Y23997" s="96">
        <f t="shared" si="3672"/>
        <v>0</v>
      </c>
      <c r="Z23997" s="97">
        <v>4771.2299999999996</v>
      </c>
      <c r="AA23997" s="97">
        <f t="shared" si="3692"/>
        <v>6.2969918486252812E-3</v>
      </c>
      <c r="AB23997" s="98">
        <v>5508.95</v>
      </c>
      <c r="AC23997" s="98">
        <f t="shared" si="3682"/>
        <v>-4.3314248337819761E-3</v>
      </c>
      <c r="AD23997" s="99">
        <v>3643.54</v>
      </c>
      <c r="AE23997" s="99">
        <f t="shared" si="3679"/>
        <v>4.7870148967986553E-3</v>
      </c>
      <c r="AF23997" s="100">
        <v>15992.285</v>
      </c>
      <c r="AG23997" s="100">
        <f t="shared" si="3683"/>
        <v>2.5954902628457107E-3</v>
      </c>
      <c r="AH23997" s="101">
        <v>2656.82</v>
      </c>
      <c r="AI23997" s="101">
        <f t="shared" si="3676"/>
        <v>5.9533535466961699E-3</v>
      </c>
      <c r="AJ23997" s="102">
        <v>12911.07</v>
      </c>
      <c r="AK23997" s="102">
        <f t="shared" si="3684"/>
        <v>7.0716111625964253E-3</v>
      </c>
      <c r="AL23997" s="103">
        <v>831.28899999999999</v>
      </c>
      <c r="AM23997" s="103">
        <f t="shared" si="3694"/>
        <v>0</v>
      </c>
      <c r="AN23997" s="104">
        <v>1390.087</v>
      </c>
      <c r="AO23997" s="104">
        <f t="shared" si="3687"/>
        <v>6.2703052468757944E-3</v>
      </c>
      <c r="AP23997" s="105">
        <v>3820.7660000000001</v>
      </c>
      <c r="AQ23997" s="105">
        <f t="shared" si="3677"/>
        <v>3.4274321452581941E-3</v>
      </c>
      <c r="AR23997" s="106">
        <v>287.95</v>
      </c>
      <c r="AS23997" s="106">
        <f t="shared" si="3680"/>
        <v>0</v>
      </c>
      <c r="AT23997" s="107">
        <v>436.26</v>
      </c>
      <c r="AU23997" s="107">
        <f t="shared" si="3681"/>
        <v>1.2292731969730502E-2</v>
      </c>
      <c r="AV23997" s="90">
        <v>100.23699999999999</v>
      </c>
      <c r="AW23997" s="90">
        <f t="shared" ref="AW23997:AW24060" si="3695">LN(AV23997/AV23996)</f>
        <v>4.1909476146275538E-4</v>
      </c>
      <c r="AX23997" s="108">
        <v>1927.61</v>
      </c>
      <c r="AY23997" s="108">
        <f t="shared" si="3673"/>
        <v>1.7290217683217867E-3</v>
      </c>
      <c r="AZ23997" s="109">
        <v>1633.43</v>
      </c>
      <c r="BA23997" s="109">
        <f t="shared" si="3675"/>
        <v>-1.4691928648144097E-4</v>
      </c>
      <c r="BB23997" s="110">
        <v>277.7201</v>
      </c>
      <c r="BC23997" s="110">
        <f t="shared" si="3685"/>
        <v>2.6558343337400488E-3</v>
      </c>
      <c r="BD23997" s="111">
        <v>2922.7665999999999</v>
      </c>
      <c r="BE23997" s="111">
        <f t="shared" si="3667"/>
        <v>8.2259444223698411E-3</v>
      </c>
      <c r="BF23997" s="112">
        <v>198.89</v>
      </c>
      <c r="BG23997" s="112">
        <f t="shared" si="3668"/>
        <v>0</v>
      </c>
    </row>
    <row r="23998" spans="1:59" ht="25" x14ac:dyDescent="0.2">
      <c r="A23998" s="83">
        <v>42259</v>
      </c>
      <c r="B23998" s="84">
        <v>1572.01</v>
      </c>
      <c r="C23998" s="85">
        <f t="shared" si="3688"/>
        <v>0</v>
      </c>
      <c r="D23998" s="86">
        <v>1419.1138000000001</v>
      </c>
      <c r="E23998" s="86">
        <f t="shared" si="3686"/>
        <v>0</v>
      </c>
      <c r="F23998" s="87">
        <v>1644.51</v>
      </c>
      <c r="G23998" s="87">
        <f t="shared" si="3689"/>
        <v>0</v>
      </c>
      <c r="H23998" s="88">
        <v>1637.8661999999999</v>
      </c>
      <c r="I23998" s="88">
        <f t="shared" si="3690"/>
        <v>0</v>
      </c>
      <c r="J23998" s="89">
        <v>179.14420000000001</v>
      </c>
      <c r="K23998" s="89">
        <f t="shared" si="3674"/>
        <v>0</v>
      </c>
      <c r="L23998" s="90">
        <v>161.36799999999999</v>
      </c>
      <c r="M23998" s="90">
        <f t="shared" si="3678"/>
        <v>0</v>
      </c>
      <c r="N23998" s="91">
        <v>734.98</v>
      </c>
      <c r="O23998" s="91">
        <f t="shared" si="3669"/>
        <v>0</v>
      </c>
      <c r="P23998" s="92">
        <v>6299.8</v>
      </c>
      <c r="Q23998" s="92">
        <f t="shared" si="3693"/>
        <v>0</v>
      </c>
      <c r="R23998" s="93">
        <v>1647.92</v>
      </c>
      <c r="S23998" s="93">
        <f t="shared" si="3691"/>
        <v>0</v>
      </c>
      <c r="T23998" s="94">
        <v>6184.9</v>
      </c>
      <c r="U23998" s="94">
        <f t="shared" si="3670"/>
        <v>0</v>
      </c>
      <c r="V23998" s="95">
        <v>6321.01</v>
      </c>
      <c r="W23998" s="95">
        <f t="shared" si="3671"/>
        <v>0</v>
      </c>
      <c r="X23998" s="96">
        <v>1078.2505000000001</v>
      </c>
      <c r="Y23998" s="96">
        <f t="shared" si="3672"/>
        <v>0</v>
      </c>
      <c r="Z23998" s="97">
        <v>4771.2299999999996</v>
      </c>
      <c r="AA23998" s="97">
        <f t="shared" si="3692"/>
        <v>0</v>
      </c>
      <c r="AB23998" s="98">
        <v>5508.95</v>
      </c>
      <c r="AC23998" s="98">
        <f t="shared" si="3682"/>
        <v>0</v>
      </c>
      <c r="AD23998" s="99">
        <v>3643.54</v>
      </c>
      <c r="AE23998" s="99">
        <f t="shared" si="3679"/>
        <v>0</v>
      </c>
      <c r="AF23998" s="100">
        <v>15992.285</v>
      </c>
      <c r="AG23998" s="100">
        <f t="shared" si="3683"/>
        <v>0</v>
      </c>
      <c r="AH23998" s="101">
        <v>2656.82</v>
      </c>
      <c r="AI23998" s="101">
        <f t="shared" si="3676"/>
        <v>0</v>
      </c>
      <c r="AJ23998" s="102">
        <v>12911.07</v>
      </c>
      <c r="AK23998" s="102">
        <f t="shared" si="3684"/>
        <v>0</v>
      </c>
      <c r="AL23998" s="103">
        <v>831.28899999999999</v>
      </c>
      <c r="AM23998" s="103">
        <f t="shared" si="3694"/>
        <v>0</v>
      </c>
      <c r="AN23998" s="104">
        <v>1390.087</v>
      </c>
      <c r="AO23998" s="104">
        <f t="shared" si="3687"/>
        <v>0</v>
      </c>
      <c r="AP23998" s="105">
        <v>3820.7660000000001</v>
      </c>
      <c r="AQ23998" s="105">
        <f t="shared" si="3677"/>
        <v>0</v>
      </c>
      <c r="AR23998" s="106">
        <v>287.95</v>
      </c>
      <c r="AS23998" s="106">
        <f t="shared" si="3680"/>
        <v>0</v>
      </c>
      <c r="AT23998" s="107">
        <v>436.26</v>
      </c>
      <c r="AU23998" s="107">
        <f t="shared" si="3681"/>
        <v>0</v>
      </c>
      <c r="AV23998" s="90">
        <v>100.23699999999999</v>
      </c>
      <c r="AW23998" s="90">
        <f t="shared" si="3695"/>
        <v>0</v>
      </c>
      <c r="AX23998" s="108">
        <v>1927.61</v>
      </c>
      <c r="AY23998" s="108">
        <f t="shared" si="3673"/>
        <v>0</v>
      </c>
      <c r="AZ23998" s="109">
        <v>1633.43</v>
      </c>
      <c r="BA23998" s="109">
        <f t="shared" si="3675"/>
        <v>0</v>
      </c>
      <c r="BB23998" s="110">
        <v>277.7201</v>
      </c>
      <c r="BC23998" s="110">
        <f t="shared" si="3685"/>
        <v>0</v>
      </c>
      <c r="BD23998" s="111">
        <v>2922.7665999999999</v>
      </c>
      <c r="BE23998" s="111">
        <f t="shared" si="3667"/>
        <v>0</v>
      </c>
      <c r="BF23998" s="112">
        <v>198.89</v>
      </c>
      <c r="BG23998" s="112">
        <f t="shared" si="3668"/>
        <v>0</v>
      </c>
    </row>
    <row r="23999" spans="1:59" ht="25" x14ac:dyDescent="0.2">
      <c r="A23999" s="83">
        <v>42260</v>
      </c>
      <c r="B23999" s="84">
        <v>1572.01</v>
      </c>
      <c r="C23999" s="85">
        <f t="shared" si="3688"/>
        <v>0</v>
      </c>
      <c r="D23999" s="86">
        <v>1419.1138000000001</v>
      </c>
      <c r="E23999" s="86">
        <f t="shared" si="3686"/>
        <v>0</v>
      </c>
      <c r="F23999" s="87">
        <v>1644.51</v>
      </c>
      <c r="G23999" s="87">
        <f t="shared" si="3689"/>
        <v>0</v>
      </c>
      <c r="H23999" s="88">
        <v>1637.8661999999999</v>
      </c>
      <c r="I23999" s="88">
        <f t="shared" si="3690"/>
        <v>0</v>
      </c>
      <c r="J23999" s="89">
        <v>179.14420000000001</v>
      </c>
      <c r="K23999" s="89">
        <f t="shared" si="3674"/>
        <v>0</v>
      </c>
      <c r="L23999" s="90">
        <v>161.36799999999999</v>
      </c>
      <c r="M23999" s="90">
        <f t="shared" si="3678"/>
        <v>0</v>
      </c>
      <c r="N23999" s="91">
        <v>734.98</v>
      </c>
      <c r="O23999" s="91">
        <f t="shared" si="3669"/>
        <v>0</v>
      </c>
      <c r="P23999" s="92">
        <v>6299.8</v>
      </c>
      <c r="Q23999" s="92">
        <f t="shared" si="3693"/>
        <v>0</v>
      </c>
      <c r="R23999" s="93">
        <v>1647.92</v>
      </c>
      <c r="S23999" s="93">
        <f t="shared" si="3691"/>
        <v>6.6830412424880989E-3</v>
      </c>
      <c r="T23999" s="94">
        <v>6184.9</v>
      </c>
      <c r="U23999" s="94">
        <f t="shared" si="3670"/>
        <v>0</v>
      </c>
      <c r="V23999" s="95">
        <v>6321.01</v>
      </c>
      <c r="W23999" s="95">
        <f t="shared" si="3671"/>
        <v>0</v>
      </c>
      <c r="X23999" s="96">
        <v>1078.2505000000001</v>
      </c>
      <c r="Y23999" s="96">
        <f t="shared" si="3672"/>
        <v>3.3780505761232176E-4</v>
      </c>
      <c r="Z23999" s="97">
        <v>4771.2299999999996</v>
      </c>
      <c r="AA23999" s="97">
        <f t="shared" si="3692"/>
        <v>0</v>
      </c>
      <c r="AB23999" s="98">
        <v>5508.95</v>
      </c>
      <c r="AC23999" s="98">
        <f t="shared" si="3682"/>
        <v>0</v>
      </c>
      <c r="AD23999" s="99">
        <v>3643.54</v>
      </c>
      <c r="AE23999" s="99">
        <f t="shared" si="3679"/>
        <v>0</v>
      </c>
      <c r="AF23999" s="100">
        <v>15992.285</v>
      </c>
      <c r="AG23999" s="100">
        <f t="shared" si="3683"/>
        <v>0</v>
      </c>
      <c r="AH23999" s="101">
        <v>2656.82</v>
      </c>
      <c r="AI23999" s="101">
        <f t="shared" si="3676"/>
        <v>0</v>
      </c>
      <c r="AJ23999" s="102">
        <v>12911.07</v>
      </c>
      <c r="AK23999" s="102">
        <f t="shared" si="3684"/>
        <v>0</v>
      </c>
      <c r="AL23999" s="103">
        <v>831.28899999999999</v>
      </c>
      <c r="AM23999" s="103">
        <f t="shared" si="3694"/>
        <v>-2.1556040784519795E-3</v>
      </c>
      <c r="AN23999" s="104">
        <v>1390.087</v>
      </c>
      <c r="AO23999" s="104">
        <f t="shared" si="3687"/>
        <v>0</v>
      </c>
      <c r="AP23999" s="105">
        <v>3820.7660000000001</v>
      </c>
      <c r="AQ23999" s="105">
        <f t="shared" si="3677"/>
        <v>0</v>
      </c>
      <c r="AR23999" s="106">
        <v>287.95</v>
      </c>
      <c r="AS23999" s="106">
        <f t="shared" si="3680"/>
        <v>-3.0607654934002009E-3</v>
      </c>
      <c r="AT23999" s="107">
        <v>436.26</v>
      </c>
      <c r="AU23999" s="107">
        <f t="shared" si="3681"/>
        <v>0</v>
      </c>
      <c r="AV23999" s="90">
        <v>100.23699999999999</v>
      </c>
      <c r="AW23999" s="90">
        <f t="shared" si="3695"/>
        <v>0</v>
      </c>
      <c r="AX23999" s="108">
        <v>1927.61</v>
      </c>
      <c r="AY23999" s="108">
        <f t="shared" si="3673"/>
        <v>0</v>
      </c>
      <c r="AZ23999" s="109">
        <v>1633.43</v>
      </c>
      <c r="BA23999" s="109">
        <f t="shared" si="3675"/>
        <v>0</v>
      </c>
      <c r="BB23999" s="110">
        <v>277.7201</v>
      </c>
      <c r="BC23999" s="110">
        <f t="shared" si="3685"/>
        <v>0</v>
      </c>
      <c r="BD23999" s="111">
        <v>2922.7665999999999</v>
      </c>
      <c r="BE23999" s="111">
        <f t="shared" si="3667"/>
        <v>0</v>
      </c>
      <c r="BF23999" s="112">
        <v>198.89</v>
      </c>
      <c r="BG23999" s="112">
        <f t="shared" si="3668"/>
        <v>0</v>
      </c>
    </row>
    <row r="24000" spans="1:59" ht="25" x14ac:dyDescent="0.2">
      <c r="A24000" s="83">
        <v>42261</v>
      </c>
      <c r="B24000" s="84">
        <v>1571.98</v>
      </c>
      <c r="C24000" s="85">
        <f t="shared" si="3688"/>
        <v>-1.9084030166092652E-5</v>
      </c>
      <c r="D24000" s="86">
        <v>1419.2236</v>
      </c>
      <c r="E24000" s="86">
        <f t="shared" si="3686"/>
        <v>7.7369237395690099E-5</v>
      </c>
      <c r="F24000" s="87">
        <v>1642.63</v>
      </c>
      <c r="G24000" s="87">
        <f t="shared" si="3689"/>
        <v>-1.1438516187214068E-3</v>
      </c>
      <c r="H24000" s="88">
        <v>1634.0594000000001</v>
      </c>
      <c r="I24000" s="88">
        <f t="shared" si="3690"/>
        <v>-2.3269488265381388E-3</v>
      </c>
      <c r="J24000" s="89">
        <v>178.4306</v>
      </c>
      <c r="K24000" s="89">
        <f t="shared" si="3674"/>
        <v>-3.9913380213040441E-3</v>
      </c>
      <c r="L24000" s="90">
        <v>161.29300000000001</v>
      </c>
      <c r="M24000" s="90">
        <f t="shared" si="3678"/>
        <v>-4.6488420571886164E-4</v>
      </c>
      <c r="N24000" s="91">
        <v>732.74</v>
      </c>
      <c r="O24000" s="91">
        <f t="shared" si="3669"/>
        <v>-3.0523556797615549E-3</v>
      </c>
      <c r="P24000" s="92">
        <v>6273.87</v>
      </c>
      <c r="Q24000" s="92">
        <f t="shared" si="3693"/>
        <v>-4.1244977415450489E-3</v>
      </c>
      <c r="R24000" s="93">
        <v>1658.97</v>
      </c>
      <c r="S24000" s="93">
        <f t="shared" si="3691"/>
        <v>-1.0554281645189199E-3</v>
      </c>
      <c r="T24000" s="94">
        <v>6159.64</v>
      </c>
      <c r="U24000" s="94">
        <f t="shared" si="3670"/>
        <v>-4.092503285785816E-3</v>
      </c>
      <c r="V24000" s="95">
        <v>6294.73</v>
      </c>
      <c r="W24000" s="95">
        <f t="shared" si="3671"/>
        <v>-4.16623012409201E-3</v>
      </c>
      <c r="X24000" s="96">
        <v>1078.6148000000001</v>
      </c>
      <c r="Y24000" s="96">
        <f t="shared" si="3672"/>
        <v>-8.8699337203504989E-4</v>
      </c>
      <c r="Z24000" s="97">
        <v>4755.87</v>
      </c>
      <c r="AA24000" s="97">
        <f t="shared" si="3692"/>
        <v>-3.2244887339435147E-3</v>
      </c>
      <c r="AB24000" s="98">
        <v>5489.05</v>
      </c>
      <c r="AC24000" s="98">
        <f t="shared" si="3682"/>
        <v>3.6188437384211173E-3</v>
      </c>
      <c r="AD24000" s="99">
        <v>3628.87</v>
      </c>
      <c r="AE24000" s="99">
        <f t="shared" si="3679"/>
        <v>-4.0344314740735927E-3</v>
      </c>
      <c r="AF24000" s="100">
        <v>15982.206</v>
      </c>
      <c r="AG24000" s="100">
        <f t="shared" si="3683"/>
        <v>-6.3044008011438422E-4</v>
      </c>
      <c r="AH24000" s="101">
        <v>2646.31</v>
      </c>
      <c r="AI24000" s="101">
        <f t="shared" si="3676"/>
        <v>-3.9637021005166926E-3</v>
      </c>
      <c r="AJ24000" s="102">
        <v>12869.51</v>
      </c>
      <c r="AK24000" s="102">
        <f t="shared" si="3684"/>
        <v>-3.2241350661238442E-3</v>
      </c>
      <c r="AL24000" s="103">
        <v>829.49900000000002</v>
      </c>
      <c r="AM24000" s="103">
        <f t="shared" si="3694"/>
        <v>1.1923820141254652E-2</v>
      </c>
      <c r="AN24000" s="104">
        <v>1384.549</v>
      </c>
      <c r="AO24000" s="104">
        <f t="shared" si="3687"/>
        <v>-3.991880271178235E-3</v>
      </c>
      <c r="AP24000" s="105">
        <v>3805.0720000000001</v>
      </c>
      <c r="AQ24000" s="105">
        <f t="shared" si="3677"/>
        <v>-4.11601247147625E-3</v>
      </c>
      <c r="AR24000" s="106">
        <v>287.07</v>
      </c>
      <c r="AS24000" s="106">
        <f t="shared" si="3680"/>
        <v>7.0465605630192505E-3</v>
      </c>
      <c r="AT24000" s="107">
        <v>437.05</v>
      </c>
      <c r="AU24000" s="107">
        <f t="shared" si="3681"/>
        <v>1.8092091364766173E-3</v>
      </c>
      <c r="AV24000" s="90">
        <v>100.212</v>
      </c>
      <c r="AW24000" s="90">
        <f t="shared" si="3695"/>
        <v>-2.4944000847711595E-4</v>
      </c>
      <c r="AX24000" s="108">
        <v>1927.8</v>
      </c>
      <c r="AY24000" s="108">
        <f t="shared" si="3673"/>
        <v>9.8562798848301537E-5</v>
      </c>
      <c r="AZ24000" s="109">
        <v>1633.04</v>
      </c>
      <c r="BA24000" s="109">
        <f t="shared" si="3675"/>
        <v>-2.3878988746456483E-4</v>
      </c>
      <c r="BB24000" s="110">
        <v>277.3159</v>
      </c>
      <c r="BC24000" s="110">
        <f t="shared" si="3685"/>
        <v>-1.4564823595364193E-3</v>
      </c>
      <c r="BD24000" s="111">
        <v>2924.8026</v>
      </c>
      <c r="BE24000" s="111">
        <f t="shared" ref="BE24000:BE24063" si="3696">LN(BD24000/BD23999)</f>
        <v>6.9635775572308187E-4</v>
      </c>
      <c r="BF24000" s="112">
        <v>198.89</v>
      </c>
      <c r="BG24000" s="112">
        <f t="shared" si="3668"/>
        <v>-5.0280312754087398E-5</v>
      </c>
    </row>
    <row r="24001" spans="1:59" ht="25" x14ac:dyDescent="0.2">
      <c r="A24001" s="83">
        <v>42262</v>
      </c>
      <c r="B24001" s="84">
        <v>1579.84</v>
      </c>
      <c r="C24001" s="85">
        <f t="shared" si="3688"/>
        <v>4.9876048085901225E-3</v>
      </c>
      <c r="D24001" s="86">
        <v>1421.58</v>
      </c>
      <c r="E24001" s="86">
        <f t="shared" si="3686"/>
        <v>1.6589675825776852E-3</v>
      </c>
      <c r="F24001" s="87">
        <v>1651.29</v>
      </c>
      <c r="G24001" s="87">
        <f t="shared" si="3689"/>
        <v>5.2581847482613756E-3</v>
      </c>
      <c r="H24001" s="88">
        <v>1648.0324000000001</v>
      </c>
      <c r="I24001" s="88">
        <f t="shared" si="3690"/>
        <v>8.5147432019409934E-3</v>
      </c>
      <c r="J24001" s="89">
        <v>178.4288</v>
      </c>
      <c r="K24001" s="89">
        <f t="shared" si="3674"/>
        <v>-1.0088006649171194E-5</v>
      </c>
      <c r="L24001" s="90">
        <v>161.494</v>
      </c>
      <c r="M24001" s="90">
        <f t="shared" si="3678"/>
        <v>1.2454034764704486E-3</v>
      </c>
      <c r="N24001" s="91">
        <v>738.28</v>
      </c>
      <c r="O24001" s="91">
        <f t="shared" si="3669"/>
        <v>7.5322241605919448E-3</v>
      </c>
      <c r="P24001" s="92">
        <v>6287.76</v>
      </c>
      <c r="Q24001" s="92">
        <f t="shared" si="3693"/>
        <v>2.2114973392799268E-3</v>
      </c>
      <c r="R24001" s="93">
        <v>1657.22</v>
      </c>
      <c r="S24001" s="93">
        <f t="shared" si="3691"/>
        <v>1.9581112060066536E-2</v>
      </c>
      <c r="T24001" s="94">
        <v>6211.95</v>
      </c>
      <c r="U24001" s="94">
        <f t="shared" si="3670"/>
        <v>8.45652203729505E-3</v>
      </c>
      <c r="V24001" s="95">
        <v>6311.35</v>
      </c>
      <c r="W24001" s="95">
        <f t="shared" si="3671"/>
        <v>2.6368243942108804E-3</v>
      </c>
      <c r="X24001" s="96">
        <v>1077.6585</v>
      </c>
      <c r="Y24001" s="96">
        <f t="shared" si="3672"/>
        <v>-4.0670501379495237E-4</v>
      </c>
      <c r="Z24001" s="97">
        <v>4812.7299999999996</v>
      </c>
      <c r="AA24001" s="97">
        <f t="shared" si="3692"/>
        <v>1.188484611875444E-2</v>
      </c>
      <c r="AB24001" s="98">
        <v>5548.75</v>
      </c>
      <c r="AC24001" s="98">
        <f t="shared" si="3682"/>
        <v>-1.0817478512498029E-2</v>
      </c>
      <c r="AD24001" s="99">
        <v>3675.48</v>
      </c>
      <c r="AE24001" s="99">
        <f t="shared" si="3679"/>
        <v>1.2762431332015454E-2</v>
      </c>
      <c r="AF24001" s="100">
        <v>16146.718000000001</v>
      </c>
      <c r="AG24001" s="100">
        <f t="shared" si="3683"/>
        <v>1.0240830832589226E-2</v>
      </c>
      <c r="AH24001" s="101">
        <v>2679.63</v>
      </c>
      <c r="AI24001" s="101">
        <f t="shared" si="3676"/>
        <v>1.2512508485549682E-2</v>
      </c>
      <c r="AJ24001" s="102">
        <v>13011.67</v>
      </c>
      <c r="AK24001" s="102">
        <f t="shared" si="3684"/>
        <v>1.0985699239296999E-2</v>
      </c>
      <c r="AL24001" s="103">
        <v>839.44899999999996</v>
      </c>
      <c r="AM24001" s="103">
        <f t="shared" si="3694"/>
        <v>7.4993660938359472E-3</v>
      </c>
      <c r="AN24001" s="104">
        <v>1400.423</v>
      </c>
      <c r="AO24001" s="104">
        <f t="shared" si="3687"/>
        <v>1.1399879001582984E-2</v>
      </c>
      <c r="AP24001" s="105">
        <v>3855.0619999999999</v>
      </c>
      <c r="AQ24001" s="105">
        <f t="shared" si="3677"/>
        <v>1.305217628998662E-2</v>
      </c>
      <c r="AR24001" s="106">
        <v>289.10000000000002</v>
      </c>
      <c r="AS24001" s="106">
        <f t="shared" si="3680"/>
        <v>1.2478033444568597E-2</v>
      </c>
      <c r="AT24001" s="107">
        <v>438.86</v>
      </c>
      <c r="AU24001" s="107">
        <f t="shared" si="3681"/>
        <v>4.1328505812264337E-3</v>
      </c>
      <c r="AV24001" s="90">
        <v>100.098</v>
      </c>
      <c r="AW24001" s="90">
        <f t="shared" si="3695"/>
        <v>-1.1382358575011339E-3</v>
      </c>
      <c r="AX24001" s="108">
        <v>1918.23</v>
      </c>
      <c r="AY24001" s="108">
        <f t="shared" si="3673"/>
        <v>-4.9765705161319016E-3</v>
      </c>
      <c r="AZ24001" s="109">
        <v>1631.95</v>
      </c>
      <c r="BA24001" s="109">
        <f t="shared" si="3675"/>
        <v>-6.6768966550848617E-4</v>
      </c>
      <c r="BB24001" s="110">
        <v>275.20740000000001</v>
      </c>
      <c r="BC24001" s="110">
        <f t="shared" si="3685"/>
        <v>-7.6322943678116938E-3</v>
      </c>
      <c r="BD24001" s="111">
        <v>2863.8031999999998</v>
      </c>
      <c r="BE24001" s="111">
        <f t="shared" si="3696"/>
        <v>-2.107645957335973E-2</v>
      </c>
      <c r="BF24001" s="112">
        <v>198.88</v>
      </c>
      <c r="BG24001" s="112">
        <f t="shared" si="3668"/>
        <v>5.0280312754068804E-5</v>
      </c>
    </row>
    <row r="24002" spans="1:59" ht="25" x14ac:dyDescent="0.2">
      <c r="A24002" s="83">
        <v>42263</v>
      </c>
      <c r="B24002" s="84">
        <v>1585.79</v>
      </c>
      <c r="C24002" s="85">
        <f t="shared" si="3688"/>
        <v>3.7591297824745794E-3</v>
      </c>
      <c r="D24002" s="86">
        <v>1420.1871000000001</v>
      </c>
      <c r="E24002" s="86">
        <f t="shared" si="3686"/>
        <v>-9.8030560741438387E-4</v>
      </c>
      <c r="F24002" s="87">
        <v>1657.75</v>
      </c>
      <c r="G24002" s="87">
        <f t="shared" si="3689"/>
        <v>3.9044606331679454E-3</v>
      </c>
      <c r="H24002" s="88">
        <v>1657.5325</v>
      </c>
      <c r="I24002" s="88">
        <f t="shared" si="3690"/>
        <v>5.7479592405908107E-3</v>
      </c>
      <c r="J24002" s="89">
        <v>180.21770000000001</v>
      </c>
      <c r="K24002" s="89">
        <f t="shared" si="3674"/>
        <v>9.9759224516319123E-3</v>
      </c>
      <c r="L24002" s="90">
        <v>161.71199999999999</v>
      </c>
      <c r="M24002" s="90">
        <f t="shared" si="3678"/>
        <v>1.3489850625233266E-3</v>
      </c>
      <c r="N24002" s="91">
        <v>747.79</v>
      </c>
      <c r="O24002" s="91">
        <f t="shared" si="3669"/>
        <v>1.2799033455001578E-2</v>
      </c>
      <c r="P24002" s="92">
        <v>6387.35</v>
      </c>
      <c r="Q24002" s="92">
        <f t="shared" si="3693"/>
        <v>1.5714585428575331E-2</v>
      </c>
      <c r="R24002" s="93">
        <v>1689.99</v>
      </c>
      <c r="S24002" s="93">
        <f t="shared" si="3691"/>
        <v>5.8056343041246287E-3</v>
      </c>
      <c r="T24002" s="94">
        <v>6287.37</v>
      </c>
      <c r="U24002" s="94">
        <f t="shared" si="3670"/>
        <v>1.2068002951265771E-2</v>
      </c>
      <c r="V24002" s="95">
        <v>6417.99</v>
      </c>
      <c r="W24002" s="95">
        <f t="shared" si="3671"/>
        <v>1.6755384781468343E-2</v>
      </c>
      <c r="X24002" s="96">
        <v>1077.2203</v>
      </c>
      <c r="Y24002" s="96">
        <f t="shared" si="3672"/>
        <v>1.5780041489041471E-3</v>
      </c>
      <c r="Z24002" s="97">
        <v>4838.6499999999996</v>
      </c>
      <c r="AA24002" s="97">
        <f t="shared" si="3692"/>
        <v>5.3712655220363005E-3</v>
      </c>
      <c r="AB24002" s="98">
        <v>5592.92</v>
      </c>
      <c r="AC24002" s="98">
        <f t="shared" si="3682"/>
        <v>-7.9288349772676479E-3</v>
      </c>
      <c r="AD24002" s="99">
        <v>3707.62</v>
      </c>
      <c r="AE24002" s="99">
        <f t="shared" si="3679"/>
        <v>8.7064249494998476E-3</v>
      </c>
      <c r="AF24002" s="100">
        <v>16370.322</v>
      </c>
      <c r="AG24002" s="100">
        <f t="shared" si="3683"/>
        <v>1.3753252115392854E-2</v>
      </c>
      <c r="AH24002" s="101">
        <v>2699.58</v>
      </c>
      <c r="AI24002" s="101">
        <f t="shared" si="3676"/>
        <v>7.4174800645525956E-3</v>
      </c>
      <c r="AJ24002" s="102">
        <v>13117</v>
      </c>
      <c r="AK24002" s="102">
        <f t="shared" si="3684"/>
        <v>8.0624517485459631E-3</v>
      </c>
      <c r="AL24002" s="103">
        <v>845.76800000000003</v>
      </c>
      <c r="AM24002" s="103">
        <f t="shared" si="3694"/>
        <v>1.7861282160599682E-3</v>
      </c>
      <c r="AN24002" s="104">
        <v>1412.029</v>
      </c>
      <c r="AO24002" s="104">
        <f t="shared" si="3687"/>
        <v>8.2533432613746353E-3</v>
      </c>
      <c r="AP24002" s="105">
        <v>3894.6109999999999</v>
      </c>
      <c r="AQ24002" s="105">
        <f t="shared" si="3677"/>
        <v>1.0206712809871248E-2</v>
      </c>
      <c r="AR24002" s="106">
        <v>292.73</v>
      </c>
      <c r="AS24002" s="106">
        <f t="shared" si="3680"/>
        <v>7.5126352392865638E-4</v>
      </c>
      <c r="AT24002" s="107">
        <v>443.45</v>
      </c>
      <c r="AU24002" s="107">
        <f t="shared" si="3681"/>
        <v>1.0404600214737804E-2</v>
      </c>
      <c r="AV24002" s="90">
        <v>100.066</v>
      </c>
      <c r="AW24002" s="90">
        <f t="shared" si="3695"/>
        <v>-3.1973781771564287E-4</v>
      </c>
      <c r="AX24002" s="108">
        <v>1917.21</v>
      </c>
      <c r="AY24002" s="108">
        <f t="shared" si="3673"/>
        <v>-5.3188162195023957E-4</v>
      </c>
      <c r="AZ24002" s="109">
        <v>1627.47</v>
      </c>
      <c r="BA24002" s="109">
        <f t="shared" si="3675"/>
        <v>-2.748957066712463E-3</v>
      </c>
      <c r="BB24002" s="110">
        <v>275.0025</v>
      </c>
      <c r="BC24002" s="110">
        <f t="shared" si="3685"/>
        <v>-7.4480669821510356E-4</v>
      </c>
      <c r="BD24002" s="111">
        <v>2849.6909000000001</v>
      </c>
      <c r="BE24002" s="111">
        <f t="shared" si="3696"/>
        <v>-4.939999395194853E-3</v>
      </c>
      <c r="BF24002" s="112">
        <v>198.89</v>
      </c>
      <c r="BG24002" s="112">
        <f t="shared" si="3668"/>
        <v>1.5082577138263419E-4</v>
      </c>
    </row>
    <row r="24003" spans="1:59" ht="25" x14ac:dyDescent="0.2">
      <c r="A24003" s="83">
        <v>42264</v>
      </c>
      <c r="B24003" s="84">
        <v>1583.26</v>
      </c>
      <c r="C24003" s="85">
        <f t="shared" si="3688"/>
        <v>-1.5966933544783171E-3</v>
      </c>
      <c r="D24003" s="86">
        <v>1420.2449999999999</v>
      </c>
      <c r="E24003" s="86">
        <f t="shared" si="3686"/>
        <v>4.0768445060063436E-5</v>
      </c>
      <c r="F24003" s="87">
        <v>1654.36</v>
      </c>
      <c r="G24003" s="87">
        <f t="shared" si="3689"/>
        <v>-2.047034176868258E-3</v>
      </c>
      <c r="H24003" s="88">
        <v>1650.3648000000001</v>
      </c>
      <c r="I24003" s="88">
        <f t="shared" si="3690"/>
        <v>-4.3336963441996407E-3</v>
      </c>
      <c r="J24003" s="89">
        <v>179.3569</v>
      </c>
      <c r="K24003" s="89">
        <f t="shared" si="3674"/>
        <v>-4.7878890467003095E-3</v>
      </c>
      <c r="L24003" s="90">
        <v>161.87200000000001</v>
      </c>
      <c r="M24003" s="90">
        <f t="shared" si="3678"/>
        <v>9.8892413122808934E-4</v>
      </c>
      <c r="N24003" s="91">
        <v>747.9</v>
      </c>
      <c r="O24003" s="91">
        <f t="shared" si="3669"/>
        <v>1.4708930352993349E-4</v>
      </c>
      <c r="P24003" s="92">
        <v>6400.59</v>
      </c>
      <c r="Q24003" s="92">
        <f t="shared" si="3693"/>
        <v>2.0707017284846401E-3</v>
      </c>
      <c r="R24003" s="93">
        <v>1699.83</v>
      </c>
      <c r="S24003" s="93">
        <f t="shared" si="3691"/>
        <v>2.9899427517125305E-3</v>
      </c>
      <c r="T24003" s="94">
        <v>6284.49</v>
      </c>
      <c r="U24003" s="94">
        <f t="shared" si="3670"/>
        <v>-4.581661027691874E-4</v>
      </c>
      <c r="V24003" s="95">
        <v>6430.98</v>
      </c>
      <c r="W24003" s="95">
        <f t="shared" si="3671"/>
        <v>2.0219526429863977E-3</v>
      </c>
      <c r="X24003" s="96">
        <v>1078.9214999999999</v>
      </c>
      <c r="Y24003" s="96">
        <f t="shared" si="3672"/>
        <v>3.1966935988691297E-3</v>
      </c>
      <c r="Z24003" s="97">
        <v>4840.08</v>
      </c>
      <c r="AA24003" s="97">
        <f t="shared" si="3692"/>
        <v>2.9549331583914463E-4</v>
      </c>
      <c r="AB24003" s="98">
        <v>5619.23</v>
      </c>
      <c r="AC24003" s="98">
        <f t="shared" si="3682"/>
        <v>-4.6931316992473091E-3</v>
      </c>
      <c r="AD24003" s="99">
        <v>3698.74</v>
      </c>
      <c r="AE24003" s="99">
        <f t="shared" si="3679"/>
        <v>-2.3979402176201405E-3</v>
      </c>
      <c r="AF24003" s="100">
        <v>16415.437000000002</v>
      </c>
      <c r="AG24003" s="100">
        <f t="shared" si="3683"/>
        <v>2.7521112734049951E-3</v>
      </c>
      <c r="AH24003" s="101">
        <v>2699.85</v>
      </c>
      <c r="AI24003" s="101">
        <f t="shared" si="3676"/>
        <v>1.0001055675333086E-4</v>
      </c>
      <c r="AJ24003" s="102">
        <v>13106.27</v>
      </c>
      <c r="AK24003" s="102">
        <f t="shared" si="3684"/>
        <v>-8.1835717657103104E-4</v>
      </c>
      <c r="AL24003" s="103">
        <v>847.28</v>
      </c>
      <c r="AM24003" s="103">
        <f t="shared" si="3694"/>
        <v>-1.2915881814617721E-2</v>
      </c>
      <c r="AN24003" s="104">
        <v>1408.7719999999999</v>
      </c>
      <c r="AO24003" s="104">
        <f t="shared" si="3687"/>
        <v>-2.3092741724045013E-3</v>
      </c>
      <c r="AP24003" s="105">
        <v>3874.0059999999999</v>
      </c>
      <c r="AQ24003" s="105">
        <f t="shared" si="3677"/>
        <v>-5.3046889345244952E-3</v>
      </c>
      <c r="AR24003" s="106">
        <v>292.95</v>
      </c>
      <c r="AS24003" s="106">
        <f t="shared" si="3680"/>
        <v>-1.1156041215492889E-2</v>
      </c>
      <c r="AT24003" s="107">
        <v>447.8</v>
      </c>
      <c r="AU24003" s="107">
        <f t="shared" si="3681"/>
        <v>9.7616483421930304E-3</v>
      </c>
      <c r="AV24003" s="90">
        <v>100.259</v>
      </c>
      <c r="AW24003" s="90">
        <f t="shared" si="3695"/>
        <v>1.9268694343154201E-3</v>
      </c>
      <c r="AX24003" s="108">
        <v>1926.62</v>
      </c>
      <c r="AY24003" s="108">
        <f t="shared" si="3673"/>
        <v>4.8961680398963755E-3</v>
      </c>
      <c r="AZ24003" s="109">
        <v>1626.71</v>
      </c>
      <c r="BA24003" s="109">
        <f t="shared" si="3675"/>
        <v>-4.6709156458324885E-4</v>
      </c>
      <c r="BB24003" s="110">
        <v>277.12329999999997</v>
      </c>
      <c r="BC24003" s="110">
        <f t="shared" si="3685"/>
        <v>7.682344967442494E-3</v>
      </c>
      <c r="BD24003" s="111">
        <v>2877.6158999999998</v>
      </c>
      <c r="BE24003" s="111">
        <f t="shared" si="3696"/>
        <v>9.751606563460951E-3</v>
      </c>
      <c r="BF24003" s="112">
        <v>198.92</v>
      </c>
      <c r="BG24003" s="112">
        <f t="shared" ref="BG24003:BG24066" si="3697">LN(BF24004/BF24003)</f>
        <v>1.0053787773012215E-4</v>
      </c>
    </row>
    <row r="24004" spans="1:59" ht="25" x14ac:dyDescent="0.2">
      <c r="A24004" s="83">
        <v>42265</v>
      </c>
      <c r="B24004" s="84">
        <v>1571.81</v>
      </c>
      <c r="C24004" s="85">
        <f t="shared" si="3688"/>
        <v>-7.2581909540711444E-3</v>
      </c>
      <c r="D24004" s="86">
        <v>1419.5173</v>
      </c>
      <c r="E24004" s="86">
        <f t="shared" si="3686"/>
        <v>-5.1250769539996595E-4</v>
      </c>
      <c r="F24004" s="87">
        <v>1640.74</v>
      </c>
      <c r="G24004" s="87">
        <f t="shared" si="3689"/>
        <v>-8.2668675105812914E-3</v>
      </c>
      <c r="H24004" s="88">
        <v>1639.7403999999999</v>
      </c>
      <c r="I24004" s="88">
        <f t="shared" si="3690"/>
        <v>-6.4584177610158061E-3</v>
      </c>
      <c r="J24004" s="89">
        <v>176.72970000000001</v>
      </c>
      <c r="K24004" s="89">
        <f t="shared" si="3674"/>
        <v>-1.4756228803598604E-2</v>
      </c>
      <c r="L24004" s="90">
        <v>161.751</v>
      </c>
      <c r="M24004" s="90">
        <f t="shared" si="3678"/>
        <v>-7.4778372141914872E-4</v>
      </c>
      <c r="N24004" s="91">
        <v>739.08</v>
      </c>
      <c r="O24004" s="91">
        <f t="shared" si="3669"/>
        <v>-1.1863109710669555E-2</v>
      </c>
      <c r="P24004" s="92">
        <v>6334.5</v>
      </c>
      <c r="Q24004" s="92">
        <f t="shared" si="3693"/>
        <v>-1.037928955664888E-2</v>
      </c>
      <c r="R24004" s="93">
        <v>1704.92</v>
      </c>
      <c r="S24004" s="93">
        <f t="shared" si="3691"/>
        <v>0</v>
      </c>
      <c r="T24004" s="94">
        <v>6200.4</v>
      </c>
      <c r="U24004" s="94">
        <f t="shared" si="3670"/>
        <v>-1.3470887066002009E-2</v>
      </c>
      <c r="V24004" s="95">
        <v>6367.38</v>
      </c>
      <c r="W24004" s="95">
        <f t="shared" si="3671"/>
        <v>-9.9388552185757737E-3</v>
      </c>
      <c r="X24004" s="96">
        <v>1082.376</v>
      </c>
      <c r="Y24004" s="96">
        <f t="shared" si="3672"/>
        <v>0</v>
      </c>
      <c r="Z24004" s="97">
        <v>4772.63</v>
      </c>
      <c r="AA24004" s="97">
        <f t="shared" si="3692"/>
        <v>-1.4033733878426841E-2</v>
      </c>
      <c r="AB24004" s="98">
        <v>5536.83</v>
      </c>
      <c r="AC24004" s="98">
        <f t="shared" si="3682"/>
        <v>1.4772509019630941E-2</v>
      </c>
      <c r="AD24004" s="99">
        <v>3638.99</v>
      </c>
      <c r="AE24004" s="99">
        <f t="shared" si="3679"/>
        <v>-1.6286050493988465E-2</v>
      </c>
      <c r="AF24004" s="100">
        <v>16216.534</v>
      </c>
      <c r="AG24004" s="100">
        <f t="shared" si="3683"/>
        <v>-1.2190833544701218E-2</v>
      </c>
      <c r="AH24004" s="101">
        <v>2662.85</v>
      </c>
      <c r="AI24004" s="101">
        <f t="shared" si="3676"/>
        <v>-1.3799238116360059E-2</v>
      </c>
      <c r="AJ24004" s="102">
        <v>12947.71</v>
      </c>
      <c r="AK24004" s="102">
        <f t="shared" si="3684"/>
        <v>-1.2171803124696031E-2</v>
      </c>
      <c r="AL24004" s="103">
        <v>836.40700000000004</v>
      </c>
      <c r="AM24004" s="103">
        <f t="shared" si="3694"/>
        <v>0</v>
      </c>
      <c r="AN24004" s="104">
        <v>1388.057</v>
      </c>
      <c r="AO24004" s="104">
        <f t="shared" si="3687"/>
        <v>-1.4813475407528236E-2</v>
      </c>
      <c r="AP24004" s="105">
        <v>3800.3209999999999</v>
      </c>
      <c r="AQ24004" s="105">
        <f t="shared" si="3677"/>
        <v>-1.9203576921538599E-2</v>
      </c>
      <c r="AR24004" s="106">
        <v>289.7</v>
      </c>
      <c r="AS24004" s="106">
        <f t="shared" si="3680"/>
        <v>0</v>
      </c>
      <c r="AT24004" s="107">
        <v>448.69</v>
      </c>
      <c r="AU24004" s="107">
        <f t="shared" si="3681"/>
        <v>1.9855219631831774E-3</v>
      </c>
      <c r="AV24004" s="90">
        <v>100.31100000000001</v>
      </c>
      <c r="AW24004" s="90">
        <f t="shared" si="3695"/>
        <v>5.185222233145486E-4</v>
      </c>
      <c r="AX24004" s="108">
        <v>1934.26</v>
      </c>
      <c r="AY24004" s="108">
        <f t="shared" si="3673"/>
        <v>3.9576521270352468E-3</v>
      </c>
      <c r="AZ24004" s="109">
        <v>1624.44</v>
      </c>
      <c r="BA24004" s="109">
        <f t="shared" si="3675"/>
        <v>-1.3964291828292403E-3</v>
      </c>
      <c r="BB24004" s="110">
        <v>278.1866</v>
      </c>
      <c r="BC24004" s="110">
        <f t="shared" si="3685"/>
        <v>3.8295780410184583E-3</v>
      </c>
      <c r="BD24004" s="111">
        <v>2934.8723</v>
      </c>
      <c r="BE24004" s="111">
        <f t="shared" si="3696"/>
        <v>1.9701804141946506E-2</v>
      </c>
      <c r="BF24004" s="112">
        <v>198.94</v>
      </c>
      <c r="BG24004" s="112">
        <f t="shared" si="3697"/>
        <v>0</v>
      </c>
    </row>
    <row r="24005" spans="1:59" ht="25" x14ac:dyDescent="0.2">
      <c r="A24005" s="83">
        <v>42266</v>
      </c>
      <c r="B24005" s="84">
        <v>1571.81</v>
      </c>
      <c r="C24005" s="85">
        <f t="shared" si="3688"/>
        <v>0</v>
      </c>
      <c r="D24005" s="86">
        <v>1419.5173</v>
      </c>
      <c r="E24005" s="86">
        <f t="shared" si="3686"/>
        <v>0</v>
      </c>
      <c r="F24005" s="87">
        <v>1640.74</v>
      </c>
      <c r="G24005" s="87">
        <f t="shared" si="3689"/>
        <v>0</v>
      </c>
      <c r="H24005" s="88">
        <v>1639.7403999999999</v>
      </c>
      <c r="I24005" s="88">
        <f t="shared" si="3690"/>
        <v>0</v>
      </c>
      <c r="J24005" s="89">
        <v>176.72970000000001</v>
      </c>
      <c r="K24005" s="89">
        <f t="shared" si="3674"/>
        <v>0</v>
      </c>
      <c r="L24005" s="90">
        <v>161.751</v>
      </c>
      <c r="M24005" s="90">
        <f t="shared" si="3678"/>
        <v>0</v>
      </c>
      <c r="N24005" s="91">
        <v>739.08</v>
      </c>
      <c r="O24005" s="91">
        <f t="shared" ref="O24005:O24068" si="3698">LN(N24005/N24004)</f>
        <v>0</v>
      </c>
      <c r="P24005" s="92">
        <v>6334.5</v>
      </c>
      <c r="Q24005" s="92">
        <f t="shared" si="3693"/>
        <v>0</v>
      </c>
      <c r="R24005" s="93">
        <v>1704.92</v>
      </c>
      <c r="S24005" s="93">
        <f t="shared" si="3691"/>
        <v>0</v>
      </c>
      <c r="T24005" s="94">
        <v>6200.4</v>
      </c>
      <c r="U24005" s="94">
        <f t="shared" ref="U24005:U24068" si="3699">LN(T24005/T24004)</f>
        <v>0</v>
      </c>
      <c r="V24005" s="95">
        <v>6367.38</v>
      </c>
      <c r="W24005" s="95">
        <f t="shared" ref="W24005:W24068" si="3700">LN(V24005/V24004)</f>
        <v>0</v>
      </c>
      <c r="X24005" s="96">
        <v>1082.376</v>
      </c>
      <c r="Y24005" s="96">
        <f t="shared" si="3672"/>
        <v>0</v>
      </c>
      <c r="Z24005" s="97">
        <v>4772.63</v>
      </c>
      <c r="AA24005" s="97">
        <f t="shared" si="3692"/>
        <v>0</v>
      </c>
      <c r="AB24005" s="98">
        <v>5536.83</v>
      </c>
      <c r="AC24005" s="98">
        <f t="shared" si="3682"/>
        <v>0</v>
      </c>
      <c r="AD24005" s="99">
        <v>3638.99</v>
      </c>
      <c r="AE24005" s="99">
        <f t="shared" si="3679"/>
        <v>0</v>
      </c>
      <c r="AF24005" s="100">
        <v>16216.534</v>
      </c>
      <c r="AG24005" s="100">
        <f t="shared" si="3683"/>
        <v>0</v>
      </c>
      <c r="AH24005" s="101">
        <v>2662.85</v>
      </c>
      <c r="AI24005" s="101">
        <f t="shared" si="3676"/>
        <v>0</v>
      </c>
      <c r="AJ24005" s="102">
        <v>12947.71</v>
      </c>
      <c r="AK24005" s="102">
        <f t="shared" si="3684"/>
        <v>0</v>
      </c>
      <c r="AL24005" s="103">
        <v>836.40700000000004</v>
      </c>
      <c r="AM24005" s="103">
        <f t="shared" si="3694"/>
        <v>0</v>
      </c>
      <c r="AN24005" s="104">
        <v>1388.057</v>
      </c>
      <c r="AO24005" s="104">
        <f t="shared" si="3687"/>
        <v>0</v>
      </c>
      <c r="AP24005" s="105">
        <v>3800.3209999999999</v>
      </c>
      <c r="AQ24005" s="105">
        <f t="shared" si="3677"/>
        <v>0</v>
      </c>
      <c r="AR24005" s="106">
        <v>289.7</v>
      </c>
      <c r="AS24005" s="106">
        <f t="shared" si="3680"/>
        <v>0</v>
      </c>
      <c r="AT24005" s="107">
        <v>448.69</v>
      </c>
      <c r="AU24005" s="107">
        <f t="shared" si="3681"/>
        <v>0</v>
      </c>
      <c r="AV24005" s="90">
        <v>100.31100000000001</v>
      </c>
      <c r="AW24005" s="90">
        <f t="shared" si="3695"/>
        <v>0</v>
      </c>
      <c r="AX24005" s="108">
        <v>1934.26</v>
      </c>
      <c r="AY24005" s="108">
        <f t="shared" si="3673"/>
        <v>0</v>
      </c>
      <c r="AZ24005" s="109">
        <v>1624.44</v>
      </c>
      <c r="BA24005" s="109">
        <f t="shared" si="3675"/>
        <v>0</v>
      </c>
      <c r="BB24005" s="110">
        <v>278.1866</v>
      </c>
      <c r="BC24005" s="110">
        <f t="shared" si="3685"/>
        <v>0</v>
      </c>
      <c r="BD24005" s="111">
        <v>2934.8723</v>
      </c>
      <c r="BE24005" s="111">
        <f t="shared" si="3696"/>
        <v>0</v>
      </c>
      <c r="BF24005" s="112">
        <v>198.94</v>
      </c>
      <c r="BG24005" s="112">
        <f t="shared" si="3697"/>
        <v>0</v>
      </c>
    </row>
    <row r="24006" spans="1:59" ht="25" x14ac:dyDescent="0.2">
      <c r="A24006" s="83">
        <v>42267</v>
      </c>
      <c r="B24006" s="84">
        <v>1571.81</v>
      </c>
      <c r="C24006" s="85">
        <f t="shared" si="3688"/>
        <v>0</v>
      </c>
      <c r="D24006" s="86">
        <v>1419.5173</v>
      </c>
      <c r="E24006" s="86">
        <f t="shared" si="3686"/>
        <v>0</v>
      </c>
      <c r="F24006" s="87">
        <v>1640.74</v>
      </c>
      <c r="G24006" s="87">
        <f t="shared" si="3689"/>
        <v>0</v>
      </c>
      <c r="H24006" s="88">
        <v>1639.7403999999999</v>
      </c>
      <c r="I24006" s="88">
        <f t="shared" si="3690"/>
        <v>0</v>
      </c>
      <c r="J24006" s="89">
        <v>176.72970000000001</v>
      </c>
      <c r="K24006" s="89">
        <f t="shared" si="3674"/>
        <v>0</v>
      </c>
      <c r="L24006" s="90">
        <v>161.751</v>
      </c>
      <c r="M24006" s="90">
        <f t="shared" si="3678"/>
        <v>0</v>
      </c>
      <c r="N24006" s="91">
        <v>739.08</v>
      </c>
      <c r="O24006" s="91">
        <f t="shared" si="3698"/>
        <v>0</v>
      </c>
      <c r="P24006" s="92">
        <v>6334.5</v>
      </c>
      <c r="Q24006" s="92">
        <f t="shared" si="3693"/>
        <v>0</v>
      </c>
      <c r="R24006" s="93">
        <v>1704.92</v>
      </c>
      <c r="S24006" s="93">
        <f t="shared" si="3691"/>
        <v>-1.7263330052674046E-2</v>
      </c>
      <c r="T24006" s="94">
        <v>6200.4</v>
      </c>
      <c r="U24006" s="94">
        <f t="shared" si="3699"/>
        <v>0</v>
      </c>
      <c r="V24006" s="95">
        <v>6367.38</v>
      </c>
      <c r="W24006" s="95">
        <f t="shared" si="3700"/>
        <v>0</v>
      </c>
      <c r="X24006" s="96">
        <v>1082.376</v>
      </c>
      <c r="Y24006" s="96">
        <f t="shared" si="3672"/>
        <v>2.2041666228592383E-4</v>
      </c>
      <c r="Z24006" s="97">
        <v>4772.63</v>
      </c>
      <c r="AA24006" s="97">
        <f t="shared" si="3692"/>
        <v>0</v>
      </c>
      <c r="AB24006" s="98">
        <v>5536.83</v>
      </c>
      <c r="AC24006" s="98">
        <f t="shared" si="3682"/>
        <v>0</v>
      </c>
      <c r="AD24006" s="99">
        <v>3638.99</v>
      </c>
      <c r="AE24006" s="99">
        <f t="shared" si="3679"/>
        <v>0</v>
      </c>
      <c r="AF24006" s="100">
        <v>16216.534</v>
      </c>
      <c r="AG24006" s="100">
        <f t="shared" si="3683"/>
        <v>0</v>
      </c>
      <c r="AH24006" s="101">
        <v>2662.85</v>
      </c>
      <c r="AI24006" s="101">
        <f t="shared" si="3676"/>
        <v>0</v>
      </c>
      <c r="AJ24006" s="102">
        <v>12947.71</v>
      </c>
      <c r="AK24006" s="102">
        <f t="shared" si="3684"/>
        <v>0</v>
      </c>
      <c r="AL24006" s="103">
        <v>836.40700000000004</v>
      </c>
      <c r="AM24006" s="103">
        <f t="shared" si="3694"/>
        <v>4.0424777130493895E-3</v>
      </c>
      <c r="AN24006" s="104">
        <v>1388.057</v>
      </c>
      <c r="AO24006" s="104">
        <f t="shared" si="3687"/>
        <v>0</v>
      </c>
      <c r="AP24006" s="105">
        <v>3800.3209999999999</v>
      </c>
      <c r="AQ24006" s="105">
        <f t="shared" si="3677"/>
        <v>0</v>
      </c>
      <c r="AR24006" s="106">
        <v>289.7</v>
      </c>
      <c r="AS24006" s="106">
        <f t="shared" si="3680"/>
        <v>-2.9383825480300998E-3</v>
      </c>
      <c r="AT24006" s="107">
        <v>448.69</v>
      </c>
      <c r="AU24006" s="107">
        <f t="shared" si="3681"/>
        <v>0</v>
      </c>
      <c r="AV24006" s="90">
        <v>100.31100000000001</v>
      </c>
      <c r="AW24006" s="90">
        <f t="shared" si="3695"/>
        <v>0</v>
      </c>
      <c r="AX24006" s="108">
        <v>1934.26</v>
      </c>
      <c r="AY24006" s="108">
        <f t="shared" si="3673"/>
        <v>0</v>
      </c>
      <c r="AZ24006" s="109">
        <v>1624.44</v>
      </c>
      <c r="BA24006" s="109">
        <f t="shared" si="3675"/>
        <v>0</v>
      </c>
      <c r="BB24006" s="110">
        <v>278.1866</v>
      </c>
      <c r="BC24006" s="110">
        <f t="shared" si="3685"/>
        <v>0</v>
      </c>
      <c r="BD24006" s="111">
        <v>2934.8723</v>
      </c>
      <c r="BE24006" s="111">
        <f t="shared" si="3696"/>
        <v>0</v>
      </c>
      <c r="BF24006" s="112">
        <v>198.94</v>
      </c>
      <c r="BG24006" s="112">
        <f t="shared" si="3697"/>
        <v>0</v>
      </c>
    </row>
    <row r="24007" spans="1:59" ht="25" x14ac:dyDescent="0.2">
      <c r="A24007" s="83">
        <v>42268</v>
      </c>
      <c r="B24007" s="84">
        <v>1577</v>
      </c>
      <c r="C24007" s="85">
        <f t="shared" si="3688"/>
        <v>3.2964864186152275E-3</v>
      </c>
      <c r="D24007" s="86">
        <v>1419.7941000000001</v>
      </c>
      <c r="E24007" s="86">
        <f t="shared" si="3686"/>
        <v>1.9497685310390815E-4</v>
      </c>
      <c r="F24007" s="87">
        <v>1643.11</v>
      </c>
      <c r="G24007" s="87">
        <f t="shared" si="3689"/>
        <v>1.4434279345816019E-3</v>
      </c>
      <c r="H24007" s="88">
        <v>1644.6397999999999</v>
      </c>
      <c r="I24007" s="88">
        <f t="shared" si="3690"/>
        <v>2.9834570517358852E-3</v>
      </c>
      <c r="J24007" s="89">
        <v>178.41130000000001</v>
      </c>
      <c r="K24007" s="89">
        <f t="shared" si="3674"/>
        <v>9.4701122515428136E-3</v>
      </c>
      <c r="L24007" s="90">
        <v>161.92099999999999</v>
      </c>
      <c r="M24007" s="90">
        <f t="shared" si="3678"/>
        <v>1.0504462272424174E-3</v>
      </c>
      <c r="N24007" s="91">
        <v>737.14</v>
      </c>
      <c r="O24007" s="91">
        <f t="shared" si="3698"/>
        <v>-2.6283360431610431E-3</v>
      </c>
      <c r="P24007" s="92">
        <v>6279.74</v>
      </c>
      <c r="Q24007" s="92">
        <f t="shared" si="3693"/>
        <v>-8.6823057108053638E-3</v>
      </c>
      <c r="R24007" s="93">
        <v>1675.74</v>
      </c>
      <c r="S24007" s="93">
        <f t="shared" si="3691"/>
        <v>-8.9193182563834829E-3</v>
      </c>
      <c r="T24007" s="94">
        <v>6193.98</v>
      </c>
      <c r="U24007" s="94">
        <f t="shared" si="3699"/>
        <v>-1.0359534844278768E-3</v>
      </c>
      <c r="V24007" s="95">
        <v>6315.75</v>
      </c>
      <c r="W24007" s="95">
        <f t="shared" si="3700"/>
        <v>-8.1415683969938719E-3</v>
      </c>
      <c r="X24007" s="96">
        <v>1082.6146000000001</v>
      </c>
      <c r="Y24007" s="96">
        <f t="shared" ref="Y24007:Y24070" si="3701">LN(X24008/X24007)</f>
        <v>9.7650969873778928E-4</v>
      </c>
      <c r="Z24007" s="97">
        <v>4786.18</v>
      </c>
      <c r="AA24007" s="97">
        <f t="shared" si="3692"/>
        <v>2.8350828347661816E-3</v>
      </c>
      <c r="AB24007" s="98">
        <v>5526.09</v>
      </c>
      <c r="AC24007" s="98">
        <f t="shared" si="3682"/>
        <v>1.9416218094419004E-3</v>
      </c>
      <c r="AD24007" s="99">
        <v>3655.64</v>
      </c>
      <c r="AE24007" s="99">
        <f t="shared" si="3679"/>
        <v>4.5650098536977159E-3</v>
      </c>
      <c r="AF24007" s="100">
        <v>16288.191000000001</v>
      </c>
      <c r="AG24007" s="100">
        <f t="shared" si="3683"/>
        <v>4.4090276771432983E-3</v>
      </c>
      <c r="AH24007" s="101">
        <v>2672.76</v>
      </c>
      <c r="AI24007" s="101">
        <f t="shared" si="3676"/>
        <v>3.7146685741559185E-3</v>
      </c>
      <c r="AJ24007" s="102">
        <v>13038.97</v>
      </c>
      <c r="AK24007" s="102">
        <f t="shared" si="3684"/>
        <v>7.0236271170089435E-3</v>
      </c>
      <c r="AL24007" s="103">
        <v>839.79499999999996</v>
      </c>
      <c r="AM24007" s="103">
        <f t="shared" si="3694"/>
        <v>-9.4455731440034451E-3</v>
      </c>
      <c r="AN24007" s="104">
        <v>1389.846</v>
      </c>
      <c r="AO24007" s="104">
        <f t="shared" si="3687"/>
        <v>1.2880221140401697E-3</v>
      </c>
      <c r="AP24007" s="105">
        <v>3821.5279999999998</v>
      </c>
      <c r="AQ24007" s="105">
        <f t="shared" si="3677"/>
        <v>5.5648057909609312E-3</v>
      </c>
      <c r="AR24007" s="106">
        <v>288.85000000000002</v>
      </c>
      <c r="AS24007" s="106">
        <f t="shared" si="3680"/>
        <v>-1.6194120694915919E-2</v>
      </c>
      <c r="AT24007" s="107">
        <v>449.84</v>
      </c>
      <c r="AU24007" s="107">
        <f t="shared" si="3681"/>
        <v>2.5597378561086643E-3</v>
      </c>
      <c r="AV24007" s="90">
        <v>100.249</v>
      </c>
      <c r="AW24007" s="90">
        <f t="shared" si="3695"/>
        <v>-6.1826886692263486E-4</v>
      </c>
      <c r="AX24007" s="108">
        <v>1926.41</v>
      </c>
      <c r="AY24007" s="108">
        <f t="shared" si="3673"/>
        <v>-4.0666572477885132E-3</v>
      </c>
      <c r="AZ24007" s="109">
        <v>1623.17</v>
      </c>
      <c r="BA24007" s="109">
        <f t="shared" si="3675"/>
        <v>-7.8211365572738718E-4</v>
      </c>
      <c r="BB24007" s="110">
        <v>276.22070000000002</v>
      </c>
      <c r="BC24007" s="110">
        <f t="shared" si="3685"/>
        <v>-7.0919276843693776E-3</v>
      </c>
      <c r="BD24007" s="111">
        <v>2881.6943000000001</v>
      </c>
      <c r="BE24007" s="111">
        <f t="shared" si="3696"/>
        <v>-1.8285523184646407E-2</v>
      </c>
      <c r="BF24007" s="112">
        <v>198.94</v>
      </c>
      <c r="BG24007" s="112">
        <f t="shared" si="3697"/>
        <v>5.026514866971618E-5</v>
      </c>
    </row>
    <row r="24008" spans="1:59" ht="25" x14ac:dyDescent="0.2">
      <c r="A24008" s="83">
        <v>42269</v>
      </c>
      <c r="B24008" s="84">
        <v>1568.4</v>
      </c>
      <c r="C24008" s="85">
        <f t="shared" si="3688"/>
        <v>-5.468316544861785E-3</v>
      </c>
      <c r="D24008" s="86">
        <v>1419.7891999999999</v>
      </c>
      <c r="E24008" s="86">
        <f t="shared" si="3686"/>
        <v>-3.4512106055938162E-6</v>
      </c>
      <c r="F24008" s="87">
        <v>1634.19</v>
      </c>
      <c r="G24008" s="87">
        <f t="shared" si="3689"/>
        <v>-5.4435187662804129E-3</v>
      </c>
      <c r="H24008" s="88">
        <v>1629.9948999999999</v>
      </c>
      <c r="I24008" s="88">
        <f t="shared" si="3690"/>
        <v>-8.9445076958868767E-3</v>
      </c>
      <c r="J24008" s="89">
        <v>176.6138</v>
      </c>
      <c r="K24008" s="89">
        <f t="shared" si="3674"/>
        <v>-1.0126131134904764E-2</v>
      </c>
      <c r="L24008" s="90">
        <v>161.678</v>
      </c>
      <c r="M24008" s="90">
        <f t="shared" si="3678"/>
        <v>-1.5018590643080352E-3</v>
      </c>
      <c r="N24008" s="91">
        <v>725.02</v>
      </c>
      <c r="O24008" s="91">
        <f t="shared" si="3698"/>
        <v>-1.6578592762712386E-2</v>
      </c>
      <c r="P24008" s="92">
        <v>6129.77</v>
      </c>
      <c r="Q24008" s="92">
        <f t="shared" si="3693"/>
        <v>-2.4171349496470089E-2</v>
      </c>
      <c r="R24008" s="93">
        <v>1660.86</v>
      </c>
      <c r="S24008" s="93">
        <f t="shared" si="3691"/>
        <v>-2.046250321575388E-2</v>
      </c>
      <c r="T24008" s="94">
        <v>6087.05</v>
      </c>
      <c r="U24008" s="94">
        <f t="shared" si="3699"/>
        <v>-1.7414288909482167E-2</v>
      </c>
      <c r="V24008" s="95">
        <v>6164.07</v>
      </c>
      <c r="W24008" s="95">
        <f t="shared" si="3700"/>
        <v>-2.430923994051935E-2</v>
      </c>
      <c r="X24008" s="96">
        <v>1083.6723</v>
      </c>
      <c r="Y24008" s="96">
        <f t="shared" si="3701"/>
        <v>-4.1064917596117787E-5</v>
      </c>
      <c r="Z24008" s="97">
        <v>4717.71</v>
      </c>
      <c r="AA24008" s="97">
        <f t="shared" si="3692"/>
        <v>-1.4409086100759269E-2</v>
      </c>
      <c r="AB24008" s="98">
        <v>5440.29</v>
      </c>
      <c r="AC24008" s="98">
        <f t="shared" si="3682"/>
        <v>1.5648144743034279E-2</v>
      </c>
      <c r="AD24008" s="99">
        <v>3610.7</v>
      </c>
      <c r="AE24008" s="99">
        <f t="shared" si="3679"/>
        <v>-1.2369521107589305E-2</v>
      </c>
      <c r="AF24008" s="100">
        <v>16102.565000000001</v>
      </c>
      <c r="AG24008" s="100">
        <f t="shared" si="3683"/>
        <v>-1.1461790652684954E-2</v>
      </c>
      <c r="AH24008" s="101">
        <v>2639.75</v>
      </c>
      <c r="AI24008" s="101">
        <f t="shared" si="3676"/>
        <v>-1.2427430664769808E-2</v>
      </c>
      <c r="AJ24008" s="102">
        <v>12894.35</v>
      </c>
      <c r="AK24008" s="102">
        <f t="shared" si="3684"/>
        <v>-1.1153334720472906E-2</v>
      </c>
      <c r="AL24008" s="103">
        <v>831.9</v>
      </c>
      <c r="AM24008" s="103">
        <f t="shared" si="3694"/>
        <v>2.1625835982385898E-3</v>
      </c>
      <c r="AN24008" s="104">
        <v>1374.415</v>
      </c>
      <c r="AO24008" s="104">
        <f t="shared" si="3687"/>
        <v>-1.1164763596261123E-2</v>
      </c>
      <c r="AP24008" s="105">
        <v>3774.8090000000002</v>
      </c>
      <c r="AQ24008" s="105">
        <f t="shared" si="3677"/>
        <v>-1.230055724533481E-2</v>
      </c>
      <c r="AR24008" s="106">
        <v>284.20999999999998</v>
      </c>
      <c r="AS24008" s="106">
        <f t="shared" si="3680"/>
        <v>-4.3371777645523236E-3</v>
      </c>
      <c r="AT24008" s="107">
        <v>444.47</v>
      </c>
      <c r="AU24008" s="107">
        <f t="shared" si="3681"/>
        <v>-1.2009402871199474E-2</v>
      </c>
      <c r="AV24008" s="90">
        <v>100.333</v>
      </c>
      <c r="AW24008" s="90">
        <f t="shared" si="3695"/>
        <v>8.3756274152804234E-4</v>
      </c>
      <c r="AX24008" s="108">
        <v>1933.77</v>
      </c>
      <c r="AY24008" s="108">
        <f t="shared" si="3673"/>
        <v>3.8132983014405072E-3</v>
      </c>
      <c r="AZ24008" s="109">
        <v>1613.78</v>
      </c>
      <c r="BA24008" s="109">
        <f t="shared" si="3675"/>
        <v>-5.8017741017879427E-3</v>
      </c>
      <c r="BB24008" s="110">
        <v>277.32490000000001</v>
      </c>
      <c r="BC24008" s="110">
        <f t="shared" si="3685"/>
        <v>3.9895591784686393E-3</v>
      </c>
      <c r="BD24008" s="111">
        <v>2935.1087000000002</v>
      </c>
      <c r="BE24008" s="111">
        <f t="shared" si="3696"/>
        <v>1.8366068590203288E-2</v>
      </c>
      <c r="BF24008" s="112">
        <v>198.95</v>
      </c>
      <c r="BG24008" s="112">
        <f t="shared" si="3697"/>
        <v>0</v>
      </c>
    </row>
    <row r="24009" spans="1:59" ht="25" x14ac:dyDescent="0.2">
      <c r="A24009" s="83">
        <v>42270</v>
      </c>
      <c r="B24009" s="84">
        <v>1566.76</v>
      </c>
      <c r="C24009" s="85">
        <f t="shared" si="3688"/>
        <v>-1.0461986945394155E-3</v>
      </c>
      <c r="D24009" s="86">
        <v>1419.9027000000001</v>
      </c>
      <c r="E24009" s="86">
        <f t="shared" si="3686"/>
        <v>7.9938249681683023E-5</v>
      </c>
      <c r="F24009" s="87">
        <v>1630.79</v>
      </c>
      <c r="G24009" s="87">
        <f t="shared" si="3689"/>
        <v>-2.082708763305238E-3</v>
      </c>
      <c r="H24009" s="88">
        <v>1628.914</v>
      </c>
      <c r="I24009" s="88">
        <f t="shared" si="3690"/>
        <v>-6.6335087773460402E-4</v>
      </c>
      <c r="J24009" s="89">
        <v>175.6403</v>
      </c>
      <c r="K24009" s="89">
        <f t="shared" si="3674"/>
        <v>-5.5272740810059888E-3</v>
      </c>
      <c r="L24009" s="90">
        <v>161.84700000000001</v>
      </c>
      <c r="M24009" s="90">
        <f t="shared" si="3678"/>
        <v>1.0447416142293057E-3</v>
      </c>
      <c r="N24009" s="91">
        <v>721.93</v>
      </c>
      <c r="O24009" s="91">
        <f t="shared" si="3698"/>
        <v>-4.2710593970769995E-3</v>
      </c>
      <c r="P24009" s="92">
        <v>6115.04</v>
      </c>
      <c r="Q24009" s="92">
        <f t="shared" si="3693"/>
        <v>-2.4059184430487812E-3</v>
      </c>
      <c r="R24009" s="93">
        <v>1627.22</v>
      </c>
      <c r="S24009" s="93">
        <f t="shared" si="3691"/>
        <v>-7.6495419340595677E-3</v>
      </c>
      <c r="T24009" s="94">
        <v>6071.72</v>
      </c>
      <c r="U24009" s="94">
        <f t="shared" si="3699"/>
        <v>-2.5216379819973139E-3</v>
      </c>
      <c r="V24009" s="95">
        <v>6146.26</v>
      </c>
      <c r="W24009" s="95">
        <f t="shared" si="3700"/>
        <v>-2.8935069045278872E-3</v>
      </c>
      <c r="X24009" s="96">
        <v>1083.6278</v>
      </c>
      <c r="Y24009" s="96">
        <f t="shared" si="3701"/>
        <v>1.6739888553725386E-3</v>
      </c>
      <c r="Z24009" s="97">
        <v>4717.16</v>
      </c>
      <c r="AA24009" s="97">
        <f t="shared" si="3692"/>
        <v>-1.1658878195951225E-4</v>
      </c>
      <c r="AB24009" s="98">
        <v>5426.52</v>
      </c>
      <c r="AC24009" s="98">
        <f t="shared" si="3682"/>
        <v>2.5343237564948995E-3</v>
      </c>
      <c r="AD24009" s="99">
        <v>3603.49</v>
      </c>
      <c r="AE24009" s="99">
        <f t="shared" si="3679"/>
        <v>-1.9988390659363736E-3</v>
      </c>
      <c r="AF24009" s="100">
        <v>16059.118</v>
      </c>
      <c r="AG24009" s="100">
        <f t="shared" si="3683"/>
        <v>-2.7017881140747879E-3</v>
      </c>
      <c r="AH24009" s="101">
        <v>2636.26</v>
      </c>
      <c r="AI24009" s="101">
        <f t="shared" si="3676"/>
        <v>-1.3229696338825704E-3</v>
      </c>
      <c r="AJ24009" s="102">
        <v>12907.46</v>
      </c>
      <c r="AK24009" s="102">
        <f t="shared" si="3684"/>
        <v>1.0162078651225728E-3</v>
      </c>
      <c r="AL24009" s="103">
        <v>833.70100000000002</v>
      </c>
      <c r="AM24009" s="103">
        <f t="shared" si="3694"/>
        <v>-5.3037060160385108E-3</v>
      </c>
      <c r="AN24009" s="104">
        <v>1370.248</v>
      </c>
      <c r="AO24009" s="104">
        <f t="shared" si="3687"/>
        <v>-3.0364406862588692E-3</v>
      </c>
      <c r="AP24009" s="105">
        <v>3764.2640000000001</v>
      </c>
      <c r="AQ24009" s="105">
        <f t="shared" si="3677"/>
        <v>-2.797427980004449E-3</v>
      </c>
      <c r="AR24009" s="106">
        <v>282.98</v>
      </c>
      <c r="AS24009" s="106">
        <f t="shared" si="3680"/>
        <v>-5.9189596681627644E-3</v>
      </c>
      <c r="AT24009" s="107">
        <v>445.99</v>
      </c>
      <c r="AU24009" s="107">
        <f t="shared" si="3681"/>
        <v>3.4139691312875201E-3</v>
      </c>
      <c r="AV24009" s="90">
        <v>100.32599999999999</v>
      </c>
      <c r="AW24009" s="90">
        <f t="shared" si="3695"/>
        <v>-6.9770107524206557E-5</v>
      </c>
      <c r="AX24009" s="108">
        <v>1932.32</v>
      </c>
      <c r="AY24009" s="108">
        <f t="shared" si="3673"/>
        <v>-7.5011190530431787E-4</v>
      </c>
      <c r="AZ24009" s="109">
        <v>1612.95</v>
      </c>
      <c r="BA24009" s="109">
        <f t="shared" si="3675"/>
        <v>-5.1445272353474534E-4</v>
      </c>
      <c r="BB24009" s="110">
        <v>277.17779999999999</v>
      </c>
      <c r="BC24009" s="110">
        <f t="shared" si="3685"/>
        <v>-5.3056550834013657E-4</v>
      </c>
      <c r="BD24009" s="111">
        <v>2930.5419999999999</v>
      </c>
      <c r="BE24009" s="111">
        <f t="shared" si="3696"/>
        <v>-1.5570995124841714E-3</v>
      </c>
      <c r="BF24009" s="112">
        <v>198.95</v>
      </c>
      <c r="BG24009" s="112">
        <f t="shared" si="3697"/>
        <v>5.0262622211767706E-5</v>
      </c>
    </row>
    <row r="24010" spans="1:59" ht="25" x14ac:dyDescent="0.2">
      <c r="A24010" s="83">
        <v>42271</v>
      </c>
      <c r="B24010" s="84">
        <v>1563.72</v>
      </c>
      <c r="C24010" s="85">
        <f t="shared" si="3688"/>
        <v>-1.9421947788222499E-3</v>
      </c>
      <c r="D24010" s="86">
        <v>1420.1195</v>
      </c>
      <c r="E24010" s="86">
        <f t="shared" si="3686"/>
        <v>1.5267486319027059E-4</v>
      </c>
      <c r="F24010" s="87">
        <v>1628.06</v>
      </c>
      <c r="G24010" s="87">
        <f t="shared" si="3689"/>
        <v>-1.6754380463130472E-3</v>
      </c>
      <c r="H24010" s="88">
        <v>1623.8715</v>
      </c>
      <c r="I24010" s="88">
        <f t="shared" si="3690"/>
        <v>-3.1004221085596771E-3</v>
      </c>
      <c r="J24010" s="89">
        <v>177.01900000000001</v>
      </c>
      <c r="K24010" s="89">
        <f t="shared" si="3674"/>
        <v>7.818917714345678E-3</v>
      </c>
      <c r="L24010" s="90">
        <v>161.80099999999999</v>
      </c>
      <c r="M24010" s="90">
        <f t="shared" si="3678"/>
        <v>-2.8425944427133812E-4</v>
      </c>
      <c r="N24010" s="91">
        <v>717.63</v>
      </c>
      <c r="O24010" s="91">
        <f t="shared" si="3698"/>
        <v>-5.9740653931959486E-3</v>
      </c>
      <c r="P24010" s="92">
        <v>6059.68</v>
      </c>
      <c r="Q24010" s="92">
        <f t="shared" si="3693"/>
        <v>-9.0943170031994869E-3</v>
      </c>
      <c r="R24010" s="93">
        <v>1614.82</v>
      </c>
      <c r="S24010" s="93">
        <f t="shared" si="3691"/>
        <v>4.430295091424054E-3</v>
      </c>
      <c r="T24010" s="94">
        <v>6036.57</v>
      </c>
      <c r="U24010" s="94">
        <f t="shared" si="3699"/>
        <v>-5.8059558764427446E-3</v>
      </c>
      <c r="V24010" s="95">
        <v>6091.23</v>
      </c>
      <c r="W24010" s="95">
        <f t="shared" si="3700"/>
        <v>-8.9937349791557129E-3</v>
      </c>
      <c r="X24010" s="96">
        <v>1085.4432999999999</v>
      </c>
      <c r="Y24010" s="96">
        <f t="shared" si="3701"/>
        <v>-3.3420503075389261E-4</v>
      </c>
      <c r="Z24010" s="97">
        <v>4703.4399999999996</v>
      </c>
      <c r="AA24010" s="97">
        <f t="shared" si="3692"/>
        <v>-2.9127677006316765E-3</v>
      </c>
      <c r="AB24010" s="98">
        <v>5414.81</v>
      </c>
      <c r="AC24010" s="98">
        <f t="shared" si="3682"/>
        <v>2.1602523959534871E-3</v>
      </c>
      <c r="AD24010" s="99">
        <v>3591.37</v>
      </c>
      <c r="AE24010" s="99">
        <f t="shared" si="3679"/>
        <v>-3.3690749963642438E-3</v>
      </c>
      <c r="AF24010" s="100">
        <v>16055.679</v>
      </c>
      <c r="AG24010" s="100">
        <f t="shared" si="3683"/>
        <v>-2.1416918893464194E-4</v>
      </c>
      <c r="AH24010" s="101">
        <v>2626.16</v>
      </c>
      <c r="AI24010" s="101">
        <f t="shared" si="3676"/>
        <v>-3.8385428762661351E-3</v>
      </c>
      <c r="AJ24010" s="102">
        <v>12873.51</v>
      </c>
      <c r="AK24010" s="102">
        <f t="shared" si="3684"/>
        <v>-2.6337270959598271E-3</v>
      </c>
      <c r="AL24010" s="103">
        <v>829.29100000000005</v>
      </c>
      <c r="AM24010" s="103">
        <f t="shared" si="3694"/>
        <v>-6.4272883481220665E-3</v>
      </c>
      <c r="AN24010" s="104">
        <v>1364.624</v>
      </c>
      <c r="AO24010" s="104">
        <f t="shared" si="3687"/>
        <v>-4.1128125393808954E-3</v>
      </c>
      <c r="AP24010" s="105">
        <v>3753.6860000000001</v>
      </c>
      <c r="AQ24010" s="105">
        <f t="shared" si="3677"/>
        <v>-2.814066861464451E-3</v>
      </c>
      <c r="AR24010" s="106">
        <v>281.31</v>
      </c>
      <c r="AS24010" s="106">
        <f t="shared" si="3680"/>
        <v>3.6901720192022364E-3</v>
      </c>
      <c r="AT24010" s="107">
        <v>444.43</v>
      </c>
      <c r="AU24010" s="107">
        <f t="shared" si="3681"/>
        <v>-3.5039680063624359E-3</v>
      </c>
      <c r="AV24010" s="90">
        <v>100.355</v>
      </c>
      <c r="AW24010" s="90">
        <f t="shared" si="3695"/>
        <v>2.8901590286945124E-4</v>
      </c>
      <c r="AX24010" s="108">
        <v>1933.78</v>
      </c>
      <c r="AY24010" s="108">
        <f t="shared" si="3673"/>
        <v>7.5528313773825812E-4</v>
      </c>
      <c r="AZ24010" s="109">
        <v>1603.82</v>
      </c>
      <c r="BA24010" s="109">
        <f t="shared" si="3675"/>
        <v>-5.676516826630609E-3</v>
      </c>
      <c r="BB24010" s="110">
        <v>277.14080000000001</v>
      </c>
      <c r="BC24010" s="110">
        <f t="shared" si="3685"/>
        <v>-1.3349723446016927E-4</v>
      </c>
      <c r="BD24010" s="111">
        <v>2952.0752000000002</v>
      </c>
      <c r="BE24010" s="111">
        <f t="shared" si="3696"/>
        <v>7.320991811609362E-3</v>
      </c>
      <c r="BF24010" s="112">
        <v>198.96</v>
      </c>
      <c r="BG24010" s="112">
        <f t="shared" si="3697"/>
        <v>0</v>
      </c>
    </row>
    <row r="24011" spans="1:59" ht="25" x14ac:dyDescent="0.2">
      <c r="A24011" s="83">
        <v>42272</v>
      </c>
      <c r="B24011" s="84">
        <v>1563.82</v>
      </c>
      <c r="C24011" s="85">
        <f t="shared" si="3688"/>
        <v>6.3948023068620858E-5</v>
      </c>
      <c r="D24011" s="86">
        <v>1420.0082</v>
      </c>
      <c r="E24011" s="86">
        <f t="shared" si="3686"/>
        <v>-7.8376757535969632E-5</v>
      </c>
      <c r="F24011" s="87">
        <v>1627.9</v>
      </c>
      <c r="G24011" s="87">
        <f t="shared" si="3689"/>
        <v>-9.828130574621249E-5</v>
      </c>
      <c r="H24011" s="88">
        <v>1622.5740000000001</v>
      </c>
      <c r="I24011" s="88">
        <f t="shared" si="3690"/>
        <v>-7.9933580840031238E-4</v>
      </c>
      <c r="J24011" s="89">
        <v>178.27590000000001</v>
      </c>
      <c r="K24011" s="89">
        <f t="shared" si="3674"/>
        <v>7.0752788363610186E-3</v>
      </c>
      <c r="L24011" s="90">
        <v>161.91</v>
      </c>
      <c r="M24011" s="90">
        <f t="shared" si="3678"/>
        <v>6.7344022365308355E-4</v>
      </c>
      <c r="N24011" s="91">
        <v>720.93</v>
      </c>
      <c r="O24011" s="91">
        <f t="shared" si="3698"/>
        <v>4.5879293022175662E-3</v>
      </c>
      <c r="P24011" s="92">
        <v>6138.96</v>
      </c>
      <c r="Q24011" s="92">
        <f t="shared" si="3693"/>
        <v>1.2998353298512243E-2</v>
      </c>
      <c r="R24011" s="93">
        <v>1621.99</v>
      </c>
      <c r="S24011" s="93">
        <f t="shared" si="3691"/>
        <v>0</v>
      </c>
      <c r="T24011" s="94">
        <v>6064.43</v>
      </c>
      <c r="U24011" s="94">
        <f t="shared" si="3699"/>
        <v>4.6045862696401773E-3</v>
      </c>
      <c r="V24011" s="95">
        <v>6166.61</v>
      </c>
      <c r="W24011" s="95">
        <f t="shared" si="3700"/>
        <v>1.2299222412888158E-2</v>
      </c>
      <c r="X24011" s="96">
        <v>1085.0806</v>
      </c>
      <c r="Y24011" s="96">
        <f t="shared" si="3701"/>
        <v>0</v>
      </c>
      <c r="Z24011" s="97">
        <v>4663.34</v>
      </c>
      <c r="AA24011" s="97">
        <f t="shared" si="3692"/>
        <v>-8.5622262897234076E-3</v>
      </c>
      <c r="AB24011" s="98">
        <v>5344.68</v>
      </c>
      <c r="AC24011" s="98">
        <f t="shared" si="3682"/>
        <v>1.3036118469763748E-2</v>
      </c>
      <c r="AD24011" s="99">
        <v>3589.71</v>
      </c>
      <c r="AE24011" s="99">
        <f t="shared" si="3679"/>
        <v>-4.623260093378431E-4</v>
      </c>
      <c r="AF24011" s="100">
        <v>16123.124</v>
      </c>
      <c r="AG24011" s="100">
        <f t="shared" si="3683"/>
        <v>4.1918960603904501E-3</v>
      </c>
      <c r="AH24011" s="101">
        <v>2616.0700000000002</v>
      </c>
      <c r="AI24011" s="101">
        <f t="shared" si="3676"/>
        <v>-3.8495115475995563E-3</v>
      </c>
      <c r="AJ24011" s="102">
        <v>12932.07</v>
      </c>
      <c r="AK24011" s="102">
        <f t="shared" si="3684"/>
        <v>4.5385610802643446E-3</v>
      </c>
      <c r="AL24011" s="103">
        <v>823.97799999999995</v>
      </c>
      <c r="AM24011" s="103">
        <f t="shared" si="3694"/>
        <v>0</v>
      </c>
      <c r="AN24011" s="104">
        <v>1363.9949999999999</v>
      </c>
      <c r="AO24011" s="104">
        <f t="shared" si="3687"/>
        <v>-4.610390905741035E-4</v>
      </c>
      <c r="AP24011" s="105">
        <v>3766.8449999999998</v>
      </c>
      <c r="AQ24011" s="105">
        <f t="shared" si="3677"/>
        <v>3.4994905091759463E-3</v>
      </c>
      <c r="AR24011" s="106">
        <v>282.35000000000002</v>
      </c>
      <c r="AS24011" s="106">
        <f t="shared" si="3680"/>
        <v>0</v>
      </c>
      <c r="AT24011" s="107">
        <v>447.91</v>
      </c>
      <c r="AU24011" s="107">
        <f t="shared" si="3681"/>
        <v>7.7997571384974618E-3</v>
      </c>
      <c r="AV24011" s="90">
        <v>100.33</v>
      </c>
      <c r="AW24011" s="90">
        <f t="shared" si="3695"/>
        <v>-2.4914667393507127E-4</v>
      </c>
      <c r="AX24011" s="108">
        <v>1929.59</v>
      </c>
      <c r="AY24011" s="108">
        <f t="shared" ref="AY24011:AY24074" si="3702">LN(AX24011/AX24010)</f>
        <v>-2.169091566593145E-3</v>
      </c>
      <c r="AZ24011" s="109">
        <v>1600.94</v>
      </c>
      <c r="BA24011" s="109">
        <f t="shared" si="3675"/>
        <v>-1.7973269607034969E-3</v>
      </c>
      <c r="BB24011" s="110">
        <v>275.68259999999998</v>
      </c>
      <c r="BC24011" s="110">
        <f t="shared" si="3685"/>
        <v>-5.2754763343460694E-3</v>
      </c>
      <c r="BD24011" s="111">
        <v>2923.9096</v>
      </c>
      <c r="BE24011" s="111">
        <f t="shared" si="3696"/>
        <v>-9.5867558115673088E-3</v>
      </c>
      <c r="BF24011" s="112">
        <v>198.96</v>
      </c>
      <c r="BG24011" s="112">
        <f t="shared" si="3697"/>
        <v>0</v>
      </c>
    </row>
    <row r="24012" spans="1:59" ht="25" x14ac:dyDescent="0.2">
      <c r="A24012" s="83">
        <v>42273</v>
      </c>
      <c r="B24012" s="84">
        <v>1563.82</v>
      </c>
      <c r="C24012" s="85">
        <f t="shared" si="3688"/>
        <v>0</v>
      </c>
      <c r="D24012" s="86">
        <v>1420.0082</v>
      </c>
      <c r="E24012" s="86">
        <f t="shared" si="3686"/>
        <v>0</v>
      </c>
      <c r="F24012" s="87">
        <v>1627.9</v>
      </c>
      <c r="G24012" s="87">
        <f t="shared" si="3689"/>
        <v>0</v>
      </c>
      <c r="H24012" s="88">
        <v>1622.5740000000001</v>
      </c>
      <c r="I24012" s="88">
        <f t="shared" si="3690"/>
        <v>0</v>
      </c>
      <c r="J24012" s="89">
        <v>178.27590000000001</v>
      </c>
      <c r="K24012" s="89">
        <f t="shared" ref="K24012:K24075" si="3703">LN(J24012/J24011)</f>
        <v>0</v>
      </c>
      <c r="L24012" s="90">
        <v>161.91</v>
      </c>
      <c r="M24012" s="90">
        <f t="shared" si="3678"/>
        <v>0</v>
      </c>
      <c r="N24012" s="91">
        <v>720.93</v>
      </c>
      <c r="O24012" s="91">
        <f t="shared" si="3698"/>
        <v>0</v>
      </c>
      <c r="P24012" s="92">
        <v>6138.96</v>
      </c>
      <c r="Q24012" s="92">
        <f t="shared" si="3693"/>
        <v>0</v>
      </c>
      <c r="R24012" s="93">
        <v>1621.99</v>
      </c>
      <c r="S24012" s="93">
        <f t="shared" si="3691"/>
        <v>0</v>
      </c>
      <c r="T24012" s="94">
        <v>6064.43</v>
      </c>
      <c r="U24012" s="94">
        <f t="shared" si="3699"/>
        <v>0</v>
      </c>
      <c r="V24012" s="95">
        <v>6166.61</v>
      </c>
      <c r="W24012" s="95">
        <f t="shared" si="3700"/>
        <v>0</v>
      </c>
      <c r="X24012" s="96">
        <v>1085.0806</v>
      </c>
      <c r="Y24012" s="96">
        <f t="shared" si="3701"/>
        <v>0</v>
      </c>
      <c r="Z24012" s="97">
        <v>4663.34</v>
      </c>
      <c r="AA24012" s="97">
        <f t="shared" si="3692"/>
        <v>0</v>
      </c>
      <c r="AB24012" s="98">
        <v>5344.68</v>
      </c>
      <c r="AC24012" s="98">
        <f t="shared" si="3682"/>
        <v>0</v>
      </c>
      <c r="AD24012" s="99">
        <v>3589.71</v>
      </c>
      <c r="AE24012" s="99">
        <f t="shared" si="3679"/>
        <v>0</v>
      </c>
      <c r="AF24012" s="100">
        <v>16123.124</v>
      </c>
      <c r="AG24012" s="100">
        <f t="shared" si="3683"/>
        <v>0</v>
      </c>
      <c r="AH24012" s="101">
        <v>2616.0700000000002</v>
      </c>
      <c r="AI24012" s="101">
        <f t="shared" si="3676"/>
        <v>0</v>
      </c>
      <c r="AJ24012" s="102">
        <v>12932.07</v>
      </c>
      <c r="AK24012" s="102">
        <f t="shared" si="3684"/>
        <v>0</v>
      </c>
      <c r="AL24012" s="103">
        <v>823.97799999999995</v>
      </c>
      <c r="AM24012" s="103">
        <f t="shared" si="3694"/>
        <v>0</v>
      </c>
      <c r="AN24012" s="104">
        <v>1363.9949999999999</v>
      </c>
      <c r="AO24012" s="104">
        <f t="shared" si="3687"/>
        <v>0</v>
      </c>
      <c r="AP24012" s="105">
        <v>3766.8449999999998</v>
      </c>
      <c r="AQ24012" s="105">
        <f t="shared" si="3677"/>
        <v>0</v>
      </c>
      <c r="AR24012" s="106">
        <v>282.35000000000002</v>
      </c>
      <c r="AS24012" s="106">
        <f t="shared" si="3680"/>
        <v>0</v>
      </c>
      <c r="AT24012" s="107">
        <v>447.91</v>
      </c>
      <c r="AU24012" s="107">
        <f t="shared" si="3681"/>
        <v>0</v>
      </c>
      <c r="AV24012" s="90">
        <v>100.33</v>
      </c>
      <c r="AW24012" s="90">
        <f t="shared" si="3695"/>
        <v>0</v>
      </c>
      <c r="AX24012" s="108">
        <v>1929.59</v>
      </c>
      <c r="AY24012" s="108">
        <f t="shared" si="3702"/>
        <v>0</v>
      </c>
      <c r="AZ24012" s="109">
        <v>1600.94</v>
      </c>
      <c r="BA24012" s="109">
        <f t="shared" si="3675"/>
        <v>0</v>
      </c>
      <c r="BB24012" s="110">
        <v>275.68259999999998</v>
      </c>
      <c r="BC24012" s="110">
        <f t="shared" si="3685"/>
        <v>0</v>
      </c>
      <c r="BD24012" s="111">
        <v>2923.9096</v>
      </c>
      <c r="BE24012" s="111">
        <f t="shared" si="3696"/>
        <v>0</v>
      </c>
      <c r="BF24012" s="112">
        <v>198.96</v>
      </c>
      <c r="BG24012" s="112">
        <f t="shared" si="3697"/>
        <v>0</v>
      </c>
    </row>
    <row r="24013" spans="1:59" ht="25" x14ac:dyDescent="0.2">
      <c r="A24013" s="83">
        <v>42274</v>
      </c>
      <c r="B24013" s="84">
        <v>1563.82</v>
      </c>
      <c r="C24013" s="85">
        <f t="shared" si="3688"/>
        <v>0</v>
      </c>
      <c r="D24013" s="86">
        <v>1420.0082</v>
      </c>
      <c r="E24013" s="86">
        <f t="shared" si="3686"/>
        <v>0</v>
      </c>
      <c r="F24013" s="87">
        <v>1627.9</v>
      </c>
      <c r="G24013" s="87">
        <f t="shared" si="3689"/>
        <v>0</v>
      </c>
      <c r="H24013" s="88">
        <v>1622.5740000000001</v>
      </c>
      <c r="I24013" s="88">
        <f t="shared" si="3690"/>
        <v>0</v>
      </c>
      <c r="J24013" s="89">
        <v>178.27590000000001</v>
      </c>
      <c r="K24013" s="89">
        <f t="shared" si="3703"/>
        <v>0</v>
      </c>
      <c r="L24013" s="90">
        <v>161.91</v>
      </c>
      <c r="M24013" s="90">
        <f t="shared" si="3678"/>
        <v>0</v>
      </c>
      <c r="N24013" s="91">
        <v>720.93</v>
      </c>
      <c r="O24013" s="91">
        <f t="shared" si="3698"/>
        <v>0</v>
      </c>
      <c r="P24013" s="92">
        <v>6138.96</v>
      </c>
      <c r="Q24013" s="92">
        <f t="shared" si="3693"/>
        <v>0</v>
      </c>
      <c r="R24013" s="93">
        <v>1621.99</v>
      </c>
      <c r="S24013" s="93">
        <f t="shared" si="3691"/>
        <v>-9.5523188368520345E-3</v>
      </c>
      <c r="T24013" s="94">
        <v>6064.43</v>
      </c>
      <c r="U24013" s="94">
        <f t="shared" si="3699"/>
        <v>0</v>
      </c>
      <c r="V24013" s="95">
        <v>6166.61</v>
      </c>
      <c r="W24013" s="95">
        <f t="shared" si="3700"/>
        <v>0</v>
      </c>
      <c r="X24013" s="96">
        <v>1085.0806</v>
      </c>
      <c r="Y24013" s="96">
        <f t="shared" si="3701"/>
        <v>1.4727225793817835E-3</v>
      </c>
      <c r="Z24013" s="97">
        <v>4663.34</v>
      </c>
      <c r="AA24013" s="97">
        <f t="shared" si="3692"/>
        <v>0</v>
      </c>
      <c r="AB24013" s="98">
        <v>5344.68</v>
      </c>
      <c r="AC24013" s="98">
        <f t="shared" si="3682"/>
        <v>0</v>
      </c>
      <c r="AD24013" s="99">
        <v>3589.71</v>
      </c>
      <c r="AE24013" s="99">
        <f t="shared" si="3679"/>
        <v>0</v>
      </c>
      <c r="AF24013" s="100">
        <v>16123.124</v>
      </c>
      <c r="AG24013" s="100">
        <f t="shared" si="3683"/>
        <v>0</v>
      </c>
      <c r="AH24013" s="101">
        <v>2616.0700000000002</v>
      </c>
      <c r="AI24013" s="101">
        <f t="shared" si="3676"/>
        <v>0</v>
      </c>
      <c r="AJ24013" s="102">
        <v>12932.07</v>
      </c>
      <c r="AK24013" s="102">
        <f t="shared" si="3684"/>
        <v>0</v>
      </c>
      <c r="AL24013" s="103">
        <v>823.97799999999995</v>
      </c>
      <c r="AM24013" s="103">
        <f t="shared" si="3694"/>
        <v>-3.2149274664325461E-2</v>
      </c>
      <c r="AN24013" s="104">
        <v>1363.9949999999999</v>
      </c>
      <c r="AO24013" s="104">
        <f t="shared" si="3687"/>
        <v>0</v>
      </c>
      <c r="AP24013" s="105">
        <v>3766.8449999999998</v>
      </c>
      <c r="AQ24013" s="105">
        <f t="shared" si="3677"/>
        <v>0</v>
      </c>
      <c r="AR24013" s="106">
        <v>282.35000000000002</v>
      </c>
      <c r="AS24013" s="106">
        <f t="shared" si="3680"/>
        <v>-1.9129929931507271E-2</v>
      </c>
      <c r="AT24013" s="107">
        <v>447.91</v>
      </c>
      <c r="AU24013" s="107">
        <f t="shared" si="3681"/>
        <v>0</v>
      </c>
      <c r="AV24013" s="90">
        <v>100.33</v>
      </c>
      <c r="AW24013" s="90">
        <f t="shared" si="3695"/>
        <v>0</v>
      </c>
      <c r="AX24013" s="108">
        <v>1929.59</v>
      </c>
      <c r="AY24013" s="108">
        <f t="shared" si="3702"/>
        <v>0</v>
      </c>
      <c r="AZ24013" s="109">
        <v>1600.94</v>
      </c>
      <c r="BA24013" s="109">
        <f t="shared" ref="BA24013:BA24076" si="3704">LN(AZ24013/AZ24012)</f>
        <v>0</v>
      </c>
      <c r="BB24013" s="110">
        <v>275.68259999999998</v>
      </c>
      <c r="BC24013" s="110">
        <f t="shared" si="3685"/>
        <v>0</v>
      </c>
      <c r="BD24013" s="111">
        <v>2923.9096</v>
      </c>
      <c r="BE24013" s="111">
        <f t="shared" si="3696"/>
        <v>0</v>
      </c>
      <c r="BF24013" s="112">
        <v>198.96</v>
      </c>
      <c r="BG24013" s="112">
        <f t="shared" si="3697"/>
        <v>-5.0262622211704531E-5</v>
      </c>
    </row>
    <row r="24014" spans="1:59" ht="25" x14ac:dyDescent="0.2">
      <c r="A24014" s="83">
        <v>42275</v>
      </c>
      <c r="B24014" s="84">
        <v>1549.62</v>
      </c>
      <c r="C24014" s="85">
        <f t="shared" si="3688"/>
        <v>-9.121806401855604E-3</v>
      </c>
      <c r="D24014" s="86">
        <v>1422.4939999999999</v>
      </c>
      <c r="E24014" s="86">
        <f t="shared" si="3686"/>
        <v>1.7490228388835484E-3</v>
      </c>
      <c r="F24014" s="87">
        <v>1614.07</v>
      </c>
      <c r="G24014" s="87">
        <f t="shared" si="3689"/>
        <v>-8.5319012169889335E-3</v>
      </c>
      <c r="H24014" s="88">
        <v>1597.0428999999999</v>
      </c>
      <c r="I24014" s="88">
        <f t="shared" si="3690"/>
        <v>-1.5860045444773405E-2</v>
      </c>
      <c r="J24014" s="89">
        <v>175.9393</v>
      </c>
      <c r="K24014" s="89">
        <f t="shared" si="3703"/>
        <v>-1.319330109440001E-2</v>
      </c>
      <c r="L24014" s="90">
        <v>160.90899999999999</v>
      </c>
      <c r="M24014" s="90">
        <f t="shared" si="3678"/>
        <v>-6.2016375010678229E-3</v>
      </c>
      <c r="N24014" s="91">
        <v>706.71</v>
      </c>
      <c r="O24014" s="91">
        <f t="shared" si="3698"/>
        <v>-1.9921647320398788E-2</v>
      </c>
      <c r="P24014" s="92">
        <v>6066.73</v>
      </c>
      <c r="Q24014" s="92">
        <f t="shared" si="3693"/>
        <v>-1.1835601784371748E-2</v>
      </c>
      <c r="R24014" s="93">
        <v>1606.57</v>
      </c>
      <c r="S24014" s="93">
        <f t="shared" si="3691"/>
        <v>-6.5508485245819072E-3</v>
      </c>
      <c r="T24014" s="94">
        <v>5938.22</v>
      </c>
      <c r="U24014" s="94">
        <f t="shared" si="3699"/>
        <v>-2.103113094942027E-2</v>
      </c>
      <c r="V24014" s="95">
        <v>6084.75</v>
      </c>
      <c r="W24014" s="95">
        <f t="shared" si="3700"/>
        <v>-1.3363613223612259E-2</v>
      </c>
      <c r="X24014" s="96">
        <v>1086.6797999999999</v>
      </c>
      <c r="Y24014" s="96">
        <f t="shared" si="3701"/>
        <v>1.2125934054868154E-3</v>
      </c>
      <c r="Z24014" s="97">
        <v>4529.75</v>
      </c>
      <c r="AA24014" s="97">
        <f t="shared" si="3692"/>
        <v>-2.9065179266744557E-2</v>
      </c>
      <c r="AB24014" s="98">
        <v>5194.32</v>
      </c>
      <c r="AC24014" s="98">
        <f t="shared" si="3682"/>
        <v>2.8535952756057237E-2</v>
      </c>
      <c r="AD24014" s="99">
        <v>3498.61</v>
      </c>
      <c r="AE24014" s="99">
        <f t="shared" si="3679"/>
        <v>-2.570567253690741E-2</v>
      </c>
      <c r="AF24014" s="100">
        <v>15814.02</v>
      </c>
      <c r="AG24014" s="100">
        <f t="shared" si="3683"/>
        <v>-1.9357626478317666E-2</v>
      </c>
      <c r="AH24014" s="101">
        <v>2544.21</v>
      </c>
      <c r="AI24014" s="101">
        <f t="shared" ref="AI24014:AI24077" si="3705">LN(AH24014/AH24013)</f>
        <v>-2.7853002405881462E-2</v>
      </c>
      <c r="AJ24014" s="102">
        <v>12702.33</v>
      </c>
      <c r="AK24014" s="102">
        <f t="shared" si="3684"/>
        <v>-1.7924831573795576E-2</v>
      </c>
      <c r="AL24014" s="103">
        <v>797.90899999999999</v>
      </c>
      <c r="AM24014" s="103">
        <f t="shared" si="3694"/>
        <v>-7.3092682389214658E-4</v>
      </c>
      <c r="AN24014" s="104">
        <v>1329.692</v>
      </c>
      <c r="AO24014" s="104">
        <f t="shared" si="3687"/>
        <v>-2.5470557257653036E-2</v>
      </c>
      <c r="AP24014" s="105">
        <v>3680.4409999999998</v>
      </c>
      <c r="AQ24014" s="105">
        <f t="shared" ref="AQ24014:AQ24077" si="3706">LN(AP24014/AP24013)</f>
        <v>-2.320519910469632E-2</v>
      </c>
      <c r="AR24014" s="106">
        <v>277</v>
      </c>
      <c r="AS24014" s="106">
        <f t="shared" si="3680"/>
        <v>-6.8828382568095177E-3</v>
      </c>
      <c r="AT24014" s="107">
        <v>442.61</v>
      </c>
      <c r="AU24014" s="107">
        <f t="shared" si="3681"/>
        <v>-1.1903298250334185E-2</v>
      </c>
      <c r="AV24014" s="90">
        <v>100.377</v>
      </c>
      <c r="AW24014" s="90">
        <f t="shared" si="3695"/>
        <v>4.68344411097907E-4</v>
      </c>
      <c r="AX24014" s="108">
        <v>1934.72</v>
      </c>
      <c r="AY24014" s="108">
        <f t="shared" si="3702"/>
        <v>2.655068052828371E-3</v>
      </c>
      <c r="AZ24014" s="109">
        <v>1584.32</v>
      </c>
      <c r="BA24014" s="109">
        <f t="shared" si="3704"/>
        <v>-1.0435663544252788E-2</v>
      </c>
      <c r="BB24014" s="110">
        <v>275.95999999999998</v>
      </c>
      <c r="BC24014" s="110">
        <f t="shared" si="3685"/>
        <v>1.0057237181539348E-3</v>
      </c>
      <c r="BD24014" s="111">
        <v>2971.8429000000001</v>
      </c>
      <c r="BE24014" s="111">
        <f t="shared" si="3696"/>
        <v>1.6260640574516448E-2</v>
      </c>
      <c r="BF24014" s="112">
        <v>198.95</v>
      </c>
      <c r="BG24014" s="112">
        <f t="shared" si="3697"/>
        <v>0</v>
      </c>
    </row>
    <row r="24015" spans="1:59" ht="25" x14ac:dyDescent="0.2">
      <c r="A24015" s="83">
        <v>42276</v>
      </c>
      <c r="B24015" s="84">
        <v>1548.18</v>
      </c>
      <c r="C24015" s="85">
        <f t="shared" si="3688"/>
        <v>-9.2969210647497649E-4</v>
      </c>
      <c r="D24015" s="86">
        <v>1420.3393000000001</v>
      </c>
      <c r="E24015" s="86">
        <f t="shared" si="3686"/>
        <v>-1.5158823506159877E-3</v>
      </c>
      <c r="F24015" s="87">
        <v>1610.67</v>
      </c>
      <c r="G24015" s="87">
        <f t="shared" si="3689"/>
        <v>-2.1086979166517117E-3</v>
      </c>
      <c r="H24015" s="88">
        <v>1602.2239999999999</v>
      </c>
      <c r="I24015" s="88">
        <f t="shared" si="3690"/>
        <v>3.2389323500574617E-3</v>
      </c>
      <c r="J24015" s="89">
        <v>176.39760000000001</v>
      </c>
      <c r="K24015" s="89">
        <f t="shared" si="3703"/>
        <v>2.6014888504236654E-3</v>
      </c>
      <c r="L24015" s="90">
        <v>160.58699999999999</v>
      </c>
      <c r="M24015" s="90">
        <f t="shared" si="3678"/>
        <v>-2.0031360120822362E-3</v>
      </c>
      <c r="N24015" s="91">
        <v>702.35</v>
      </c>
      <c r="O24015" s="91">
        <f t="shared" si="3698"/>
        <v>-6.188542595705929E-3</v>
      </c>
      <c r="P24015" s="92">
        <v>5960.84</v>
      </c>
      <c r="Q24015" s="92">
        <f t="shared" si="3693"/>
        <v>-1.7608334177065726E-2</v>
      </c>
      <c r="R24015" s="93">
        <v>1596.08</v>
      </c>
      <c r="S24015" s="93">
        <f t="shared" si="3691"/>
        <v>2.0041173545864186E-2</v>
      </c>
      <c r="T24015" s="94">
        <v>5901.86</v>
      </c>
      <c r="U24015" s="94">
        <f t="shared" si="3699"/>
        <v>-6.1418697000858299E-3</v>
      </c>
      <c r="V24015" s="95">
        <v>5986.95</v>
      </c>
      <c r="W24015" s="95">
        <f t="shared" si="3700"/>
        <v>-1.6203540480899625E-2</v>
      </c>
      <c r="X24015" s="96">
        <v>1087.9983</v>
      </c>
      <c r="Y24015" s="96">
        <f t="shared" si="3701"/>
        <v>5.0550271888483362E-5</v>
      </c>
      <c r="Z24015" s="97">
        <v>4507.5600000000004</v>
      </c>
      <c r="AA24015" s="97">
        <f t="shared" si="3692"/>
        <v>-4.9107631792504811E-3</v>
      </c>
      <c r="AB24015" s="98">
        <v>5163.09</v>
      </c>
      <c r="AC24015" s="98">
        <f t="shared" si="3682"/>
        <v>6.0304834209243055E-3</v>
      </c>
      <c r="AD24015" s="99">
        <v>3503.13</v>
      </c>
      <c r="AE24015" s="99">
        <f t="shared" si="3679"/>
        <v>1.2911078183102177E-3</v>
      </c>
      <c r="AF24015" s="100">
        <v>15837.325999999999</v>
      </c>
      <c r="AG24015" s="100">
        <f t="shared" si="3683"/>
        <v>1.4726706543278178E-3</v>
      </c>
      <c r="AH24015" s="101">
        <v>2542.35</v>
      </c>
      <c r="AI24015" s="101">
        <f t="shared" si="3705"/>
        <v>-7.3133909082087568E-4</v>
      </c>
      <c r="AJ24015" s="102">
        <v>12760.16</v>
      </c>
      <c r="AK24015" s="102">
        <f t="shared" si="3684"/>
        <v>4.5423758190726088E-3</v>
      </c>
      <c r="AL24015" s="103">
        <v>797.32600000000002</v>
      </c>
      <c r="AM24015" s="103">
        <f t="shared" si="3694"/>
        <v>2.1780915617475412E-2</v>
      </c>
      <c r="AN24015" s="104">
        <v>1335.96</v>
      </c>
      <c r="AO24015" s="104">
        <f t="shared" si="3687"/>
        <v>4.7027980787300271E-3</v>
      </c>
      <c r="AP24015" s="105">
        <v>3693.8119999999999</v>
      </c>
      <c r="AQ24015" s="105">
        <f t="shared" si="3706"/>
        <v>3.6264051838991672E-3</v>
      </c>
      <c r="AR24015" s="106">
        <v>275.10000000000002</v>
      </c>
      <c r="AS24015" s="106">
        <f t="shared" si="3680"/>
        <v>1.9260788023817036E-2</v>
      </c>
      <c r="AT24015" s="107">
        <v>443.82</v>
      </c>
      <c r="AU24015" s="107">
        <f t="shared" si="3681"/>
        <v>2.7300537019960976E-3</v>
      </c>
      <c r="AV24015" s="90">
        <v>100.43899999999999</v>
      </c>
      <c r="AW24015" s="90">
        <f t="shared" si="3695"/>
        <v>6.1748069844982652E-4</v>
      </c>
      <c r="AX24015" s="108">
        <v>1936.71</v>
      </c>
      <c r="AY24015" s="108">
        <f t="shared" si="3702"/>
        <v>1.0280439916336306E-3</v>
      </c>
      <c r="AZ24015" s="109">
        <v>1578.76</v>
      </c>
      <c r="BA24015" s="109">
        <f t="shared" si="3704"/>
        <v>-3.5155644033188949E-3</v>
      </c>
      <c r="BB24015" s="110">
        <v>276.5181</v>
      </c>
      <c r="BC24015" s="110">
        <f t="shared" si="3685"/>
        <v>2.0203522631533194E-3</v>
      </c>
      <c r="BD24015" s="111">
        <v>2980.7813999999998</v>
      </c>
      <c r="BE24015" s="111">
        <f t="shared" si="3696"/>
        <v>3.003215478676163E-3</v>
      </c>
      <c r="BF24015" s="112">
        <v>198.95</v>
      </c>
      <c r="BG24015" s="112">
        <f t="shared" si="3697"/>
        <v>5.0262622211767706E-5</v>
      </c>
    </row>
    <row r="24016" spans="1:59" ht="25" x14ac:dyDescent="0.2">
      <c r="A24016" s="83">
        <v>42277</v>
      </c>
      <c r="B24016" s="84">
        <v>1561.84</v>
      </c>
      <c r="C24016" s="85">
        <f t="shared" si="3688"/>
        <v>8.7845659149937659E-3</v>
      </c>
      <c r="D24016" s="86">
        <v>1420.0128999999999</v>
      </c>
      <c r="E24016" s="86">
        <f t="shared" si="3686"/>
        <v>-2.2983065370335166E-4</v>
      </c>
      <c r="F24016" s="87">
        <v>1624.28</v>
      </c>
      <c r="G24016" s="87">
        <f t="shared" si="3689"/>
        <v>8.4143991723532909E-3</v>
      </c>
      <c r="H24016" s="88">
        <v>1617.0298</v>
      </c>
      <c r="I24016" s="88">
        <f t="shared" si="3690"/>
        <v>9.1983455250025988E-3</v>
      </c>
      <c r="J24016" s="89">
        <v>176.92060000000001</v>
      </c>
      <c r="K24016" s="89">
        <f t="shared" si="3703"/>
        <v>2.9605063197441672E-3</v>
      </c>
      <c r="L24016" s="90">
        <v>160.78700000000001</v>
      </c>
      <c r="M24016" s="90">
        <f t="shared" si="3678"/>
        <v>1.2446559200151913E-3</v>
      </c>
      <c r="N24016" s="91">
        <v>716.64</v>
      </c>
      <c r="O24016" s="91">
        <f t="shared" si="3698"/>
        <v>2.0141767182071155E-2</v>
      </c>
      <c r="P24016" s="92">
        <v>6090.2</v>
      </c>
      <c r="Q24016" s="92">
        <f t="shared" si="3693"/>
        <v>2.1469511161534807E-2</v>
      </c>
      <c r="R24016" s="93">
        <v>1628.39</v>
      </c>
      <c r="S24016" s="93">
        <f t="shared" si="3691"/>
        <v>7.0068794705828458E-3</v>
      </c>
      <c r="T24016" s="94">
        <v>6021.95</v>
      </c>
      <c r="U24016" s="94">
        <f t="shared" si="3699"/>
        <v>2.0143571668881182E-2</v>
      </c>
      <c r="V24016" s="95">
        <v>6117.72</v>
      </c>
      <c r="W24016" s="95">
        <f t="shared" si="3700"/>
        <v>2.1607377610752956E-2</v>
      </c>
      <c r="X24016" s="96">
        <v>1088.0533</v>
      </c>
      <c r="Y24016" s="96">
        <f t="shared" si="3701"/>
        <v>2.8082915727855359E-4</v>
      </c>
      <c r="Z24016" s="97">
        <v>4615.55</v>
      </c>
      <c r="AA24016" s="97">
        <f t="shared" si="3692"/>
        <v>2.3675050297069341E-2</v>
      </c>
      <c r="AB24016" s="98">
        <v>5243.24</v>
      </c>
      <c r="AC24016" s="98">
        <f t="shared" si="3682"/>
        <v>-1.5404390390889162E-2</v>
      </c>
      <c r="AD24016" s="99">
        <v>3570.17</v>
      </c>
      <c r="AE24016" s="99">
        <f t="shared" si="3679"/>
        <v>1.8956359130990644E-2</v>
      </c>
      <c r="AF24016" s="100">
        <v>16129.674999999999</v>
      </c>
      <c r="AG24016" s="100">
        <f t="shared" si="3683"/>
        <v>1.8291184138629239E-2</v>
      </c>
      <c r="AH24016" s="101">
        <v>2595.73</v>
      </c>
      <c r="AI24016" s="101">
        <f t="shared" si="3705"/>
        <v>2.0778937119463287E-2</v>
      </c>
      <c r="AJ24016" s="102">
        <v>12898.77</v>
      </c>
      <c r="AK24016" s="102">
        <f t="shared" si="3684"/>
        <v>1.0804140961445987E-2</v>
      </c>
      <c r="AL24016" s="103">
        <v>814.88300000000004</v>
      </c>
      <c r="AM24016" s="103">
        <f t="shared" si="3694"/>
        <v>8.7116653631033134E-3</v>
      </c>
      <c r="AN24016" s="104">
        <v>1360.0039999999999</v>
      </c>
      <c r="AO24016" s="104">
        <f t="shared" si="3687"/>
        <v>1.783750637362665E-2</v>
      </c>
      <c r="AP24016" s="105">
        <v>3756.5880000000002</v>
      </c>
      <c r="AQ24016" s="105">
        <f t="shared" si="3706"/>
        <v>1.6852111472799806E-2</v>
      </c>
      <c r="AR24016" s="106">
        <v>280.45</v>
      </c>
      <c r="AS24016" s="106">
        <f t="shared" si="3680"/>
        <v>4.1276790626644235E-3</v>
      </c>
      <c r="AT24016" s="107">
        <v>448.73</v>
      </c>
      <c r="AU24016" s="107">
        <f t="shared" si="3681"/>
        <v>1.1002295736338321E-2</v>
      </c>
      <c r="AV24016" s="90">
        <v>100.447</v>
      </c>
      <c r="AW24016" s="90">
        <f t="shared" si="3695"/>
        <v>7.964716310981765E-5</v>
      </c>
      <c r="AX24016" s="108">
        <v>1936.43</v>
      </c>
      <c r="AY24016" s="108">
        <f t="shared" si="3702"/>
        <v>-1.4458553033857557E-4</v>
      </c>
      <c r="AZ24016" s="109">
        <v>1581.23</v>
      </c>
      <c r="BA24016" s="109">
        <f t="shared" si="3704"/>
        <v>1.5632964047577122E-3</v>
      </c>
      <c r="BB24016" s="110">
        <v>276.70729999999998</v>
      </c>
      <c r="BC24016" s="110">
        <f t="shared" si="3685"/>
        <v>6.8398886738113226E-4</v>
      </c>
      <c r="BD24016" s="111">
        <v>2967.8164999999999</v>
      </c>
      <c r="BE24016" s="111">
        <f t="shared" si="3696"/>
        <v>-4.358983661864194E-3</v>
      </c>
      <c r="BF24016" s="112">
        <v>198.96</v>
      </c>
      <c r="BG24016" s="112">
        <f t="shared" si="3697"/>
        <v>0</v>
      </c>
    </row>
    <row r="24017" spans="1:59" ht="25" x14ac:dyDescent="0.2">
      <c r="A24017" s="83">
        <v>42278</v>
      </c>
      <c r="B24017" s="84">
        <v>1564.23</v>
      </c>
      <c r="C24017" s="85">
        <f t="shared" si="3688"/>
        <v>1.5290767421502933E-3</v>
      </c>
      <c r="D24017" s="86">
        <v>1421.4192</v>
      </c>
      <c r="E24017" s="86">
        <f t="shared" si="3686"/>
        <v>9.8985304968258483E-4</v>
      </c>
      <c r="F24017" s="87">
        <v>1625.25</v>
      </c>
      <c r="G24017" s="87">
        <f t="shared" si="3689"/>
        <v>5.9700943140119289E-4</v>
      </c>
      <c r="H24017" s="88">
        <v>1623.7733000000001</v>
      </c>
      <c r="I24017" s="88">
        <f t="shared" si="3690"/>
        <v>4.1616287843222067E-3</v>
      </c>
      <c r="J24017" s="89">
        <v>175.52869999999999</v>
      </c>
      <c r="K24017" s="89">
        <f t="shared" si="3703"/>
        <v>-7.8984820582749891E-3</v>
      </c>
      <c r="L24017" s="90">
        <v>160.76499999999999</v>
      </c>
      <c r="M24017" s="90">
        <f t="shared" si="3678"/>
        <v>-1.3683634394651519E-4</v>
      </c>
      <c r="N24017" s="91">
        <v>719.64</v>
      </c>
      <c r="O24017" s="91">
        <f t="shared" si="3698"/>
        <v>4.1774645094287601E-3</v>
      </c>
      <c r="P24017" s="92">
        <v>6129.67</v>
      </c>
      <c r="Q24017" s="92">
        <f t="shared" si="3693"/>
        <v>6.4599929887625548E-3</v>
      </c>
      <c r="R24017" s="93">
        <v>1639.84</v>
      </c>
      <c r="S24017" s="93">
        <f t="shared" si="3691"/>
        <v>8.1262252309658844E-3</v>
      </c>
      <c r="T24017" s="94">
        <v>6045.38</v>
      </c>
      <c r="U24017" s="94">
        <f t="shared" si="3699"/>
        <v>3.8832168246776023E-3</v>
      </c>
      <c r="V24017" s="95">
        <v>6157.9</v>
      </c>
      <c r="W24017" s="95">
        <f t="shared" si="3700"/>
        <v>6.5463322408047296E-3</v>
      </c>
      <c r="X24017" s="96">
        <v>1088.3588999999999</v>
      </c>
      <c r="Y24017" s="96">
        <f t="shared" si="3701"/>
        <v>1.8784966282898948E-3</v>
      </c>
      <c r="Z24017" s="97">
        <v>4629.7299999999996</v>
      </c>
      <c r="AA24017" s="97">
        <f t="shared" si="3692"/>
        <v>3.0675136110653247E-3</v>
      </c>
      <c r="AB24017" s="98">
        <v>5228.88</v>
      </c>
      <c r="AC24017" s="98">
        <f t="shared" si="3682"/>
        <v>2.7425218581602945E-3</v>
      </c>
      <c r="AD24017" s="99">
        <v>3577.47</v>
      </c>
      <c r="AE24017" s="99">
        <f t="shared" si="3679"/>
        <v>2.0426329636575868E-3</v>
      </c>
      <c r="AF24017" s="100">
        <v>16050.058000000001</v>
      </c>
      <c r="AG24017" s="100">
        <f t="shared" si="3683"/>
        <v>-4.9482798663946382E-3</v>
      </c>
      <c r="AH24017" s="101">
        <v>2607.0500000000002</v>
      </c>
      <c r="AI24017" s="101">
        <f t="shared" si="3705"/>
        <v>4.3515266310514321E-3</v>
      </c>
      <c r="AJ24017" s="102">
        <v>12880.73</v>
      </c>
      <c r="AK24017" s="102">
        <f t="shared" si="3684"/>
        <v>-1.399561895668242E-3</v>
      </c>
      <c r="AL24017" s="103">
        <v>822.01300000000003</v>
      </c>
      <c r="AM24017" s="103">
        <f t="shared" si="3694"/>
        <v>1.4775708933033593E-2</v>
      </c>
      <c r="AN24017" s="104">
        <v>1359.8320000000001</v>
      </c>
      <c r="AO24017" s="104">
        <f t="shared" si="3687"/>
        <v>-1.2647821429603525E-4</v>
      </c>
      <c r="AP24017" s="105">
        <v>3754.172</v>
      </c>
      <c r="AQ24017" s="105">
        <f t="shared" si="3706"/>
        <v>-6.4334370511913181E-4</v>
      </c>
      <c r="AR24017" s="106">
        <v>281.61</v>
      </c>
      <c r="AS24017" s="106">
        <f t="shared" si="3680"/>
        <v>1.1685304093142963E-2</v>
      </c>
      <c r="AT24017" s="107">
        <v>450.85</v>
      </c>
      <c r="AU24017" s="107">
        <f t="shared" si="3681"/>
        <v>4.7133193817460676E-3</v>
      </c>
      <c r="AV24017" s="90">
        <v>100.446</v>
      </c>
      <c r="AW24017" s="90">
        <f t="shared" si="3695"/>
        <v>-9.9555484762195983E-6</v>
      </c>
      <c r="AX24017" s="108">
        <v>1937.67</v>
      </c>
      <c r="AY24017" s="108">
        <f t="shared" si="3702"/>
        <v>6.4014870155382295E-4</v>
      </c>
      <c r="AZ24017" s="109">
        <v>1577.98</v>
      </c>
      <c r="BA24017" s="109">
        <f t="shared" si="3704"/>
        <v>-2.0574771202261657E-3</v>
      </c>
      <c r="BB24017" s="110">
        <v>277.93509999999998</v>
      </c>
      <c r="BC24017" s="110">
        <f t="shared" si="3685"/>
        <v>4.4273643903357538E-3</v>
      </c>
      <c r="BD24017" s="111">
        <v>2981.7570000000001</v>
      </c>
      <c r="BE24017" s="111">
        <f t="shared" si="3696"/>
        <v>4.6862268402749494E-3</v>
      </c>
      <c r="BF24017" s="112">
        <v>198.96</v>
      </c>
      <c r="BG24017" s="112">
        <f t="shared" si="3697"/>
        <v>5.0260096007375034E-5</v>
      </c>
    </row>
    <row r="24018" spans="1:59" ht="25" x14ac:dyDescent="0.2">
      <c r="A24018" s="83">
        <v>42279</v>
      </c>
      <c r="B24018" s="84">
        <v>1571.78</v>
      </c>
      <c r="C24018" s="85">
        <f t="shared" si="3688"/>
        <v>4.8150449692497708E-3</v>
      </c>
      <c r="D24018" s="86">
        <v>1424.2221</v>
      </c>
      <c r="E24018" s="86">
        <f t="shared" si="3686"/>
        <v>1.9699608003616656E-3</v>
      </c>
      <c r="F24018" s="87">
        <v>1633.48</v>
      </c>
      <c r="G24018" s="87">
        <f t="shared" si="3689"/>
        <v>5.051058232985386E-3</v>
      </c>
      <c r="H24018" s="88">
        <v>1637.1699000000001</v>
      </c>
      <c r="I24018" s="88">
        <f t="shared" si="3690"/>
        <v>8.2164420201273312E-3</v>
      </c>
      <c r="J24018" s="89">
        <v>177.06180000000001</v>
      </c>
      <c r="K24018" s="89">
        <f t="shared" si="3703"/>
        <v>8.6962618772090314E-3</v>
      </c>
      <c r="L24018" s="90">
        <v>160.96</v>
      </c>
      <c r="M24018" s="90">
        <f t="shared" si="3678"/>
        <v>1.2122155497947327E-3</v>
      </c>
      <c r="N24018" s="91">
        <v>728.11</v>
      </c>
      <c r="O24018" s="91">
        <f t="shared" si="3698"/>
        <v>1.170104871507714E-2</v>
      </c>
      <c r="P24018" s="92">
        <v>6181.14</v>
      </c>
      <c r="Q24018" s="92">
        <f t="shared" si="3693"/>
        <v>8.3618055834335028E-3</v>
      </c>
      <c r="R24018" s="93">
        <v>1653.22</v>
      </c>
      <c r="S24018" s="93">
        <f t="shared" si="3691"/>
        <v>0</v>
      </c>
      <c r="T24018" s="94">
        <v>6118.88</v>
      </c>
      <c r="U24018" s="94">
        <f t="shared" si="3699"/>
        <v>1.20847292802026E-2</v>
      </c>
      <c r="V24018" s="95">
        <v>6209.39</v>
      </c>
      <c r="W24018" s="95">
        <f t="shared" si="3700"/>
        <v>8.3268521253851632E-3</v>
      </c>
      <c r="X24018" s="96">
        <v>1090.4052999999999</v>
      </c>
      <c r="Y24018" s="96">
        <f t="shared" si="3701"/>
        <v>0</v>
      </c>
      <c r="Z24018" s="97">
        <v>4711.97</v>
      </c>
      <c r="AA24018" s="97">
        <f t="shared" si="3692"/>
        <v>1.7607528542793995E-2</v>
      </c>
      <c r="AB24018" s="98">
        <v>5307.94</v>
      </c>
      <c r="AC24018" s="98">
        <f t="shared" si="3682"/>
        <v>-1.5006706709483101E-2</v>
      </c>
      <c r="AD24018" s="99">
        <v>3629.04</v>
      </c>
      <c r="AE24018" s="99">
        <f t="shared" si="3679"/>
        <v>1.4312303821312771E-2</v>
      </c>
      <c r="AF24018" s="100">
        <v>16319.795</v>
      </c>
      <c r="AG24018" s="100">
        <f t="shared" si="3683"/>
        <v>1.6666324905897062E-2</v>
      </c>
      <c r="AH24018" s="101">
        <v>2646.12</v>
      </c>
      <c r="AI24018" s="101">
        <f t="shared" si="3705"/>
        <v>1.487510223778905E-2</v>
      </c>
      <c r="AJ24018" s="102">
        <v>13006.09</v>
      </c>
      <c r="AK24018" s="102">
        <f t="shared" si="3684"/>
        <v>9.6853132173891493E-3</v>
      </c>
      <c r="AL24018" s="103">
        <v>834.24900000000002</v>
      </c>
      <c r="AM24018" s="103">
        <f t="shared" si="3694"/>
        <v>0</v>
      </c>
      <c r="AN24018" s="104">
        <v>1377.02</v>
      </c>
      <c r="AO24018" s="104">
        <f t="shared" si="3687"/>
        <v>1.2560581263480688E-2</v>
      </c>
      <c r="AP24018" s="105">
        <v>3805.7890000000002</v>
      </c>
      <c r="AQ24018" s="105">
        <f t="shared" si="3706"/>
        <v>1.3655573647232697E-2</v>
      </c>
      <c r="AR24018" s="106">
        <v>284.92</v>
      </c>
      <c r="AS24018" s="106">
        <f t="shared" si="3680"/>
        <v>0</v>
      </c>
      <c r="AT24018" s="107">
        <v>453.43</v>
      </c>
      <c r="AU24018" s="107">
        <f t="shared" si="3681"/>
        <v>5.70621267877593E-3</v>
      </c>
      <c r="AV24018" s="90">
        <v>100.578</v>
      </c>
      <c r="AW24018" s="90">
        <f t="shared" si="3695"/>
        <v>1.3132762154930812E-3</v>
      </c>
      <c r="AX24018" s="108">
        <v>1942.76</v>
      </c>
      <c r="AY24018" s="108">
        <f t="shared" si="3702"/>
        <v>2.6234221049009892E-3</v>
      </c>
      <c r="AZ24018" s="109">
        <v>1572.49</v>
      </c>
      <c r="BA24018" s="109">
        <f t="shared" si="3704"/>
        <v>-3.485197800372662E-3</v>
      </c>
      <c r="BB24018" s="110">
        <v>279.59160000000003</v>
      </c>
      <c r="BC24018" s="110">
        <f t="shared" si="3685"/>
        <v>5.9423337911247553E-3</v>
      </c>
      <c r="BD24018" s="111">
        <v>2997.7091999999998</v>
      </c>
      <c r="BE24018" s="111">
        <f t="shared" si="3696"/>
        <v>5.335672888588429E-3</v>
      </c>
      <c r="BF24018" s="112">
        <v>198.97</v>
      </c>
      <c r="BG24018" s="112">
        <f t="shared" si="3697"/>
        <v>0</v>
      </c>
    </row>
    <row r="24019" spans="1:59" ht="25" x14ac:dyDescent="0.2">
      <c r="A24019" s="83">
        <v>42280</v>
      </c>
      <c r="B24019" s="84">
        <v>1571.78</v>
      </c>
      <c r="C24019" s="85">
        <f t="shared" si="3688"/>
        <v>0</v>
      </c>
      <c r="D24019" s="86">
        <v>1424.2221</v>
      </c>
      <c r="E24019" s="86">
        <f t="shared" si="3686"/>
        <v>0</v>
      </c>
      <c r="F24019" s="87">
        <v>1633.48</v>
      </c>
      <c r="G24019" s="87">
        <f t="shared" si="3689"/>
        <v>0</v>
      </c>
      <c r="H24019" s="88">
        <v>1637.1699000000001</v>
      </c>
      <c r="I24019" s="88">
        <f t="shared" si="3690"/>
        <v>0</v>
      </c>
      <c r="J24019" s="89">
        <v>177.06180000000001</v>
      </c>
      <c r="K24019" s="89">
        <f t="shared" si="3703"/>
        <v>0</v>
      </c>
      <c r="L24019" s="90">
        <v>160.96</v>
      </c>
      <c r="M24019" s="90">
        <f t="shared" si="3678"/>
        <v>0</v>
      </c>
      <c r="N24019" s="91">
        <v>728.11</v>
      </c>
      <c r="O24019" s="91">
        <f t="shared" si="3698"/>
        <v>0</v>
      </c>
      <c r="P24019" s="92">
        <v>6181.14</v>
      </c>
      <c r="Q24019" s="92">
        <f t="shared" si="3693"/>
        <v>0</v>
      </c>
      <c r="R24019" s="93">
        <v>1653.22</v>
      </c>
      <c r="S24019" s="93">
        <f t="shared" si="3691"/>
        <v>0</v>
      </c>
      <c r="T24019" s="94">
        <v>6118.88</v>
      </c>
      <c r="U24019" s="94">
        <f t="shared" si="3699"/>
        <v>0</v>
      </c>
      <c r="V24019" s="95">
        <v>6209.39</v>
      </c>
      <c r="W24019" s="95">
        <f t="shared" si="3700"/>
        <v>0</v>
      </c>
      <c r="X24019" s="96">
        <v>1090.4052999999999</v>
      </c>
      <c r="Y24019" s="96">
        <f t="shared" si="3701"/>
        <v>0</v>
      </c>
      <c r="Z24019" s="97">
        <v>4711.97</v>
      </c>
      <c r="AA24019" s="97">
        <f t="shared" si="3692"/>
        <v>0</v>
      </c>
      <c r="AB24019" s="98">
        <v>5307.94</v>
      </c>
      <c r="AC24019" s="98">
        <f t="shared" si="3682"/>
        <v>0</v>
      </c>
      <c r="AD24019" s="99">
        <v>3629.04</v>
      </c>
      <c r="AE24019" s="99">
        <f t="shared" si="3679"/>
        <v>0</v>
      </c>
      <c r="AF24019" s="100">
        <v>16319.795</v>
      </c>
      <c r="AG24019" s="100">
        <f t="shared" si="3683"/>
        <v>0</v>
      </c>
      <c r="AH24019" s="101">
        <v>2646.12</v>
      </c>
      <c r="AI24019" s="101">
        <f t="shared" si="3705"/>
        <v>0</v>
      </c>
      <c r="AJ24019" s="102">
        <v>13006.09</v>
      </c>
      <c r="AK24019" s="102">
        <f t="shared" si="3684"/>
        <v>0</v>
      </c>
      <c r="AL24019" s="103">
        <v>834.24900000000002</v>
      </c>
      <c r="AM24019" s="103">
        <f t="shared" si="3694"/>
        <v>0</v>
      </c>
      <c r="AN24019" s="104">
        <v>1377.02</v>
      </c>
      <c r="AO24019" s="104">
        <f t="shared" si="3687"/>
        <v>0</v>
      </c>
      <c r="AP24019" s="105">
        <v>3805.7890000000002</v>
      </c>
      <c r="AQ24019" s="105">
        <f t="shared" si="3706"/>
        <v>0</v>
      </c>
      <c r="AR24019" s="106">
        <v>284.92</v>
      </c>
      <c r="AS24019" s="106">
        <f t="shared" si="3680"/>
        <v>0</v>
      </c>
      <c r="AT24019" s="107">
        <v>453.43</v>
      </c>
      <c r="AU24019" s="107">
        <f t="shared" si="3681"/>
        <v>0</v>
      </c>
      <c r="AV24019" s="90">
        <v>100.578</v>
      </c>
      <c r="AW24019" s="90">
        <f t="shared" si="3695"/>
        <v>0</v>
      </c>
      <c r="AX24019" s="108">
        <v>1942.76</v>
      </c>
      <c r="AY24019" s="108">
        <f t="shared" si="3702"/>
        <v>0</v>
      </c>
      <c r="AZ24019" s="109">
        <v>1572.49</v>
      </c>
      <c r="BA24019" s="109">
        <f t="shared" si="3704"/>
        <v>0</v>
      </c>
      <c r="BB24019" s="110">
        <v>279.59160000000003</v>
      </c>
      <c r="BC24019" s="110">
        <f t="shared" si="3685"/>
        <v>0</v>
      </c>
      <c r="BD24019" s="111">
        <v>2997.7091999999998</v>
      </c>
      <c r="BE24019" s="111">
        <f t="shared" si="3696"/>
        <v>0</v>
      </c>
      <c r="BF24019" s="112">
        <v>198.97</v>
      </c>
      <c r="BG24019" s="112">
        <f t="shared" si="3697"/>
        <v>0</v>
      </c>
    </row>
    <row r="24020" spans="1:59" ht="25" x14ac:dyDescent="0.2">
      <c r="A24020" s="83">
        <v>42281</v>
      </c>
      <c r="B24020" s="84">
        <v>1571.78</v>
      </c>
      <c r="C24020" s="85">
        <f t="shared" si="3688"/>
        <v>0</v>
      </c>
      <c r="D24020" s="86">
        <v>1424.2221</v>
      </c>
      <c r="E24020" s="86">
        <f t="shared" si="3686"/>
        <v>0</v>
      </c>
      <c r="F24020" s="87">
        <v>1633.48</v>
      </c>
      <c r="G24020" s="87">
        <f t="shared" si="3689"/>
        <v>0</v>
      </c>
      <c r="H24020" s="88">
        <v>1637.1699000000001</v>
      </c>
      <c r="I24020" s="88">
        <f t="shared" si="3690"/>
        <v>0</v>
      </c>
      <c r="J24020" s="89">
        <v>177.06180000000001</v>
      </c>
      <c r="K24020" s="89">
        <f t="shared" si="3703"/>
        <v>0</v>
      </c>
      <c r="L24020" s="90">
        <v>160.96</v>
      </c>
      <c r="M24020" s="90">
        <f t="shared" si="3678"/>
        <v>0</v>
      </c>
      <c r="N24020" s="91">
        <v>728.11</v>
      </c>
      <c r="O24020" s="91">
        <f t="shared" si="3698"/>
        <v>0</v>
      </c>
      <c r="P24020" s="92">
        <v>6181.14</v>
      </c>
      <c r="Q24020" s="92">
        <f t="shared" si="3693"/>
        <v>0</v>
      </c>
      <c r="R24020" s="93">
        <v>1653.22</v>
      </c>
      <c r="S24020" s="93">
        <f t="shared" si="3691"/>
        <v>2.1494622342054327E-2</v>
      </c>
      <c r="T24020" s="94">
        <v>6118.88</v>
      </c>
      <c r="U24020" s="94">
        <f t="shared" si="3699"/>
        <v>0</v>
      </c>
      <c r="V24020" s="95">
        <v>6209.39</v>
      </c>
      <c r="W24020" s="95">
        <f t="shared" si="3700"/>
        <v>0</v>
      </c>
      <c r="X24020" s="96">
        <v>1090.4052999999999</v>
      </c>
      <c r="Y24020" s="96">
        <f t="shared" si="3701"/>
        <v>-5.2975988072644466E-4</v>
      </c>
      <c r="Z24020" s="97">
        <v>4711.97</v>
      </c>
      <c r="AA24020" s="97">
        <f t="shared" si="3692"/>
        <v>0</v>
      </c>
      <c r="AB24020" s="98">
        <v>5307.94</v>
      </c>
      <c r="AC24020" s="98">
        <f t="shared" si="3682"/>
        <v>0</v>
      </c>
      <c r="AD24020" s="99">
        <v>3629.04</v>
      </c>
      <c r="AE24020" s="99">
        <f t="shared" si="3679"/>
        <v>0</v>
      </c>
      <c r="AF24020" s="100">
        <v>16319.795</v>
      </c>
      <c r="AG24020" s="100">
        <f t="shared" si="3683"/>
        <v>0</v>
      </c>
      <c r="AH24020" s="101">
        <v>2646.12</v>
      </c>
      <c r="AI24020" s="101">
        <f t="shared" si="3705"/>
        <v>0</v>
      </c>
      <c r="AJ24020" s="102">
        <v>13006.09</v>
      </c>
      <c r="AK24020" s="102">
        <f t="shared" si="3684"/>
        <v>0</v>
      </c>
      <c r="AL24020" s="103">
        <v>834.24900000000002</v>
      </c>
      <c r="AM24020" s="103">
        <f t="shared" si="3694"/>
        <v>1.0974632473106385E-2</v>
      </c>
      <c r="AN24020" s="104">
        <v>1377.02</v>
      </c>
      <c r="AO24020" s="104">
        <f t="shared" si="3687"/>
        <v>0</v>
      </c>
      <c r="AP24020" s="105">
        <v>3805.7890000000002</v>
      </c>
      <c r="AQ24020" s="105">
        <f t="shared" si="3706"/>
        <v>0</v>
      </c>
      <c r="AR24020" s="106">
        <v>284.92</v>
      </c>
      <c r="AS24020" s="106">
        <f t="shared" si="3680"/>
        <v>1.8809767952074823E-2</v>
      </c>
      <c r="AT24020" s="107">
        <v>453.43</v>
      </c>
      <c r="AU24020" s="107">
        <f t="shared" si="3681"/>
        <v>0</v>
      </c>
      <c r="AV24020" s="90">
        <v>100.578</v>
      </c>
      <c r="AW24020" s="90">
        <f t="shared" si="3695"/>
        <v>0</v>
      </c>
      <c r="AX24020" s="108">
        <v>1942.76</v>
      </c>
      <c r="AY24020" s="108">
        <f t="shared" si="3702"/>
        <v>0</v>
      </c>
      <c r="AZ24020" s="109">
        <v>1572.49</v>
      </c>
      <c r="BA24020" s="109">
        <f t="shared" si="3704"/>
        <v>0</v>
      </c>
      <c r="BB24020" s="110">
        <v>279.59160000000003</v>
      </c>
      <c r="BC24020" s="110">
        <f t="shared" si="3685"/>
        <v>0</v>
      </c>
      <c r="BD24020" s="111">
        <v>2997.7091999999998</v>
      </c>
      <c r="BE24020" s="111">
        <f t="shared" si="3696"/>
        <v>0</v>
      </c>
      <c r="BF24020" s="112">
        <v>198.97</v>
      </c>
      <c r="BG24020" s="112">
        <f t="shared" si="3697"/>
        <v>0</v>
      </c>
    </row>
    <row r="24021" spans="1:59" ht="25" x14ac:dyDescent="0.2">
      <c r="A24021" s="83">
        <v>42282</v>
      </c>
      <c r="B24021" s="84">
        <v>1583.14</v>
      </c>
      <c r="C24021" s="85">
        <f t="shared" si="3688"/>
        <v>7.2014815560181621E-3</v>
      </c>
      <c r="D24021" s="86">
        <v>1428.193</v>
      </c>
      <c r="E24021" s="86">
        <f t="shared" si="3686"/>
        <v>2.7842389175379823E-3</v>
      </c>
      <c r="F24021" s="87">
        <v>1648.41</v>
      </c>
      <c r="G24021" s="87">
        <f t="shared" si="3689"/>
        <v>9.0984786174141859E-3</v>
      </c>
      <c r="H24021" s="88">
        <v>1652.827</v>
      </c>
      <c r="I24021" s="88">
        <f t="shared" si="3690"/>
        <v>9.5180747451570971E-3</v>
      </c>
      <c r="J24021" s="89">
        <v>178.8938</v>
      </c>
      <c r="K24021" s="89">
        <f t="shared" si="3703"/>
        <v>1.0293509504962687E-2</v>
      </c>
      <c r="L24021" s="90">
        <v>161.74700000000001</v>
      </c>
      <c r="M24021" s="90">
        <f t="shared" si="3678"/>
        <v>4.8774991569860001E-3</v>
      </c>
      <c r="N24021" s="91">
        <v>742.09</v>
      </c>
      <c r="O24021" s="91">
        <f t="shared" si="3698"/>
        <v>1.9018393928925726E-2</v>
      </c>
      <c r="P24021" s="92">
        <v>6304.42</v>
      </c>
      <c r="Q24021" s="92">
        <f t="shared" si="3693"/>
        <v>1.9748254224502961E-2</v>
      </c>
      <c r="R24021" s="93">
        <v>1689.14</v>
      </c>
      <c r="S24021" s="93">
        <f t="shared" si="3691"/>
        <v>8.987751784940573E-3</v>
      </c>
      <c r="T24021" s="94">
        <v>6234.67</v>
      </c>
      <c r="U24021" s="94">
        <f t="shared" si="3699"/>
        <v>1.8746577465908233E-2</v>
      </c>
      <c r="V24021" s="95">
        <v>6334.6</v>
      </c>
      <c r="W24021" s="95">
        <f t="shared" si="3700"/>
        <v>1.9964008043806727E-2</v>
      </c>
      <c r="X24021" s="96">
        <v>1089.8278</v>
      </c>
      <c r="Y24021" s="96">
        <f t="shared" si="3701"/>
        <v>-1.1571304737161673E-4</v>
      </c>
      <c r="Z24021" s="97">
        <v>4783.22</v>
      </c>
      <c r="AA24021" s="97">
        <f t="shared" si="3692"/>
        <v>1.5007880271278824E-2</v>
      </c>
      <c r="AB24021" s="98">
        <v>5439.22</v>
      </c>
      <c r="AC24021" s="98">
        <f t="shared" si="3682"/>
        <v>-2.4431855521143683E-2</v>
      </c>
      <c r="AD24021" s="99">
        <v>3695.61</v>
      </c>
      <c r="AE24021" s="99">
        <f t="shared" si="3679"/>
        <v>1.8177478240959964E-2</v>
      </c>
      <c r="AF24021" s="100">
        <v>16693.561000000002</v>
      </c>
      <c r="AG24021" s="100">
        <f t="shared" si="3683"/>
        <v>2.264428802709036E-2</v>
      </c>
      <c r="AH24021" s="101">
        <v>2687.1</v>
      </c>
      <c r="AI24021" s="101">
        <f t="shared" si="3705"/>
        <v>1.5368129028782415E-2</v>
      </c>
      <c r="AJ24021" s="102">
        <v>13233.26</v>
      </c>
      <c r="AK24021" s="102">
        <f t="shared" si="3684"/>
        <v>1.7315648141819084E-2</v>
      </c>
      <c r="AL24021" s="103">
        <v>843.45500000000004</v>
      </c>
      <c r="AM24021" s="103">
        <f t="shared" si="3694"/>
        <v>-1.4205501764491181E-2</v>
      </c>
      <c r="AN24021" s="104">
        <v>1400.394</v>
      </c>
      <c r="AO24021" s="104">
        <f t="shared" si="3687"/>
        <v>1.6831881629758762E-2</v>
      </c>
      <c r="AP24021" s="105">
        <v>3888.2719999999999</v>
      </c>
      <c r="AQ24021" s="105">
        <f t="shared" si="3706"/>
        <v>2.1441514442623689E-2</v>
      </c>
      <c r="AR24021" s="106">
        <v>290.33</v>
      </c>
      <c r="AS24021" s="106">
        <f t="shared" si="3680"/>
        <v>2.4425077075840439E-3</v>
      </c>
      <c r="AT24021" s="107">
        <v>461.14</v>
      </c>
      <c r="AU24021" s="107">
        <f t="shared" si="3681"/>
        <v>1.68607819037754E-2</v>
      </c>
      <c r="AV24021" s="90">
        <v>100.51600000000001</v>
      </c>
      <c r="AW24021" s="90">
        <f t="shared" si="3695"/>
        <v>-6.166270695745986E-4</v>
      </c>
      <c r="AX24021" s="108">
        <v>1938.2</v>
      </c>
      <c r="AY24021" s="108">
        <f t="shared" si="3702"/>
        <v>-2.3499351183386805E-3</v>
      </c>
      <c r="AZ24021" s="109">
        <v>1583.87</v>
      </c>
      <c r="BA24021" s="109">
        <f t="shared" si="3704"/>
        <v>7.2108690454175004E-3</v>
      </c>
      <c r="BB24021" s="110">
        <v>278.74489999999997</v>
      </c>
      <c r="BC24021" s="110">
        <f t="shared" si="3685"/>
        <v>-3.0329403470732213E-3</v>
      </c>
      <c r="BD24021" s="111">
        <v>2960.3914</v>
      </c>
      <c r="BE24021" s="111">
        <f t="shared" si="3696"/>
        <v>-1.2526907653011463E-2</v>
      </c>
      <c r="BF24021" s="112">
        <v>198.97</v>
      </c>
      <c r="BG24021" s="112">
        <f t="shared" si="3697"/>
        <v>0</v>
      </c>
    </row>
    <row r="24022" spans="1:59" ht="25" x14ac:dyDescent="0.2">
      <c r="A24022" s="83">
        <v>42283</v>
      </c>
      <c r="B24022" s="84">
        <v>1580.86</v>
      </c>
      <c r="C24022" s="85">
        <f t="shared" si="3688"/>
        <v>-1.4412139030649429E-3</v>
      </c>
      <c r="D24022" s="86">
        <v>1426.9594999999999</v>
      </c>
      <c r="E24022" s="86">
        <f t="shared" si="3686"/>
        <v>-8.6405197392634334E-4</v>
      </c>
      <c r="F24022" s="87">
        <v>1644.91</v>
      </c>
      <c r="G24022" s="87">
        <f t="shared" si="3689"/>
        <v>-2.1255154784207424E-3</v>
      </c>
      <c r="H24022" s="88">
        <v>1648.6927000000001</v>
      </c>
      <c r="I24022" s="88">
        <f t="shared" si="3690"/>
        <v>-2.5044843203648063E-3</v>
      </c>
      <c r="J24022" s="89">
        <v>181.84880000000001</v>
      </c>
      <c r="K24022" s="89">
        <f t="shared" si="3703"/>
        <v>1.6383238884423248E-2</v>
      </c>
      <c r="L24022" s="90">
        <v>161.892</v>
      </c>
      <c r="M24022" s="90">
        <f t="shared" si="3678"/>
        <v>8.9606017631969632E-4</v>
      </c>
      <c r="N24022" s="91">
        <v>744.18</v>
      </c>
      <c r="O24022" s="91">
        <f t="shared" si="3698"/>
        <v>2.8124114428718242E-3</v>
      </c>
      <c r="P24022" s="92">
        <v>6369.54</v>
      </c>
      <c r="Q24022" s="92">
        <f t="shared" si="3693"/>
        <v>1.0276278774010829E-2</v>
      </c>
      <c r="R24022" s="93">
        <v>1704.39</v>
      </c>
      <c r="S24022" s="93">
        <f t="shared" si="3691"/>
        <v>2.632279451695262E-2</v>
      </c>
      <c r="T24022" s="94">
        <v>6248.09</v>
      </c>
      <c r="U24022" s="94">
        <f t="shared" si="3699"/>
        <v>2.1501663366586972E-3</v>
      </c>
      <c r="V24022" s="95">
        <v>6400.63</v>
      </c>
      <c r="W24022" s="95">
        <f t="shared" si="3700"/>
        <v>1.036975251997627E-2</v>
      </c>
      <c r="X24022" s="96">
        <v>1089.7017000000001</v>
      </c>
      <c r="Y24022" s="96">
        <f t="shared" si="3701"/>
        <v>-3.9220256291699603E-4</v>
      </c>
      <c r="Z24022" s="97">
        <v>4755.91</v>
      </c>
      <c r="AA24022" s="97">
        <f t="shared" si="3692"/>
        <v>-5.7259046926493576E-3</v>
      </c>
      <c r="AB24022" s="98">
        <v>5401.4</v>
      </c>
      <c r="AC24022" s="98">
        <f t="shared" si="3682"/>
        <v>6.9774890070640758E-3</v>
      </c>
      <c r="AD24022" s="99">
        <v>3682.33</v>
      </c>
      <c r="AE24022" s="99">
        <f t="shared" si="3679"/>
        <v>-3.5999247328651111E-3</v>
      </c>
      <c r="AF24022" s="100">
        <v>16739.776000000002</v>
      </c>
      <c r="AG24022" s="100">
        <f t="shared" si="3683"/>
        <v>2.7646076390947798E-3</v>
      </c>
      <c r="AH24022" s="101">
        <v>2670.83</v>
      </c>
      <c r="AI24022" s="101">
        <f t="shared" si="3705"/>
        <v>-6.07325963914436E-3</v>
      </c>
      <c r="AJ24022" s="102">
        <v>13150</v>
      </c>
      <c r="AK24022" s="102">
        <f t="shared" si="3684"/>
        <v>-6.3115988241941286E-3</v>
      </c>
      <c r="AL24022" s="103">
        <v>831.55799999999999</v>
      </c>
      <c r="AM24022" s="103">
        <f t="shared" si="3694"/>
        <v>8.355271938725737E-3</v>
      </c>
      <c r="AN24022" s="104">
        <v>1393.1410000000001</v>
      </c>
      <c r="AO24022" s="104">
        <f t="shared" si="3687"/>
        <v>-5.1927155361659247E-3</v>
      </c>
      <c r="AP24022" s="105">
        <v>3885.422</v>
      </c>
      <c r="AQ24022" s="105">
        <f t="shared" si="3706"/>
        <v>-7.3324216973052439E-4</v>
      </c>
      <c r="AR24022" s="106">
        <v>291.04000000000002</v>
      </c>
      <c r="AS24022" s="106">
        <f t="shared" si="3680"/>
        <v>9.6427486779880039E-3</v>
      </c>
      <c r="AT24022" s="107">
        <v>460.93</v>
      </c>
      <c r="AU24022" s="107">
        <f t="shared" si="3681"/>
        <v>-4.5549687904565111E-4</v>
      </c>
      <c r="AV24022" s="90">
        <v>100.52200000000001</v>
      </c>
      <c r="AW24022" s="90">
        <f t="shared" si="3695"/>
        <v>5.9690207839073947E-5</v>
      </c>
      <c r="AX24022" s="108">
        <v>1941.08</v>
      </c>
      <c r="AY24022" s="108">
        <f t="shared" si="3702"/>
        <v>1.4848118873192742E-3</v>
      </c>
      <c r="AZ24022" s="109">
        <v>1591.71</v>
      </c>
      <c r="BA24022" s="109">
        <f t="shared" si="3704"/>
        <v>4.9376907076983051E-3</v>
      </c>
      <c r="BB24022" s="110">
        <v>279.65140000000002</v>
      </c>
      <c r="BC24022" s="110">
        <f t="shared" si="3685"/>
        <v>3.246800870058463E-3</v>
      </c>
      <c r="BD24022" s="111">
        <v>2974.7793999999999</v>
      </c>
      <c r="BE24022" s="111">
        <f t="shared" si="3696"/>
        <v>4.848395663629693E-3</v>
      </c>
      <c r="BF24022" s="112">
        <v>198.97</v>
      </c>
      <c r="BG24022" s="112">
        <f t="shared" si="3697"/>
        <v>0</v>
      </c>
    </row>
    <row r="24023" spans="1:59" ht="25" x14ac:dyDescent="0.2">
      <c r="A24023" s="83">
        <v>42284</v>
      </c>
      <c r="B24023" s="84">
        <v>1587.07</v>
      </c>
      <c r="C24023" s="85">
        <f t="shared" si="3688"/>
        <v>3.9205461953553808E-3</v>
      </c>
      <c r="D24023" s="86">
        <v>1428.1631</v>
      </c>
      <c r="E24023" s="86">
        <f t="shared" si="3686"/>
        <v>8.4311620894871335E-4</v>
      </c>
      <c r="F24023" s="87">
        <v>1652.54</v>
      </c>
      <c r="G24023" s="87">
        <f t="shared" si="3689"/>
        <v>4.6278267251953801E-3</v>
      </c>
      <c r="H24023" s="88">
        <v>1657.8316</v>
      </c>
      <c r="I24023" s="88">
        <f t="shared" si="3690"/>
        <v>5.5278125560521453E-3</v>
      </c>
      <c r="J24023" s="89">
        <v>181.5292</v>
      </c>
      <c r="K24023" s="89">
        <f t="shared" si="3703"/>
        <v>-1.7590502584658879E-3</v>
      </c>
      <c r="L24023" s="90">
        <v>162.09100000000001</v>
      </c>
      <c r="M24023" s="90">
        <f t="shared" ref="M24023:M24086" si="3707">LN(L24023/L24022)</f>
        <v>1.2284596724281352E-3</v>
      </c>
      <c r="N24023" s="91">
        <v>751.37</v>
      </c>
      <c r="O24023" s="91">
        <f t="shared" si="3698"/>
        <v>9.6152658150811116E-3</v>
      </c>
      <c r="P24023" s="92">
        <v>6405.76</v>
      </c>
      <c r="Q24023" s="92">
        <f t="shared" si="3693"/>
        <v>5.6703321326957044E-3</v>
      </c>
      <c r="R24023" s="93">
        <v>1749.85</v>
      </c>
      <c r="S24023" s="93">
        <f t="shared" si="3691"/>
        <v>-2.7411309585984684E-3</v>
      </c>
      <c r="T24023" s="94">
        <v>6296.99</v>
      </c>
      <c r="U24023" s="94">
        <f t="shared" si="3699"/>
        <v>7.7959244044249129E-3</v>
      </c>
      <c r="V24023" s="95">
        <v>6445.32</v>
      </c>
      <c r="W24023" s="95">
        <f t="shared" si="3700"/>
        <v>6.9578630297768901E-3</v>
      </c>
      <c r="X24023" s="96">
        <v>1089.2744</v>
      </c>
      <c r="Y24023" s="96">
        <f t="shared" si="3701"/>
        <v>-3.4634553473246964E-4</v>
      </c>
      <c r="Z24023" s="97">
        <v>4785.6000000000004</v>
      </c>
      <c r="AA24023" s="97">
        <f t="shared" si="3692"/>
        <v>6.2233537091590735E-3</v>
      </c>
      <c r="AB24023" s="98">
        <v>5491.79</v>
      </c>
      <c r="AC24023" s="98">
        <f t="shared" si="3682"/>
        <v>-1.65960705107705E-2</v>
      </c>
      <c r="AD24023" s="99">
        <v>3713.36</v>
      </c>
      <c r="AE24023" s="99">
        <f t="shared" si="3679"/>
        <v>8.3914231353073455E-3</v>
      </c>
      <c r="AF24023" s="100">
        <v>16874.385999999999</v>
      </c>
      <c r="AG24023" s="100">
        <f t="shared" si="3683"/>
        <v>8.009167062708494E-3</v>
      </c>
      <c r="AH24023" s="101">
        <v>2691.89</v>
      </c>
      <c r="AI24023" s="101">
        <f t="shared" si="3705"/>
        <v>7.8542636068581889E-3</v>
      </c>
      <c r="AJ24023" s="102">
        <v>13274.97</v>
      </c>
      <c r="AK24023" s="102">
        <f t="shared" si="3684"/>
        <v>9.4585486146697931E-3</v>
      </c>
      <c r="AL24023" s="103">
        <v>838.53499999999997</v>
      </c>
      <c r="AM24023" s="103">
        <f t="shared" si="3694"/>
        <v>7.3003519303981128E-3</v>
      </c>
      <c r="AN24023" s="104">
        <v>1404.251</v>
      </c>
      <c r="AO24023" s="104">
        <f t="shared" si="3687"/>
        <v>7.9431544911776602E-3</v>
      </c>
      <c r="AP24023" s="105">
        <v>3920.5819999999999</v>
      </c>
      <c r="AQ24023" s="105">
        <f t="shared" si="3706"/>
        <v>9.0085113404448428E-3</v>
      </c>
      <c r="AR24023" s="106">
        <v>293.86</v>
      </c>
      <c r="AS24023" s="106">
        <f t="shared" si="3680"/>
        <v>4.854460861429339E-3</v>
      </c>
      <c r="AT24023" s="107">
        <v>464.3</v>
      </c>
      <c r="AU24023" s="107">
        <f t="shared" si="3681"/>
        <v>7.2847073764544888E-3</v>
      </c>
      <c r="AV24023" s="90">
        <v>100.498</v>
      </c>
      <c r="AW24023" s="90">
        <f t="shared" si="3695"/>
        <v>-2.3878221185989409E-4</v>
      </c>
      <c r="AX24023" s="108">
        <v>1940.33</v>
      </c>
      <c r="AY24023" s="108">
        <f t="shared" si="3702"/>
        <v>-3.8645750350225507E-4</v>
      </c>
      <c r="AZ24023" s="109">
        <v>1603.94</v>
      </c>
      <c r="BA24023" s="109">
        <f t="shared" si="3704"/>
        <v>7.654192236015424E-3</v>
      </c>
      <c r="BB24023" s="110">
        <v>279.51229999999998</v>
      </c>
      <c r="BC24023" s="110">
        <f t="shared" si="3685"/>
        <v>-4.9752873038565182E-4</v>
      </c>
      <c r="BD24023" s="111">
        <v>2968.9805999999999</v>
      </c>
      <c r="BE24023" s="111">
        <f t="shared" si="3696"/>
        <v>-1.9512234140681886E-3</v>
      </c>
      <c r="BF24023" s="112">
        <v>198.97</v>
      </c>
      <c r="BG24023" s="112">
        <f t="shared" si="3697"/>
        <v>0</v>
      </c>
    </row>
    <row r="24024" spans="1:59" ht="25" x14ac:dyDescent="0.2">
      <c r="A24024" s="83">
        <v>42285</v>
      </c>
      <c r="B24024" s="84">
        <v>1592.23</v>
      </c>
      <c r="C24024" s="85">
        <f t="shared" si="3688"/>
        <v>3.2460003967553237E-3</v>
      </c>
      <c r="D24024" s="86">
        <v>1429.501</v>
      </c>
      <c r="E24024" s="86">
        <f t="shared" si="3686"/>
        <v>9.3635924372797703E-4</v>
      </c>
      <c r="F24024" s="87">
        <v>1660.09</v>
      </c>
      <c r="G24024" s="87">
        <f t="shared" si="3689"/>
        <v>4.5583195666251452E-3</v>
      </c>
      <c r="H24024" s="88">
        <v>1666.0411999999999</v>
      </c>
      <c r="I24024" s="88">
        <f t="shared" si="3690"/>
        <v>4.9397899305228159E-3</v>
      </c>
      <c r="J24024" s="89">
        <v>182.00530000000001</v>
      </c>
      <c r="K24024" s="89">
        <f t="shared" si="3703"/>
        <v>2.6192852243540851E-3</v>
      </c>
      <c r="L24024" s="90">
        <v>162.274</v>
      </c>
      <c r="M24024" s="90">
        <f t="shared" si="3707"/>
        <v>1.1283586047582399E-3</v>
      </c>
      <c r="N24024" s="91">
        <v>755.34</v>
      </c>
      <c r="O24024" s="91">
        <f t="shared" si="3698"/>
        <v>5.2697721358487383E-3</v>
      </c>
      <c r="P24024" s="92">
        <v>6421.42</v>
      </c>
      <c r="Q24024" s="92">
        <f t="shared" si="3693"/>
        <v>2.4416914365000299E-3</v>
      </c>
      <c r="R24024" s="93">
        <v>1745.06</v>
      </c>
      <c r="S24024" s="93">
        <f t="shared" si="3691"/>
        <v>1.285638455517063E-2</v>
      </c>
      <c r="T24024" s="94">
        <v>6335.79</v>
      </c>
      <c r="U24024" s="94">
        <f t="shared" si="3699"/>
        <v>6.1427685759189842E-3</v>
      </c>
      <c r="V24024" s="95">
        <v>6463.01</v>
      </c>
      <c r="W24024" s="95">
        <f t="shared" si="3700"/>
        <v>2.7408674978812325E-3</v>
      </c>
      <c r="X24024" s="96">
        <v>1088.8972000000001</v>
      </c>
      <c r="Y24024" s="96">
        <f t="shared" si="3701"/>
        <v>-4.1729815805317859E-4</v>
      </c>
      <c r="Z24024" s="97">
        <v>4804.0200000000004</v>
      </c>
      <c r="AA24024" s="97">
        <f t="shared" si="3692"/>
        <v>3.8416585128600942E-3</v>
      </c>
      <c r="AB24024" s="98">
        <v>5542.6</v>
      </c>
      <c r="AC24024" s="98">
        <f t="shared" si="3682"/>
        <v>-9.2094550068223292E-3</v>
      </c>
      <c r="AD24024" s="99">
        <v>3746.12</v>
      </c>
      <c r="AE24024" s="99">
        <f t="shared" ref="AE24024:AE24087" si="3708">LN(AD24024/AD24023)</f>
        <v>8.7835105448063507E-3</v>
      </c>
      <c r="AF24024" s="100">
        <v>17073.383999999998</v>
      </c>
      <c r="AG24024" s="100">
        <f t="shared" si="3683"/>
        <v>1.1723908778199702E-2</v>
      </c>
      <c r="AH24024" s="101">
        <v>2712.72</v>
      </c>
      <c r="AI24024" s="101">
        <f t="shared" si="3705"/>
        <v>7.7082724336121223E-3</v>
      </c>
      <c r="AJ24024" s="102">
        <v>13420.52</v>
      </c>
      <c r="AK24024" s="102">
        <f t="shared" si="3684"/>
        <v>1.0904571691511546E-2</v>
      </c>
      <c r="AL24024" s="103">
        <v>844.67899999999997</v>
      </c>
      <c r="AM24024" s="103">
        <f t="shared" si="3694"/>
        <v>4.6442216836721836E-3</v>
      </c>
      <c r="AN24024" s="104">
        <v>1416.3409999999999</v>
      </c>
      <c r="AO24024" s="104">
        <f t="shared" si="3687"/>
        <v>8.5727209342152371E-3</v>
      </c>
      <c r="AP24024" s="105">
        <v>3960.0729999999999</v>
      </c>
      <c r="AQ24024" s="105">
        <f t="shared" si="3706"/>
        <v>1.0022347270275518E-2</v>
      </c>
      <c r="AR24024" s="106">
        <v>295.29000000000002</v>
      </c>
      <c r="AS24024" s="106">
        <f t="shared" si="3680"/>
        <v>6.851075547863056E-3</v>
      </c>
      <c r="AT24024" s="107">
        <v>464.3</v>
      </c>
      <c r="AU24024" s="107">
        <f t="shared" si="3681"/>
        <v>0</v>
      </c>
      <c r="AV24024" s="90">
        <v>100.477</v>
      </c>
      <c r="AW24024" s="90">
        <f t="shared" si="3695"/>
        <v>-2.0898121732980789E-4</v>
      </c>
      <c r="AX24024" s="108">
        <v>1936.25</v>
      </c>
      <c r="AY24024" s="108">
        <f t="shared" si="3702"/>
        <v>-2.1049489531881995E-3</v>
      </c>
      <c r="AZ24024" s="109">
        <v>1606.34</v>
      </c>
      <c r="BA24024" s="109">
        <f t="shared" si="3704"/>
        <v>1.4951969592200804E-3</v>
      </c>
      <c r="BB24024" s="110">
        <v>279.23849999999999</v>
      </c>
      <c r="BC24024" s="110">
        <f t="shared" si="3685"/>
        <v>-9.80043417978366E-4</v>
      </c>
      <c r="BD24024" s="111">
        <v>2937.6518000000001</v>
      </c>
      <c r="BE24024" s="111">
        <f t="shared" si="3696"/>
        <v>-1.0608106842847204E-2</v>
      </c>
      <c r="BF24024" s="112">
        <v>198.97</v>
      </c>
      <c r="BG24024" s="112">
        <f t="shared" si="3697"/>
        <v>0</v>
      </c>
    </row>
    <row r="24025" spans="1:59" ht="25" x14ac:dyDescent="0.2">
      <c r="A24025" s="83">
        <v>42286</v>
      </c>
      <c r="B24025" s="84">
        <v>1592.29</v>
      </c>
      <c r="C24025" s="85">
        <f t="shared" si="3688"/>
        <v>3.7682288072950066E-5</v>
      </c>
      <c r="D24025" s="86">
        <v>1429.7380000000001</v>
      </c>
      <c r="E24025" s="86">
        <f t="shared" si="3686"/>
        <v>1.6577837707356939E-4</v>
      </c>
      <c r="F24025" s="87">
        <v>1660.44</v>
      </c>
      <c r="G24025" s="87">
        <f t="shared" si="3689"/>
        <v>2.1080972091593462E-4</v>
      </c>
      <c r="H24025" s="88">
        <v>1666.2593999999999</v>
      </c>
      <c r="I24025" s="88">
        <f t="shared" si="3690"/>
        <v>1.3096057439219934E-4</v>
      </c>
      <c r="J24025" s="89">
        <v>183.34129999999999</v>
      </c>
      <c r="K24025" s="89">
        <f t="shared" si="3703"/>
        <v>7.3136356278283854E-3</v>
      </c>
      <c r="L24025" s="90">
        <v>162.33500000000001</v>
      </c>
      <c r="M24025" s="90">
        <f t="shared" si="3707"/>
        <v>3.7583678036065283E-4</v>
      </c>
      <c r="N24025" s="91">
        <v>760.49</v>
      </c>
      <c r="O24025" s="91">
        <f t="shared" si="3698"/>
        <v>6.7949833627540066E-3</v>
      </c>
      <c r="P24025" s="92">
        <v>6512.6</v>
      </c>
      <c r="Q24025" s="92">
        <f t="shared" si="3693"/>
        <v>1.4099485003007273E-2</v>
      </c>
      <c r="R24025" s="93">
        <v>1767.64</v>
      </c>
      <c r="S24025" s="93">
        <f t="shared" si="3691"/>
        <v>0</v>
      </c>
      <c r="T24025" s="94">
        <v>6374.76</v>
      </c>
      <c r="U24025" s="94">
        <f t="shared" si="3699"/>
        <v>6.1319332535396476E-3</v>
      </c>
      <c r="V24025" s="95">
        <v>6551.45</v>
      </c>
      <c r="W24025" s="95">
        <f t="shared" si="3700"/>
        <v>1.3591245644712226E-2</v>
      </c>
      <c r="X24025" s="96">
        <v>1088.4429</v>
      </c>
      <c r="Y24025" s="96">
        <f t="shared" si="3701"/>
        <v>0</v>
      </c>
      <c r="Z24025" s="97">
        <v>4825.95</v>
      </c>
      <c r="AA24025" s="97">
        <f t="shared" si="3692"/>
        <v>4.5545391957255528E-3</v>
      </c>
      <c r="AB24025" s="98">
        <v>5552.73</v>
      </c>
      <c r="AC24025" s="98">
        <f t="shared" si="3682"/>
        <v>-1.8259939658694887E-3</v>
      </c>
      <c r="AD24025" s="99">
        <v>3748.96</v>
      </c>
      <c r="AE24025" s="99">
        <f t="shared" si="3708"/>
        <v>7.5783050639061089E-4</v>
      </c>
      <c r="AF24025" s="100">
        <v>17015.496999999999</v>
      </c>
      <c r="AG24025" s="100">
        <f t="shared" si="3683"/>
        <v>-3.3962426423608501E-3</v>
      </c>
      <c r="AH24025" s="101">
        <v>2721.05</v>
      </c>
      <c r="AI24025" s="101">
        <f t="shared" si="3705"/>
        <v>3.0660136610386923E-3</v>
      </c>
      <c r="AJ24025" s="102">
        <v>13415.57</v>
      </c>
      <c r="AK24025" s="102">
        <f t="shared" si="3684"/>
        <v>-3.689062047517563E-4</v>
      </c>
      <c r="AL24025" s="103">
        <v>848.61099999999999</v>
      </c>
      <c r="AM24025" s="103">
        <f t="shared" si="3694"/>
        <v>0</v>
      </c>
      <c r="AN24025" s="104">
        <v>1420.028</v>
      </c>
      <c r="AO24025" s="104">
        <f t="shared" si="3687"/>
        <v>2.5998042403488587E-3</v>
      </c>
      <c r="AP24025" s="105">
        <v>3952.5210000000002</v>
      </c>
      <c r="AQ24025" s="105">
        <f t="shared" si="3706"/>
        <v>-1.9088562595583223E-3</v>
      </c>
      <c r="AR24025" s="106">
        <v>297.32</v>
      </c>
      <c r="AS24025" s="106">
        <f t="shared" si="3680"/>
        <v>0</v>
      </c>
      <c r="AT24025" s="107">
        <v>467.59</v>
      </c>
      <c r="AU24025" s="107">
        <f t="shared" si="3681"/>
        <v>7.0609485435288565E-3</v>
      </c>
      <c r="AV24025" s="90">
        <v>100.452</v>
      </c>
      <c r="AW24025" s="90">
        <f t="shared" si="3695"/>
        <v>-2.4884412035111516E-4</v>
      </c>
      <c r="AX24025" s="108">
        <v>1937.49</v>
      </c>
      <c r="AY24025" s="108">
        <f t="shared" si="3702"/>
        <v>6.402081927816528E-4</v>
      </c>
      <c r="AZ24025" s="109">
        <v>1615.24</v>
      </c>
      <c r="BA24025" s="109">
        <f t="shared" si="3704"/>
        <v>5.5252532247546428E-3</v>
      </c>
      <c r="BB24025" s="110">
        <v>278.59960000000001</v>
      </c>
      <c r="BC24025" s="110">
        <f t="shared" si="3685"/>
        <v>-2.2906297700288247E-3</v>
      </c>
      <c r="BD24025" s="111">
        <v>2947.1698999999999</v>
      </c>
      <c r="BE24025" s="111">
        <f t="shared" si="3696"/>
        <v>3.2347992122590532E-3</v>
      </c>
      <c r="BF24025" s="112">
        <v>198.97</v>
      </c>
      <c r="BG24025" s="112">
        <f t="shared" si="3697"/>
        <v>0</v>
      </c>
    </row>
    <row r="24026" spans="1:59" ht="25" x14ac:dyDescent="0.2">
      <c r="A24026" s="83">
        <v>42287</v>
      </c>
      <c r="B24026" s="84">
        <v>1592.29</v>
      </c>
      <c r="C24026" s="85">
        <f t="shared" si="3688"/>
        <v>0</v>
      </c>
      <c r="D24026" s="86">
        <v>1429.7380000000001</v>
      </c>
      <c r="E24026" s="86">
        <f t="shared" si="3686"/>
        <v>0</v>
      </c>
      <c r="F24026" s="87">
        <v>1660.44</v>
      </c>
      <c r="G24026" s="87">
        <f t="shared" si="3689"/>
        <v>0</v>
      </c>
      <c r="H24026" s="88">
        <v>1666.2593999999999</v>
      </c>
      <c r="I24026" s="88">
        <f t="shared" si="3690"/>
        <v>0</v>
      </c>
      <c r="J24026" s="89">
        <v>183.34129999999999</v>
      </c>
      <c r="K24026" s="89">
        <f t="shared" si="3703"/>
        <v>0</v>
      </c>
      <c r="L24026" s="90">
        <v>162.33500000000001</v>
      </c>
      <c r="M24026" s="90">
        <f t="shared" si="3707"/>
        <v>0</v>
      </c>
      <c r="N24026" s="91">
        <v>760.49</v>
      </c>
      <c r="O24026" s="91">
        <f t="shared" si="3698"/>
        <v>0</v>
      </c>
      <c r="P24026" s="92">
        <v>6512.6</v>
      </c>
      <c r="Q24026" s="92">
        <f t="shared" si="3693"/>
        <v>0</v>
      </c>
      <c r="R24026" s="93">
        <v>1767.64</v>
      </c>
      <c r="S24026" s="93">
        <f t="shared" si="3691"/>
        <v>0</v>
      </c>
      <c r="T24026" s="94">
        <v>6374.76</v>
      </c>
      <c r="U24026" s="94">
        <f t="shared" si="3699"/>
        <v>0</v>
      </c>
      <c r="V24026" s="95">
        <v>6551.45</v>
      </c>
      <c r="W24026" s="95">
        <f t="shared" si="3700"/>
        <v>0</v>
      </c>
      <c r="X24026" s="96">
        <v>1088.4429</v>
      </c>
      <c r="Y24026" s="96">
        <f t="shared" si="3701"/>
        <v>0</v>
      </c>
      <c r="Z24026" s="97">
        <v>4825.95</v>
      </c>
      <c r="AA24026" s="97">
        <f t="shared" si="3692"/>
        <v>0</v>
      </c>
      <c r="AB24026" s="98">
        <v>5552.73</v>
      </c>
      <c r="AC24026" s="98">
        <f t="shared" si="3682"/>
        <v>0</v>
      </c>
      <c r="AD24026" s="99">
        <v>3748.96</v>
      </c>
      <c r="AE24026" s="99">
        <f t="shared" si="3708"/>
        <v>0</v>
      </c>
      <c r="AF24026" s="100">
        <v>17015.496999999999</v>
      </c>
      <c r="AG24026" s="100">
        <f t="shared" si="3683"/>
        <v>0</v>
      </c>
      <c r="AH24026" s="101">
        <v>2721.05</v>
      </c>
      <c r="AI24026" s="101">
        <f t="shared" si="3705"/>
        <v>0</v>
      </c>
      <c r="AJ24026" s="102">
        <v>13415.57</v>
      </c>
      <c r="AK24026" s="102">
        <f t="shared" si="3684"/>
        <v>0</v>
      </c>
      <c r="AL24026" s="103">
        <v>848.61099999999999</v>
      </c>
      <c r="AM24026" s="103">
        <f t="shared" si="3694"/>
        <v>0</v>
      </c>
      <c r="AN24026" s="104">
        <v>1420.028</v>
      </c>
      <c r="AO24026" s="104">
        <f t="shared" si="3687"/>
        <v>0</v>
      </c>
      <c r="AP24026" s="105">
        <v>3952.5210000000002</v>
      </c>
      <c r="AQ24026" s="105">
        <f t="shared" si="3706"/>
        <v>0</v>
      </c>
      <c r="AR24026" s="106">
        <v>297.32</v>
      </c>
      <c r="AS24026" s="106">
        <f t="shared" si="3680"/>
        <v>0</v>
      </c>
      <c r="AT24026" s="107">
        <v>467.59</v>
      </c>
      <c r="AU24026" s="107">
        <f t="shared" si="3681"/>
        <v>0</v>
      </c>
      <c r="AV24026" s="90">
        <v>100.452</v>
      </c>
      <c r="AW24026" s="90">
        <f t="shared" si="3695"/>
        <v>0</v>
      </c>
      <c r="AX24026" s="108">
        <v>1937.49</v>
      </c>
      <c r="AY24026" s="108">
        <f t="shared" si="3702"/>
        <v>0</v>
      </c>
      <c r="AZ24026" s="109">
        <v>1615.24</v>
      </c>
      <c r="BA24026" s="109">
        <f t="shared" si="3704"/>
        <v>0</v>
      </c>
      <c r="BB24026" s="110">
        <v>278.59960000000001</v>
      </c>
      <c r="BC24026" s="110">
        <f t="shared" si="3685"/>
        <v>0</v>
      </c>
      <c r="BD24026" s="111">
        <v>2947.1698999999999</v>
      </c>
      <c r="BE24026" s="111">
        <f t="shared" si="3696"/>
        <v>0</v>
      </c>
      <c r="BF24026" s="112">
        <v>198.97</v>
      </c>
      <c r="BG24026" s="112">
        <f t="shared" si="3697"/>
        <v>0</v>
      </c>
    </row>
    <row r="24027" spans="1:59" ht="25" x14ac:dyDescent="0.2">
      <c r="A24027" s="83">
        <v>42288</v>
      </c>
      <c r="B24027" s="84">
        <v>1592.29</v>
      </c>
      <c r="C24027" s="85">
        <f t="shared" si="3688"/>
        <v>0</v>
      </c>
      <c r="D24027" s="86">
        <v>1429.7380000000001</v>
      </c>
      <c r="E24027" s="86">
        <f t="shared" si="3686"/>
        <v>0</v>
      </c>
      <c r="F24027" s="87">
        <v>1660.44</v>
      </c>
      <c r="G24027" s="87">
        <f t="shared" si="3689"/>
        <v>0</v>
      </c>
      <c r="H24027" s="88">
        <v>1666.2593999999999</v>
      </c>
      <c r="I24027" s="88">
        <f t="shared" si="3690"/>
        <v>0</v>
      </c>
      <c r="J24027" s="89">
        <v>183.34129999999999</v>
      </c>
      <c r="K24027" s="89">
        <f t="shared" si="3703"/>
        <v>0</v>
      </c>
      <c r="L24027" s="90">
        <v>162.33500000000001</v>
      </c>
      <c r="M24027" s="90">
        <f t="shared" si="3707"/>
        <v>0</v>
      </c>
      <c r="N24027" s="91">
        <v>760.49</v>
      </c>
      <c r="O24027" s="91">
        <f t="shared" si="3698"/>
        <v>0</v>
      </c>
      <c r="P24027" s="92">
        <v>6512.6</v>
      </c>
      <c r="Q24027" s="92">
        <f t="shared" si="3693"/>
        <v>0</v>
      </c>
      <c r="R24027" s="93">
        <v>1767.64</v>
      </c>
      <c r="S24027" s="93">
        <f t="shared" si="3691"/>
        <v>6.8669120225514826E-3</v>
      </c>
      <c r="T24027" s="94">
        <v>6374.76</v>
      </c>
      <c r="U24027" s="94">
        <f t="shared" si="3699"/>
        <v>0</v>
      </c>
      <c r="V24027" s="95">
        <v>6551.45</v>
      </c>
      <c r="W24027" s="95">
        <f t="shared" si="3700"/>
        <v>0</v>
      </c>
      <c r="X24027" s="96">
        <v>1088.4429</v>
      </c>
      <c r="Y24027" s="96">
        <f t="shared" si="3701"/>
        <v>0</v>
      </c>
      <c r="Z24027" s="97">
        <v>4825.95</v>
      </c>
      <c r="AA24027" s="97">
        <f t="shared" si="3692"/>
        <v>0</v>
      </c>
      <c r="AB24027" s="98">
        <v>5552.73</v>
      </c>
      <c r="AC24027" s="98">
        <f t="shared" si="3682"/>
        <v>0</v>
      </c>
      <c r="AD24027" s="99">
        <v>3748.96</v>
      </c>
      <c r="AE24027" s="99">
        <f t="shared" si="3708"/>
        <v>0</v>
      </c>
      <c r="AF24027" s="100">
        <v>17015.496999999999</v>
      </c>
      <c r="AG24027" s="100">
        <f t="shared" si="3683"/>
        <v>0</v>
      </c>
      <c r="AH24027" s="101">
        <v>2721.05</v>
      </c>
      <c r="AI24027" s="101">
        <f t="shared" si="3705"/>
        <v>0</v>
      </c>
      <c r="AJ24027" s="102">
        <v>13415.57</v>
      </c>
      <c r="AK24027" s="102">
        <f t="shared" si="3684"/>
        <v>0</v>
      </c>
      <c r="AL24027" s="103">
        <v>848.61099999999999</v>
      </c>
      <c r="AM24027" s="103">
        <f t="shared" si="3694"/>
        <v>6.9635874694549483E-3</v>
      </c>
      <c r="AN24027" s="104">
        <v>1420.028</v>
      </c>
      <c r="AO24027" s="104">
        <f t="shared" si="3687"/>
        <v>0</v>
      </c>
      <c r="AP24027" s="105">
        <v>3952.5210000000002</v>
      </c>
      <c r="AQ24027" s="105">
        <f t="shared" si="3706"/>
        <v>0</v>
      </c>
      <c r="AR24027" s="106">
        <v>297.32</v>
      </c>
      <c r="AS24027" s="106">
        <f t="shared" si="3680"/>
        <v>1.1428956839198983E-3</v>
      </c>
      <c r="AT24027" s="107">
        <v>467.59</v>
      </c>
      <c r="AU24027" s="107">
        <f t="shared" si="3681"/>
        <v>0</v>
      </c>
      <c r="AV24027" s="90">
        <v>100.452</v>
      </c>
      <c r="AW24027" s="90">
        <f t="shared" si="3695"/>
        <v>0</v>
      </c>
      <c r="AX24027" s="108">
        <v>1937.49</v>
      </c>
      <c r="AY24027" s="108">
        <f t="shared" si="3702"/>
        <v>0</v>
      </c>
      <c r="AZ24027" s="109">
        <v>1615.24</v>
      </c>
      <c r="BA24027" s="109">
        <f t="shared" si="3704"/>
        <v>0</v>
      </c>
      <c r="BB24027" s="110">
        <v>278.59960000000001</v>
      </c>
      <c r="BC24027" s="110">
        <f t="shared" si="3685"/>
        <v>0</v>
      </c>
      <c r="BD24027" s="111">
        <v>2947.1698999999999</v>
      </c>
      <c r="BE24027" s="111">
        <f t="shared" si="3696"/>
        <v>0</v>
      </c>
      <c r="BF24027" s="112">
        <v>198.97</v>
      </c>
      <c r="BG24027" s="112">
        <f t="shared" si="3697"/>
        <v>0</v>
      </c>
    </row>
    <row r="24028" spans="1:59" ht="25" x14ac:dyDescent="0.2">
      <c r="A24028" s="83">
        <v>42289</v>
      </c>
      <c r="B24028" s="84">
        <v>1591.77</v>
      </c>
      <c r="C24028" s="85">
        <f t="shared" si="3688"/>
        <v>-3.2662701370138607E-4</v>
      </c>
      <c r="D24028" s="86">
        <v>1430.5118</v>
      </c>
      <c r="E24028" s="86">
        <f t="shared" si="3686"/>
        <v>5.4107163568572635E-4</v>
      </c>
      <c r="F24028" s="87">
        <v>1659.36</v>
      </c>
      <c r="G24028" s="87">
        <f t="shared" si="3689"/>
        <v>-6.5064162786935664E-4</v>
      </c>
      <c r="H24028" s="88">
        <v>1667.8176000000001</v>
      </c>
      <c r="I24028" s="88">
        <f t="shared" si="3690"/>
        <v>9.3471153392580132E-4</v>
      </c>
      <c r="J24028" s="89">
        <v>181.41540000000001</v>
      </c>
      <c r="K24028" s="89">
        <f t="shared" si="3703"/>
        <v>-1.0560013823006335E-2</v>
      </c>
      <c r="L24028" s="90">
        <v>162.34100000000001</v>
      </c>
      <c r="M24028" s="90">
        <f t="shared" si="3707"/>
        <v>3.6959923127505999E-5</v>
      </c>
      <c r="N24028" s="91">
        <v>761.26</v>
      </c>
      <c r="O24028" s="91">
        <f t="shared" si="3698"/>
        <v>1.0119928578478988E-3</v>
      </c>
      <c r="P24028" s="92">
        <v>6512.31</v>
      </c>
      <c r="Q24028" s="92">
        <f t="shared" si="3693"/>
        <v>-4.4530058180459496E-5</v>
      </c>
      <c r="R24028" s="93">
        <v>1779.82</v>
      </c>
      <c r="S24028" s="93">
        <f t="shared" si="3691"/>
        <v>-1.2722314345253914E-2</v>
      </c>
      <c r="T24028" s="94">
        <v>6377.13</v>
      </c>
      <c r="U24028" s="94">
        <f t="shared" si="3699"/>
        <v>3.7170960967952905E-4</v>
      </c>
      <c r="V24028" s="95">
        <v>6549.92</v>
      </c>
      <c r="W24028" s="95">
        <f t="shared" si="3700"/>
        <v>-2.3356336122946743E-4</v>
      </c>
      <c r="X24028" s="96">
        <v>1088.4429</v>
      </c>
      <c r="Y24028" s="96">
        <f t="shared" si="3701"/>
        <v>1.0404869326209817E-3</v>
      </c>
      <c r="Z24028" s="97">
        <v>4839.82</v>
      </c>
      <c r="AA24028" s="97">
        <f t="shared" si="3692"/>
        <v>2.8699233521952052E-3</v>
      </c>
      <c r="AB24028" s="98">
        <v>5548.2</v>
      </c>
      <c r="AC24028" s="98">
        <f t="shared" si="3682"/>
        <v>8.1614788156506642E-4</v>
      </c>
      <c r="AD24028" s="99">
        <v>3753.73</v>
      </c>
      <c r="AE24028" s="99">
        <f t="shared" si="3708"/>
        <v>1.2715441108955038E-3</v>
      </c>
      <c r="AF24028" s="100">
        <v>17020.718000000001</v>
      </c>
      <c r="AG24028" s="100">
        <f t="shared" si="3683"/>
        <v>3.0679087207257407E-4</v>
      </c>
      <c r="AH24028" s="101">
        <v>2728.18</v>
      </c>
      <c r="AI24028" s="101">
        <f t="shared" si="3705"/>
        <v>2.6168849796775777E-3</v>
      </c>
      <c r="AJ24028" s="102">
        <v>13470.75</v>
      </c>
      <c r="AK24028" s="102">
        <f t="shared" si="3684"/>
        <v>4.1046954343406019E-3</v>
      </c>
      <c r="AL24028" s="103">
        <v>854.54100000000005</v>
      </c>
      <c r="AM24028" s="103">
        <f t="shared" si="3694"/>
        <v>-8.4518303913753458E-3</v>
      </c>
      <c r="AN24028" s="104">
        <v>1422.5119999999999</v>
      </c>
      <c r="AO24028" s="104">
        <f t="shared" si="3687"/>
        <v>1.7477331065147118E-3</v>
      </c>
      <c r="AP24028" s="105">
        <v>3951.395</v>
      </c>
      <c r="AQ24028" s="105">
        <f t="shared" si="3706"/>
        <v>-2.8492205828547368E-4</v>
      </c>
      <c r="AR24028" s="106">
        <v>297.66000000000003</v>
      </c>
      <c r="AS24028" s="106">
        <f t="shared" si="3680"/>
        <v>-8.5698422525923839E-3</v>
      </c>
      <c r="AT24028" s="107">
        <v>469.39</v>
      </c>
      <c r="AU24028" s="107">
        <f t="shared" si="3681"/>
        <v>3.8421358285141366E-3</v>
      </c>
      <c r="AV24028" s="90">
        <v>100.452</v>
      </c>
      <c r="AW24028" s="90">
        <f t="shared" si="3695"/>
        <v>0</v>
      </c>
      <c r="AX24028" s="108">
        <v>1937.49</v>
      </c>
      <c r="AY24028" s="108">
        <f t="shared" si="3702"/>
        <v>0</v>
      </c>
      <c r="AZ24028" s="109">
        <v>1615.24</v>
      </c>
      <c r="BA24028" s="109">
        <f t="shared" si="3704"/>
        <v>0</v>
      </c>
      <c r="BB24028" s="110">
        <v>278.59960000000001</v>
      </c>
      <c r="BC24028" s="110">
        <f t="shared" si="3685"/>
        <v>0</v>
      </c>
      <c r="BD24028" s="111">
        <v>2947.1698999999999</v>
      </c>
      <c r="BE24028" s="111">
        <f t="shared" si="3696"/>
        <v>0</v>
      </c>
      <c r="BF24028" s="112">
        <v>198.97</v>
      </c>
      <c r="BG24028" s="112">
        <f t="shared" si="3697"/>
        <v>0</v>
      </c>
    </row>
    <row r="24029" spans="1:59" ht="25" x14ac:dyDescent="0.2">
      <c r="A24029" s="83">
        <v>42290</v>
      </c>
      <c r="B24029" s="84">
        <v>1588.03</v>
      </c>
      <c r="C24029" s="85">
        <f t="shared" si="3688"/>
        <v>-2.3523502890896012E-3</v>
      </c>
      <c r="D24029" s="86">
        <v>1429.4271000000001</v>
      </c>
      <c r="E24029" s="86">
        <f t="shared" si="3686"/>
        <v>-7.5854771024003913E-4</v>
      </c>
      <c r="F24029" s="87">
        <v>1653.71</v>
      </c>
      <c r="G24029" s="87">
        <f t="shared" si="3689"/>
        <v>-3.4107371575385638E-3</v>
      </c>
      <c r="H24029" s="88">
        <v>1660.0073</v>
      </c>
      <c r="I24029" s="88">
        <f t="shared" si="3690"/>
        <v>-4.6939454900029685E-3</v>
      </c>
      <c r="J24029" s="89">
        <v>181.27340000000001</v>
      </c>
      <c r="K24029" s="89">
        <f t="shared" si="3703"/>
        <v>-7.8304048680647755E-4</v>
      </c>
      <c r="L24029" s="90">
        <v>162.61699999999999</v>
      </c>
      <c r="M24029" s="90">
        <f t="shared" si="3707"/>
        <v>1.6986814687861597E-3</v>
      </c>
      <c r="N24029" s="91">
        <v>754.91</v>
      </c>
      <c r="O24029" s="91">
        <f t="shared" si="3698"/>
        <v>-8.3764183813296016E-3</v>
      </c>
      <c r="P24029" s="92">
        <v>6451.16</v>
      </c>
      <c r="Q24029" s="92">
        <f t="shared" si="3693"/>
        <v>-9.4342723910339939E-3</v>
      </c>
      <c r="R24029" s="93">
        <v>1757.32</v>
      </c>
      <c r="S24029" s="93">
        <f t="shared" si="3691"/>
        <v>-5.7410746117361883E-3</v>
      </c>
      <c r="T24029" s="94">
        <v>6326.93</v>
      </c>
      <c r="U24029" s="94">
        <f t="shared" si="3699"/>
        <v>-7.903026478407604E-3</v>
      </c>
      <c r="V24029" s="95">
        <v>6487.94</v>
      </c>
      <c r="W24029" s="95">
        <f t="shared" si="3700"/>
        <v>-9.5077669039342269E-3</v>
      </c>
      <c r="X24029" s="96">
        <v>1089.576</v>
      </c>
      <c r="Y24029" s="96">
        <f t="shared" si="3701"/>
        <v>1.1377769742839364E-3</v>
      </c>
      <c r="Z24029" s="97">
        <v>4807.1000000000004</v>
      </c>
      <c r="AA24029" s="97">
        <f t="shared" si="3692"/>
        <v>-6.7835382632516024E-3</v>
      </c>
      <c r="AB24029" s="98">
        <v>5469.77</v>
      </c>
      <c r="AC24029" s="98">
        <f t="shared" si="3682"/>
        <v>1.4236982811635849E-2</v>
      </c>
      <c r="AD24029" s="99">
        <v>3728.48</v>
      </c>
      <c r="AE24029" s="99">
        <f t="shared" si="3708"/>
        <v>-6.7493683959900319E-3</v>
      </c>
      <c r="AF24029" s="100">
        <v>16928.399000000001</v>
      </c>
      <c r="AG24029" s="100">
        <f t="shared" si="3683"/>
        <v>-5.4386821053727429E-3</v>
      </c>
      <c r="AH24029" s="101">
        <v>2708.38</v>
      </c>
      <c r="AI24029" s="101">
        <f t="shared" si="3705"/>
        <v>-7.2840500406902474E-3</v>
      </c>
      <c r="AJ24029" s="102">
        <v>13378.11</v>
      </c>
      <c r="AK24029" s="102">
        <f t="shared" si="3684"/>
        <v>-6.9008790423551224E-3</v>
      </c>
      <c r="AL24029" s="103">
        <v>847.34900000000005</v>
      </c>
      <c r="AM24029" s="103">
        <f t="shared" si="3694"/>
        <v>-8.6167172545986506E-3</v>
      </c>
      <c r="AN24029" s="104">
        <v>1411.636</v>
      </c>
      <c r="AO24029" s="104">
        <f t="shared" si="3687"/>
        <v>-7.6750073660101841E-3</v>
      </c>
      <c r="AP24029" s="105">
        <v>3927.2440000000001</v>
      </c>
      <c r="AQ24029" s="105">
        <f t="shared" si="3706"/>
        <v>-6.130773511943393E-3</v>
      </c>
      <c r="AR24029" s="106">
        <v>295.12</v>
      </c>
      <c r="AS24029" s="106">
        <f t="shared" ref="AS24029:AS24092" si="3709">LN(AR24030/AR24029)</f>
        <v>-4.9594177536286419E-3</v>
      </c>
      <c r="AT24029" s="107">
        <v>465.88</v>
      </c>
      <c r="AU24029" s="107">
        <f t="shared" si="3681"/>
        <v>-7.5058891634680533E-3</v>
      </c>
      <c r="AV24029" s="90">
        <v>100.51</v>
      </c>
      <c r="AW24029" s="90">
        <f t="shared" si="3695"/>
        <v>5.7722357072881206E-4</v>
      </c>
      <c r="AX24029" s="108">
        <v>1941.21</v>
      </c>
      <c r="AY24029" s="108">
        <f t="shared" si="3702"/>
        <v>1.9181690466420723E-3</v>
      </c>
      <c r="AZ24029" s="109">
        <v>1613.25</v>
      </c>
      <c r="BA24029" s="109">
        <f t="shared" si="3704"/>
        <v>-1.2327746110549361E-3</v>
      </c>
      <c r="BB24029" s="110">
        <v>278.86349999999999</v>
      </c>
      <c r="BC24029" s="110">
        <f t="shared" si="3685"/>
        <v>9.4678919452620815E-4</v>
      </c>
      <c r="BD24029" s="111">
        <v>2965.8832000000002</v>
      </c>
      <c r="BE24029" s="111">
        <f t="shared" si="3696"/>
        <v>6.3295093613769714E-3</v>
      </c>
      <c r="BF24029" s="112">
        <v>198.97</v>
      </c>
      <c r="BG24029" s="112">
        <f t="shared" si="3697"/>
        <v>5.0257570056982247E-5</v>
      </c>
    </row>
    <row r="24030" spans="1:59" ht="25" x14ac:dyDescent="0.2">
      <c r="A24030" s="83">
        <v>42291</v>
      </c>
      <c r="B24030" s="84">
        <v>1584.8</v>
      </c>
      <c r="C24030" s="85">
        <f t="shared" si="3688"/>
        <v>-2.0360379319516657E-3</v>
      </c>
      <c r="D24030" s="86">
        <v>1429.1247000000001</v>
      </c>
      <c r="E24030" s="86">
        <f t="shared" si="3686"/>
        <v>-2.1157566648126973E-4</v>
      </c>
      <c r="F24030" s="87">
        <v>1648.66</v>
      </c>
      <c r="G24030" s="87">
        <f t="shared" si="3689"/>
        <v>-3.058411950463121E-3</v>
      </c>
      <c r="H24030" s="88">
        <v>1655.3234</v>
      </c>
      <c r="I24030" s="88">
        <f t="shared" si="3690"/>
        <v>-2.8256023547608587E-3</v>
      </c>
      <c r="J24030" s="89">
        <v>181.58709999999999</v>
      </c>
      <c r="K24030" s="89">
        <f t="shared" si="3703"/>
        <v>1.7290395518527271E-3</v>
      </c>
      <c r="L24030" s="90">
        <v>162.46100000000001</v>
      </c>
      <c r="M24030" s="90">
        <f t="shared" si="3707"/>
        <v>-9.5976972895755411E-4</v>
      </c>
      <c r="N24030" s="91">
        <v>751.21</v>
      </c>
      <c r="O24030" s="91">
        <f t="shared" si="3698"/>
        <v>-4.9132970059675169E-3</v>
      </c>
      <c r="P24030" s="92">
        <v>6415.11</v>
      </c>
      <c r="Q24030" s="92">
        <f t="shared" si="3693"/>
        <v>-5.6038143671789976E-3</v>
      </c>
      <c r="R24030" s="93">
        <v>1747.26</v>
      </c>
      <c r="S24030" s="93">
        <f t="shared" si="3691"/>
        <v>1.7895754767923343E-2</v>
      </c>
      <c r="T24030" s="94">
        <v>6296.45</v>
      </c>
      <c r="U24030" s="94">
        <f t="shared" si="3699"/>
        <v>-4.8291438955936341E-3</v>
      </c>
      <c r="V24030" s="95">
        <v>6455.31</v>
      </c>
      <c r="W24030" s="95">
        <f t="shared" si="3700"/>
        <v>-5.0420209957404436E-3</v>
      </c>
      <c r="X24030" s="96">
        <v>1090.8163999999999</v>
      </c>
      <c r="Y24030" s="96">
        <f t="shared" si="3701"/>
        <v>-2.353560224528554E-4</v>
      </c>
      <c r="Z24030" s="97">
        <v>4800.46</v>
      </c>
      <c r="AA24030" s="97">
        <f t="shared" si="3692"/>
        <v>-1.38224503561769E-3</v>
      </c>
      <c r="AB24030" s="98">
        <v>5418.34</v>
      </c>
      <c r="AC24030" s="98">
        <f t="shared" si="3682"/>
        <v>9.4470725402239393E-3</v>
      </c>
      <c r="AD24030" s="99">
        <v>3711.11</v>
      </c>
      <c r="AE24030" s="99">
        <f t="shared" si="3708"/>
        <v>-4.6696206546981275E-3</v>
      </c>
      <c r="AF24030" s="100">
        <v>16896.411</v>
      </c>
      <c r="AG24030" s="100">
        <f t="shared" si="3683"/>
        <v>-1.8913933019031445E-3</v>
      </c>
      <c r="AH24030" s="101">
        <v>2697.28</v>
      </c>
      <c r="AI24030" s="101">
        <f t="shared" si="3705"/>
        <v>-4.1068123414939846E-3</v>
      </c>
      <c r="AJ24030" s="102">
        <v>13254.74</v>
      </c>
      <c r="AK24030" s="102">
        <f t="shared" si="3684"/>
        <v>-9.2645648081134315E-3</v>
      </c>
      <c r="AL24030" s="103">
        <v>840.07899999999995</v>
      </c>
      <c r="AM24030" s="103">
        <f t="shared" si="3694"/>
        <v>1.474413405837777E-2</v>
      </c>
      <c r="AN24030" s="104">
        <v>1403.4390000000001</v>
      </c>
      <c r="AO24030" s="104">
        <f t="shared" si="3687"/>
        <v>-5.8236623655054812E-3</v>
      </c>
      <c r="AP24030" s="105">
        <v>3906.402</v>
      </c>
      <c r="AQ24030" s="105">
        <f t="shared" si="3706"/>
        <v>-5.3211618646035316E-3</v>
      </c>
      <c r="AR24030" s="106">
        <v>293.66000000000003</v>
      </c>
      <c r="AS24030" s="106">
        <f t="shared" si="3709"/>
        <v>1.4435924048585269E-2</v>
      </c>
      <c r="AT24030" s="107">
        <v>464.17</v>
      </c>
      <c r="AU24030" s="107">
        <f t="shared" ref="AU24030:AU24093" si="3710">LN(AT24030/AT24029)</f>
        <v>-3.6772257983615051E-3</v>
      </c>
      <c r="AV24030" s="90">
        <v>100.625</v>
      </c>
      <c r="AW24030" s="90">
        <f t="shared" si="3695"/>
        <v>1.1435107020790205E-3</v>
      </c>
      <c r="AX24030" s="108">
        <v>1948.2</v>
      </c>
      <c r="AY24030" s="108">
        <f t="shared" si="3702"/>
        <v>3.5943793663532671E-3</v>
      </c>
      <c r="AZ24030" s="109">
        <v>1612.05</v>
      </c>
      <c r="BA24030" s="109">
        <f t="shared" si="3704"/>
        <v>-7.4411686067712708E-4</v>
      </c>
      <c r="BB24030" s="110">
        <v>279.78879999999998</v>
      </c>
      <c r="BC24030" s="110">
        <f t="shared" si="3685"/>
        <v>3.3126180493425451E-3</v>
      </c>
      <c r="BD24030" s="111">
        <v>2999.3723</v>
      </c>
      <c r="BE24030" s="111">
        <f t="shared" si="3696"/>
        <v>1.1228170137959636E-2</v>
      </c>
      <c r="BF24030" s="112">
        <v>198.98</v>
      </c>
      <c r="BG24030" s="112">
        <f t="shared" si="3697"/>
        <v>0</v>
      </c>
    </row>
    <row r="24031" spans="1:59" ht="25" x14ac:dyDescent="0.2">
      <c r="A24031" s="83">
        <v>42292</v>
      </c>
      <c r="B24031" s="84">
        <v>1594.9</v>
      </c>
      <c r="C24031" s="85">
        <f t="shared" si="3688"/>
        <v>6.3528219443673151E-3</v>
      </c>
      <c r="D24031" s="86">
        <v>1430.8045999999999</v>
      </c>
      <c r="E24031" s="86">
        <f t="shared" si="3686"/>
        <v>1.1747844208630806E-3</v>
      </c>
      <c r="F24031" s="87">
        <v>1663.14</v>
      </c>
      <c r="G24031" s="87">
        <f t="shared" si="3689"/>
        <v>8.7445451235860939E-3</v>
      </c>
      <c r="H24031" s="88">
        <v>1671.8556000000001</v>
      </c>
      <c r="I24031" s="88">
        <f t="shared" si="3690"/>
        <v>9.9377497022097184E-3</v>
      </c>
      <c r="J24031" s="89">
        <v>180.98560000000001</v>
      </c>
      <c r="K24031" s="89">
        <f t="shared" si="3703"/>
        <v>-3.3179583119101654E-3</v>
      </c>
      <c r="L24031" s="90">
        <v>163.155</v>
      </c>
      <c r="M24031" s="90">
        <f t="shared" si="3707"/>
        <v>4.2626962487398437E-3</v>
      </c>
      <c r="N24031" s="91">
        <v>761.89</v>
      </c>
      <c r="O24031" s="91">
        <f t="shared" si="3698"/>
        <v>1.4116948471269885E-2</v>
      </c>
      <c r="P24031" s="92">
        <v>6497.27</v>
      </c>
      <c r="Q24031" s="92">
        <f t="shared" si="3693"/>
        <v>1.2725943445311534E-2</v>
      </c>
      <c r="R24031" s="93">
        <v>1778.81</v>
      </c>
      <c r="S24031" s="93">
        <f t="shared" si="3691"/>
        <v>8.0358526963764305E-4</v>
      </c>
      <c r="T24031" s="94">
        <v>6383.31</v>
      </c>
      <c r="U24031" s="94">
        <f t="shared" si="3699"/>
        <v>1.3700789086707773E-2</v>
      </c>
      <c r="V24031" s="95">
        <v>6533.32</v>
      </c>
      <c r="W24031" s="95">
        <f t="shared" si="3700"/>
        <v>1.2012188817513191E-2</v>
      </c>
      <c r="X24031" s="96">
        <v>1090.5597</v>
      </c>
      <c r="Y24031" s="96">
        <f t="shared" si="3701"/>
        <v>1.4734467186545641E-4</v>
      </c>
      <c r="Z24031" s="97">
        <v>4879.2</v>
      </c>
      <c r="AA24031" s="97">
        <f t="shared" si="3692"/>
        <v>1.6269525344651349E-2</v>
      </c>
      <c r="AB24031" s="98">
        <v>5541.33</v>
      </c>
      <c r="AC24031" s="98">
        <f t="shared" si="3682"/>
        <v>-2.244504867098758E-2</v>
      </c>
      <c r="AD24031" s="99">
        <v>3766.43</v>
      </c>
      <c r="AE24031" s="99">
        <f t="shared" si="3708"/>
        <v>1.4796579972581117E-2</v>
      </c>
      <c r="AF24031" s="100">
        <v>17038.628000000001</v>
      </c>
      <c r="AG24031" s="100">
        <f t="shared" si="3683"/>
        <v>8.3817692155359457E-3</v>
      </c>
      <c r="AH24031" s="101">
        <v>2736.66</v>
      </c>
      <c r="AI24031" s="101">
        <f t="shared" si="3705"/>
        <v>1.4494340912686378E-2</v>
      </c>
      <c r="AJ24031" s="102">
        <v>13410.11</v>
      </c>
      <c r="AK24031" s="102">
        <f t="shared" si="3684"/>
        <v>1.1653675784574984E-2</v>
      </c>
      <c r="AL24031" s="103">
        <v>852.55700000000002</v>
      </c>
      <c r="AM24031" s="103">
        <f t="shared" si="3694"/>
        <v>8.3236475524130632E-3</v>
      </c>
      <c r="AN24031" s="104">
        <v>1421.01</v>
      </c>
      <c r="AO24031" s="104">
        <f t="shared" si="3687"/>
        <v>1.2442233284255387E-2</v>
      </c>
      <c r="AP24031" s="105">
        <v>3966.0259999999998</v>
      </c>
      <c r="AQ24031" s="105">
        <f t="shared" si="3706"/>
        <v>1.5147840054244178E-2</v>
      </c>
      <c r="AR24031" s="106">
        <v>297.93</v>
      </c>
      <c r="AS24031" s="106">
        <f t="shared" si="3709"/>
        <v>3.4846743253116961E-3</v>
      </c>
      <c r="AT24031" s="107">
        <v>469.81</v>
      </c>
      <c r="AU24031" s="107">
        <f t="shared" si="3710"/>
        <v>1.2077493215656123E-2</v>
      </c>
      <c r="AV24031" s="90">
        <v>100.557</v>
      </c>
      <c r="AW24031" s="90">
        <f t="shared" si="3695"/>
        <v>-6.760048373071454E-4</v>
      </c>
      <c r="AX24031" s="108">
        <v>1944.43</v>
      </c>
      <c r="AY24031" s="108">
        <f t="shared" si="3702"/>
        <v>-1.9369943604897193E-3</v>
      </c>
      <c r="AZ24031" s="109">
        <v>1611.8</v>
      </c>
      <c r="BA24031" s="109">
        <f t="shared" si="3704"/>
        <v>-1.5509406486103832E-4</v>
      </c>
      <c r="BB24031" s="110">
        <v>279.24200000000002</v>
      </c>
      <c r="BC24031" s="110">
        <f t="shared" si="3685"/>
        <v>-1.9562434641472704E-3</v>
      </c>
      <c r="BD24031" s="111">
        <v>2983.4807999999998</v>
      </c>
      <c r="BE24031" s="111">
        <f t="shared" si="3696"/>
        <v>-5.3123608778071442E-3</v>
      </c>
      <c r="BF24031" s="112">
        <v>198.98</v>
      </c>
      <c r="BG24031" s="112">
        <f t="shared" si="3697"/>
        <v>0</v>
      </c>
    </row>
    <row r="24032" spans="1:59" ht="25" x14ac:dyDescent="0.2">
      <c r="A24032" s="83">
        <v>42293</v>
      </c>
      <c r="B24032" s="84">
        <v>1596.76</v>
      </c>
      <c r="C24032" s="85">
        <f t="shared" si="3688"/>
        <v>1.1655378145316038E-3</v>
      </c>
      <c r="D24032" s="86">
        <v>1431.6352999999999</v>
      </c>
      <c r="E24032" s="86">
        <f t="shared" si="3686"/>
        <v>5.804139491769804E-4</v>
      </c>
      <c r="F24032" s="87">
        <v>1666.75</v>
      </c>
      <c r="G24032" s="87">
        <f t="shared" si="3689"/>
        <v>2.1682406411609257E-3</v>
      </c>
      <c r="H24032" s="88">
        <v>1674.1998000000001</v>
      </c>
      <c r="I24032" s="88">
        <f t="shared" si="3690"/>
        <v>1.4011724871784714E-3</v>
      </c>
      <c r="J24032" s="89">
        <v>180.87360000000001</v>
      </c>
      <c r="K24032" s="89">
        <f t="shared" si="3703"/>
        <v>-6.1902532021543852E-4</v>
      </c>
      <c r="L24032" s="90">
        <v>163.58699999999999</v>
      </c>
      <c r="M24032" s="90">
        <f t="shared" si="3707"/>
        <v>2.6442896947537721E-3</v>
      </c>
      <c r="N24032" s="91">
        <v>765.13</v>
      </c>
      <c r="O24032" s="91">
        <f t="shared" si="3698"/>
        <v>4.2435657190056115E-3</v>
      </c>
      <c r="P24032" s="92">
        <v>6531.7</v>
      </c>
      <c r="Q24032" s="92">
        <f t="shared" si="3693"/>
        <v>5.2851576362648736E-3</v>
      </c>
      <c r="R24032" s="93">
        <v>1780.24</v>
      </c>
      <c r="S24032" s="93">
        <f t="shared" si="3691"/>
        <v>0</v>
      </c>
      <c r="T24032" s="94">
        <v>6412.96</v>
      </c>
      <c r="U24032" s="94">
        <f t="shared" si="3699"/>
        <v>4.6341712174669805E-3</v>
      </c>
      <c r="V24032" s="95">
        <v>6565.06</v>
      </c>
      <c r="W24032" s="95">
        <f t="shared" si="3700"/>
        <v>4.8464103385188629E-3</v>
      </c>
      <c r="X24032" s="96">
        <v>1090.7203999999999</v>
      </c>
      <c r="Y24032" s="96">
        <f t="shared" si="3701"/>
        <v>0</v>
      </c>
      <c r="Z24032" s="97">
        <v>4901.7299999999996</v>
      </c>
      <c r="AA24032" s="97">
        <f t="shared" si="3692"/>
        <v>4.606932029513163E-3</v>
      </c>
      <c r="AB24032" s="98">
        <v>5539.16</v>
      </c>
      <c r="AC24032" s="98">
        <f t="shared" si="3682"/>
        <v>3.9167943434664532E-4</v>
      </c>
      <c r="AD24032" s="99">
        <v>3783.64</v>
      </c>
      <c r="AE24032" s="99">
        <f t="shared" si="3708"/>
        <v>4.5589060252874403E-3</v>
      </c>
      <c r="AF24032" s="100">
        <v>17118.419000000002</v>
      </c>
      <c r="AG24032" s="100">
        <f t="shared" si="3683"/>
        <v>4.6720165907808394E-3</v>
      </c>
      <c r="AH24032" s="101">
        <v>2750.19</v>
      </c>
      <c r="AI24032" s="101">
        <f t="shared" si="3705"/>
        <v>4.9318014612372806E-3</v>
      </c>
      <c r="AJ24032" s="102">
        <v>13491.31</v>
      </c>
      <c r="AK24032" s="102">
        <f t="shared" si="3684"/>
        <v>6.0368743808504278E-3</v>
      </c>
      <c r="AL24032" s="103">
        <v>859.68299999999999</v>
      </c>
      <c r="AM24032" s="103">
        <f t="shared" si="3694"/>
        <v>0</v>
      </c>
      <c r="AN24032" s="104">
        <v>1427.8009999999999</v>
      </c>
      <c r="AO24032" s="104">
        <f t="shared" si="3687"/>
        <v>4.7676120763025086E-3</v>
      </c>
      <c r="AP24032" s="105">
        <v>3982.43</v>
      </c>
      <c r="AQ24032" s="105">
        <f t="shared" si="3706"/>
        <v>4.1275999488915444E-3</v>
      </c>
      <c r="AR24032" s="106">
        <v>298.97000000000003</v>
      </c>
      <c r="AS24032" s="106">
        <f t="shared" si="3709"/>
        <v>0</v>
      </c>
      <c r="AT24032" s="107">
        <v>472.92</v>
      </c>
      <c r="AU24032" s="107">
        <f t="shared" si="3710"/>
        <v>6.5978833431669824E-3</v>
      </c>
      <c r="AV24032" s="90">
        <v>100.53100000000001</v>
      </c>
      <c r="AW24032" s="90">
        <f t="shared" si="3695"/>
        <v>-2.5859325414625915E-4</v>
      </c>
      <c r="AX24032" s="108">
        <v>1944.74</v>
      </c>
      <c r="AY24032" s="108">
        <f t="shared" si="3702"/>
        <v>1.5941704819099871E-4</v>
      </c>
      <c r="AZ24032" s="109">
        <v>1616.31</v>
      </c>
      <c r="BA24032" s="109">
        <f t="shared" si="3704"/>
        <v>2.7942064764535719E-3</v>
      </c>
      <c r="BB24032" s="110">
        <v>278.77969999999999</v>
      </c>
      <c r="BC24032" s="110">
        <f t="shared" si="3685"/>
        <v>-1.6569251904239505E-3</v>
      </c>
      <c r="BD24032" s="111">
        <v>2988.7873</v>
      </c>
      <c r="BE24032" s="111">
        <f t="shared" si="3696"/>
        <v>1.7770472817349645E-3</v>
      </c>
      <c r="BF24032" s="112">
        <v>198.98</v>
      </c>
      <c r="BG24032" s="112">
        <f t="shared" si="3697"/>
        <v>0</v>
      </c>
    </row>
    <row r="24033" spans="1:59" ht="25" x14ac:dyDescent="0.2">
      <c r="A24033" s="83">
        <v>42294</v>
      </c>
      <c r="B24033" s="84">
        <v>1596.76</v>
      </c>
      <c r="C24033" s="85">
        <f t="shared" si="3688"/>
        <v>0</v>
      </c>
      <c r="D24033" s="86">
        <v>1431.6352999999999</v>
      </c>
      <c r="E24033" s="86">
        <f t="shared" si="3686"/>
        <v>0</v>
      </c>
      <c r="F24033" s="87">
        <v>1666.75</v>
      </c>
      <c r="G24033" s="87">
        <f t="shared" si="3689"/>
        <v>0</v>
      </c>
      <c r="H24033" s="88">
        <v>1674.1998000000001</v>
      </c>
      <c r="I24033" s="88">
        <f t="shared" si="3690"/>
        <v>0</v>
      </c>
      <c r="J24033" s="89">
        <v>180.87360000000001</v>
      </c>
      <c r="K24033" s="89">
        <f t="shared" si="3703"/>
        <v>0</v>
      </c>
      <c r="L24033" s="90">
        <v>163.58699999999999</v>
      </c>
      <c r="M24033" s="90">
        <f t="shared" si="3707"/>
        <v>0</v>
      </c>
      <c r="N24033" s="91">
        <v>765.13</v>
      </c>
      <c r="O24033" s="91">
        <f t="shared" si="3698"/>
        <v>0</v>
      </c>
      <c r="P24033" s="92">
        <v>6531.7</v>
      </c>
      <c r="Q24033" s="92">
        <f t="shared" si="3693"/>
        <v>0</v>
      </c>
      <c r="R24033" s="93">
        <v>1780.24</v>
      </c>
      <c r="S24033" s="93">
        <f t="shared" si="3691"/>
        <v>0</v>
      </c>
      <c r="T24033" s="94">
        <v>6412.96</v>
      </c>
      <c r="U24033" s="94">
        <f t="shared" si="3699"/>
        <v>0</v>
      </c>
      <c r="V24033" s="95">
        <v>6565.06</v>
      </c>
      <c r="W24033" s="95">
        <f t="shared" si="3700"/>
        <v>0</v>
      </c>
      <c r="X24033" s="96">
        <v>1090.7203999999999</v>
      </c>
      <c r="Y24033" s="96">
        <f t="shared" si="3701"/>
        <v>0</v>
      </c>
      <c r="Z24033" s="97">
        <v>4901.7299999999996</v>
      </c>
      <c r="AA24033" s="97">
        <f t="shared" si="3692"/>
        <v>0</v>
      </c>
      <c r="AB24033" s="98">
        <v>5539.16</v>
      </c>
      <c r="AC24033" s="98">
        <f t="shared" si="3682"/>
        <v>0</v>
      </c>
      <c r="AD24033" s="99">
        <v>3783.64</v>
      </c>
      <c r="AE24033" s="99">
        <f t="shared" si="3708"/>
        <v>0</v>
      </c>
      <c r="AF24033" s="100">
        <v>17118.419000000002</v>
      </c>
      <c r="AG24033" s="100">
        <f t="shared" si="3683"/>
        <v>0</v>
      </c>
      <c r="AH24033" s="101">
        <v>2750.19</v>
      </c>
      <c r="AI24033" s="101">
        <f t="shared" si="3705"/>
        <v>0</v>
      </c>
      <c r="AJ24033" s="102">
        <v>13491.31</v>
      </c>
      <c r="AK24033" s="102">
        <f t="shared" si="3684"/>
        <v>0</v>
      </c>
      <c r="AL24033" s="103">
        <v>859.68299999999999</v>
      </c>
      <c r="AM24033" s="103">
        <f t="shared" si="3694"/>
        <v>0</v>
      </c>
      <c r="AN24033" s="104">
        <v>1427.8009999999999</v>
      </c>
      <c r="AO24033" s="104">
        <f t="shared" si="3687"/>
        <v>0</v>
      </c>
      <c r="AP24033" s="105">
        <v>3982.43</v>
      </c>
      <c r="AQ24033" s="105">
        <f t="shared" si="3706"/>
        <v>0</v>
      </c>
      <c r="AR24033" s="106">
        <v>298.97000000000003</v>
      </c>
      <c r="AS24033" s="106">
        <f t="shared" si="3709"/>
        <v>0</v>
      </c>
      <c r="AT24033" s="107">
        <v>472.92</v>
      </c>
      <c r="AU24033" s="107">
        <f t="shared" si="3710"/>
        <v>0</v>
      </c>
      <c r="AV24033" s="90">
        <v>100.53100000000001</v>
      </c>
      <c r="AW24033" s="90">
        <f t="shared" si="3695"/>
        <v>0</v>
      </c>
      <c r="AX24033" s="108">
        <v>1944.74</v>
      </c>
      <c r="AY24033" s="108">
        <f t="shared" si="3702"/>
        <v>0</v>
      </c>
      <c r="AZ24033" s="109">
        <v>1616.31</v>
      </c>
      <c r="BA24033" s="109">
        <f t="shared" si="3704"/>
        <v>0</v>
      </c>
      <c r="BB24033" s="110">
        <v>278.77969999999999</v>
      </c>
      <c r="BC24033" s="110">
        <f t="shared" si="3685"/>
        <v>0</v>
      </c>
      <c r="BD24033" s="111">
        <v>2988.7873</v>
      </c>
      <c r="BE24033" s="111">
        <f t="shared" si="3696"/>
        <v>0</v>
      </c>
      <c r="BF24033" s="112">
        <v>198.98</v>
      </c>
      <c r="BG24033" s="112">
        <f t="shared" si="3697"/>
        <v>0</v>
      </c>
    </row>
    <row r="24034" spans="1:59" ht="25" x14ac:dyDescent="0.2">
      <c r="A24034" s="83">
        <v>42295</v>
      </c>
      <c r="B24034" s="84">
        <v>1596.76</v>
      </c>
      <c r="C24034" s="85">
        <f t="shared" si="3688"/>
        <v>0</v>
      </c>
      <c r="D24034" s="86">
        <v>1431.6352999999999</v>
      </c>
      <c r="E24034" s="86">
        <f t="shared" si="3686"/>
        <v>0</v>
      </c>
      <c r="F24034" s="87">
        <v>1666.75</v>
      </c>
      <c r="G24034" s="87">
        <f t="shared" si="3689"/>
        <v>0</v>
      </c>
      <c r="H24034" s="88">
        <v>1674.1998000000001</v>
      </c>
      <c r="I24034" s="88">
        <f t="shared" si="3690"/>
        <v>0</v>
      </c>
      <c r="J24034" s="89">
        <v>180.87360000000001</v>
      </c>
      <c r="K24034" s="89">
        <f t="shared" si="3703"/>
        <v>0</v>
      </c>
      <c r="L24034" s="90">
        <v>163.58699999999999</v>
      </c>
      <c r="M24034" s="90">
        <f t="shared" si="3707"/>
        <v>0</v>
      </c>
      <c r="N24034" s="91">
        <v>765.13</v>
      </c>
      <c r="O24034" s="91">
        <f t="shared" si="3698"/>
        <v>0</v>
      </c>
      <c r="P24034" s="92">
        <v>6531.7</v>
      </c>
      <c r="Q24034" s="92">
        <f t="shared" si="3693"/>
        <v>0</v>
      </c>
      <c r="R24034" s="93">
        <v>1780.24</v>
      </c>
      <c r="S24034" s="93">
        <f t="shared" si="3691"/>
        <v>2.3004122831101668E-3</v>
      </c>
      <c r="T24034" s="94">
        <v>6412.96</v>
      </c>
      <c r="U24034" s="94">
        <f t="shared" si="3699"/>
        <v>0</v>
      </c>
      <c r="V24034" s="95">
        <v>6565.06</v>
      </c>
      <c r="W24034" s="95">
        <f t="shared" si="3700"/>
        <v>0</v>
      </c>
      <c r="X24034" s="96">
        <v>1090.7203999999999</v>
      </c>
      <c r="Y24034" s="96">
        <f t="shared" si="3701"/>
        <v>3.1469658508666927E-4</v>
      </c>
      <c r="Z24034" s="97">
        <v>4901.7299999999996</v>
      </c>
      <c r="AA24034" s="97">
        <f t="shared" si="3692"/>
        <v>0</v>
      </c>
      <c r="AB24034" s="98">
        <v>5539.16</v>
      </c>
      <c r="AC24034" s="98">
        <f t="shared" ref="AC24034:AC24097" si="3711">LN(AB24033/AB24034)</f>
        <v>0</v>
      </c>
      <c r="AD24034" s="99">
        <v>3783.64</v>
      </c>
      <c r="AE24034" s="99">
        <f t="shared" si="3708"/>
        <v>0</v>
      </c>
      <c r="AF24034" s="100">
        <v>17118.419000000002</v>
      </c>
      <c r="AG24034" s="100">
        <f t="shared" ref="AG24034:AG24097" si="3712">LN(AF24034/AF24033)</f>
        <v>0</v>
      </c>
      <c r="AH24034" s="101">
        <v>2750.19</v>
      </c>
      <c r="AI24034" s="101">
        <f t="shared" si="3705"/>
        <v>0</v>
      </c>
      <c r="AJ24034" s="102">
        <v>13491.31</v>
      </c>
      <c r="AK24034" s="102">
        <f t="shared" si="3684"/>
        <v>0</v>
      </c>
      <c r="AL24034" s="103">
        <v>859.68299999999999</v>
      </c>
      <c r="AM24034" s="103">
        <f t="shared" si="3694"/>
        <v>5.0102095657957139E-3</v>
      </c>
      <c r="AN24034" s="104">
        <v>1427.8009999999999</v>
      </c>
      <c r="AO24034" s="104">
        <f t="shared" si="3687"/>
        <v>0</v>
      </c>
      <c r="AP24034" s="105">
        <v>3982.43</v>
      </c>
      <c r="AQ24034" s="105">
        <f t="shared" si="3706"/>
        <v>0</v>
      </c>
      <c r="AR24034" s="106">
        <v>298.97000000000003</v>
      </c>
      <c r="AS24034" s="106">
        <f t="shared" si="3709"/>
        <v>-1.3388227055869922E-3</v>
      </c>
      <c r="AT24034" s="107">
        <v>472.92</v>
      </c>
      <c r="AU24034" s="107">
        <f t="shared" si="3710"/>
        <v>0</v>
      </c>
      <c r="AV24034" s="90">
        <v>100.53100000000001</v>
      </c>
      <c r="AW24034" s="90">
        <f t="shared" si="3695"/>
        <v>0</v>
      </c>
      <c r="AX24034" s="108">
        <v>1944.74</v>
      </c>
      <c r="AY24034" s="108">
        <f t="shared" si="3702"/>
        <v>0</v>
      </c>
      <c r="AZ24034" s="109">
        <v>1616.31</v>
      </c>
      <c r="BA24034" s="109">
        <f t="shared" si="3704"/>
        <v>0</v>
      </c>
      <c r="BB24034" s="110">
        <v>278.77969999999999</v>
      </c>
      <c r="BC24034" s="110">
        <f t="shared" si="3685"/>
        <v>0</v>
      </c>
      <c r="BD24034" s="111">
        <v>2988.7873</v>
      </c>
      <c r="BE24034" s="111">
        <f t="shared" si="3696"/>
        <v>0</v>
      </c>
      <c r="BF24034" s="112">
        <v>198.98</v>
      </c>
      <c r="BG24034" s="112">
        <f t="shared" si="3697"/>
        <v>-5.0257570057002542E-5</v>
      </c>
    </row>
    <row r="24035" spans="1:59" ht="25" x14ac:dyDescent="0.2">
      <c r="A24035" s="83">
        <v>42296</v>
      </c>
      <c r="B24035" s="84">
        <v>1596.33</v>
      </c>
      <c r="C24035" s="85">
        <f t="shared" si="3688"/>
        <v>-2.6933158952579801E-4</v>
      </c>
      <c r="D24035" s="86">
        <v>1431.9664</v>
      </c>
      <c r="E24035" s="86">
        <f t="shared" si="3686"/>
        <v>2.3124724466785479E-4</v>
      </c>
      <c r="F24035" s="87">
        <v>1665.48</v>
      </c>
      <c r="G24035" s="87">
        <f t="shared" si="3689"/>
        <v>-7.6225234242067162E-4</v>
      </c>
      <c r="H24035" s="88">
        <v>1674.7415000000001</v>
      </c>
      <c r="I24035" s="88">
        <f t="shared" si="3690"/>
        <v>3.2350522520316067E-4</v>
      </c>
      <c r="J24035" s="89">
        <v>178.32669999999999</v>
      </c>
      <c r="K24035" s="89">
        <f t="shared" si="3703"/>
        <v>-1.4181183495237733E-2</v>
      </c>
      <c r="L24035" s="90">
        <v>163.39099999999999</v>
      </c>
      <c r="M24035" s="90">
        <f t="shared" si="3707"/>
        <v>-1.1988575590727057E-3</v>
      </c>
      <c r="N24035" s="91">
        <v>763.83</v>
      </c>
      <c r="O24035" s="91">
        <f t="shared" si="3698"/>
        <v>-1.7005027119983574E-3</v>
      </c>
      <c r="P24035" s="92">
        <v>6499.99</v>
      </c>
      <c r="Q24035" s="92">
        <f t="shared" si="3693"/>
        <v>-4.8666078742829709E-3</v>
      </c>
      <c r="R24035" s="93">
        <v>1784.34</v>
      </c>
      <c r="S24035" s="93">
        <f t="shared" si="3691"/>
        <v>-3.1995716297575721E-3</v>
      </c>
      <c r="T24035" s="94">
        <v>6399.19</v>
      </c>
      <c r="U24035" s="94">
        <f t="shared" si="3699"/>
        <v>-2.149522960934042E-3</v>
      </c>
      <c r="V24035" s="95">
        <v>6530.11</v>
      </c>
      <c r="W24035" s="95">
        <f t="shared" si="3700"/>
        <v>-5.3378586127634017E-3</v>
      </c>
      <c r="X24035" s="96">
        <v>1091.0636999999999</v>
      </c>
      <c r="Y24035" s="96">
        <f t="shared" si="3701"/>
        <v>-1.9001612444354953E-4</v>
      </c>
      <c r="Z24035" s="97">
        <v>4927.62</v>
      </c>
      <c r="AA24035" s="97">
        <f t="shared" si="3692"/>
        <v>5.2679088388267086E-3</v>
      </c>
      <c r="AB24035" s="98">
        <v>5548.69</v>
      </c>
      <c r="AC24035" s="98">
        <f t="shared" si="3711"/>
        <v>-1.7189991471256529E-3</v>
      </c>
      <c r="AD24035" s="99">
        <v>3784.72</v>
      </c>
      <c r="AE24035" s="99">
        <f t="shared" si="3708"/>
        <v>2.8539868804617323E-4</v>
      </c>
      <c r="AF24035" s="100">
        <v>17106.671999999999</v>
      </c>
      <c r="AG24035" s="100">
        <f t="shared" si="3712"/>
        <v>-6.864554698358615E-4</v>
      </c>
      <c r="AH24035" s="101">
        <v>2759.16</v>
      </c>
      <c r="AI24035" s="101">
        <f t="shared" si="3705"/>
        <v>3.2562853788689608E-3</v>
      </c>
      <c r="AJ24035" s="102">
        <v>13533.09</v>
      </c>
      <c r="AK24035" s="102">
        <f t="shared" ref="AK24035:AK24098" si="3713">LN(AJ24035/AJ24034)</f>
        <v>3.0920230078624912E-3</v>
      </c>
      <c r="AL24035" s="103">
        <v>864.00099999999998</v>
      </c>
      <c r="AM24035" s="103">
        <f t="shared" si="3694"/>
        <v>-5.5477614140955886E-3</v>
      </c>
      <c r="AN24035" s="104">
        <v>1429.3510000000001</v>
      </c>
      <c r="AO24035" s="104">
        <f t="shared" si="3687"/>
        <v>1.0849966344509234E-3</v>
      </c>
      <c r="AP24035" s="105">
        <v>3969.8139999999999</v>
      </c>
      <c r="AQ24035" s="105">
        <f t="shared" si="3706"/>
        <v>-3.1729435325100149E-3</v>
      </c>
      <c r="AR24035" s="106">
        <v>298.57</v>
      </c>
      <c r="AS24035" s="106">
        <f t="shared" si="3709"/>
        <v>-1.2735439753355053E-3</v>
      </c>
      <c r="AT24035" s="107">
        <v>477.54</v>
      </c>
      <c r="AU24035" s="107">
        <f t="shared" si="3710"/>
        <v>9.7216850509003749E-3</v>
      </c>
      <c r="AV24035" s="90">
        <v>100.562</v>
      </c>
      <c r="AW24035" s="90">
        <f t="shared" si="3695"/>
        <v>3.083150606491917E-4</v>
      </c>
      <c r="AX24035" s="108">
        <v>1944.64</v>
      </c>
      <c r="AY24035" s="108">
        <f t="shared" si="3702"/>
        <v>-5.1422077566076768E-5</v>
      </c>
      <c r="AZ24035" s="109">
        <v>1618.15</v>
      </c>
      <c r="BA24035" s="109">
        <f t="shared" si="3704"/>
        <v>1.1377480002756511E-3</v>
      </c>
      <c r="BB24035" s="110">
        <v>278.04509999999999</v>
      </c>
      <c r="BC24035" s="110">
        <f t="shared" si="3685"/>
        <v>-2.6385334352267932E-3</v>
      </c>
      <c r="BD24035" s="111">
        <v>2978.9771999999998</v>
      </c>
      <c r="BE24035" s="111">
        <f t="shared" si="3696"/>
        <v>-3.2876997195251212E-3</v>
      </c>
      <c r="BF24035" s="112">
        <v>198.97</v>
      </c>
      <c r="BG24035" s="112">
        <f t="shared" si="3697"/>
        <v>0</v>
      </c>
    </row>
    <row r="24036" spans="1:59" ht="25" x14ac:dyDescent="0.2">
      <c r="A24036" s="83">
        <v>42297</v>
      </c>
      <c r="B24036" s="84">
        <v>1595.86</v>
      </c>
      <c r="C24036" s="85">
        <f t="shared" si="3688"/>
        <v>-2.9446868976858555E-4</v>
      </c>
      <c r="D24036" s="86">
        <v>1431.9733000000001</v>
      </c>
      <c r="E24036" s="86">
        <f t="shared" si="3686"/>
        <v>4.818537205897444E-6</v>
      </c>
      <c r="F24036" s="87">
        <v>1664.6</v>
      </c>
      <c r="G24036" s="87">
        <f t="shared" si="3689"/>
        <v>-5.2851584375409493E-4</v>
      </c>
      <c r="H24036" s="88">
        <v>1671.6911</v>
      </c>
      <c r="I24036" s="88">
        <f t="shared" si="3690"/>
        <v>-1.8230762184547398E-3</v>
      </c>
      <c r="J24036" s="89">
        <v>178.95089999999999</v>
      </c>
      <c r="K24036" s="89">
        <f t="shared" si="3703"/>
        <v>3.4942052627751617E-3</v>
      </c>
      <c r="L24036" s="90">
        <v>163.489</v>
      </c>
      <c r="M24036" s="90">
        <f t="shared" si="3707"/>
        <v>5.9960843695663272E-4</v>
      </c>
      <c r="N24036" s="91">
        <v>762.62</v>
      </c>
      <c r="O24036" s="91">
        <f t="shared" si="3698"/>
        <v>-1.5853781695265572E-3</v>
      </c>
      <c r="P24036" s="92">
        <v>6487.36</v>
      </c>
      <c r="Q24036" s="92">
        <f t="shared" si="3693"/>
        <v>-1.9449701411776452E-3</v>
      </c>
      <c r="R24036" s="93">
        <v>1778.64</v>
      </c>
      <c r="S24036" s="93">
        <f t="shared" si="3691"/>
        <v>-6.2093610330054456E-3</v>
      </c>
      <c r="T24036" s="94">
        <v>6390.17</v>
      </c>
      <c r="U24036" s="94">
        <f t="shared" si="3699"/>
        <v>-1.4105477514979711E-3</v>
      </c>
      <c r="V24036" s="95">
        <v>6522.67</v>
      </c>
      <c r="W24036" s="95">
        <f t="shared" si="3700"/>
        <v>-1.1399871607019687E-3</v>
      </c>
      <c r="X24036" s="96">
        <v>1090.8563999999999</v>
      </c>
      <c r="Y24036" s="96">
        <f t="shared" si="3701"/>
        <v>3.2675406154329244E-4</v>
      </c>
      <c r="Z24036" s="97">
        <v>4901.24</v>
      </c>
      <c r="AA24036" s="97">
        <f t="shared" si="3692"/>
        <v>-5.3678785419693422E-3</v>
      </c>
      <c r="AB24036" s="98">
        <v>5543.82</v>
      </c>
      <c r="AC24036" s="98">
        <f t="shared" si="3711"/>
        <v>8.7807003336479704E-4</v>
      </c>
      <c r="AD24036" s="99">
        <v>3779.44</v>
      </c>
      <c r="AE24036" s="99">
        <f t="shared" si="3708"/>
        <v>-1.3960574227804103E-3</v>
      </c>
      <c r="AF24036" s="100">
        <v>17136.748</v>
      </c>
      <c r="AG24036" s="100">
        <f t="shared" si="3712"/>
        <v>1.7566006978076026E-3</v>
      </c>
      <c r="AH24036" s="101">
        <v>2750.49</v>
      </c>
      <c r="AI24036" s="101">
        <f t="shared" si="3705"/>
        <v>-3.1472079556058769E-3</v>
      </c>
      <c r="AJ24036" s="102">
        <v>13559.43</v>
      </c>
      <c r="AK24036" s="102">
        <f t="shared" si="3713"/>
        <v>1.944448748143902E-3</v>
      </c>
      <c r="AL24036" s="103">
        <v>859.221</v>
      </c>
      <c r="AM24036" s="103">
        <f t="shared" si="3694"/>
        <v>-4.9691412920655088E-3</v>
      </c>
      <c r="AN24036" s="104">
        <v>1424.492</v>
      </c>
      <c r="AO24036" s="104">
        <f t="shared" si="3687"/>
        <v>-3.4052361641929373E-3</v>
      </c>
      <c r="AP24036" s="105">
        <v>3972.3690000000001</v>
      </c>
      <c r="AQ24036" s="105">
        <f t="shared" si="3706"/>
        <v>6.4339995392708122E-4</v>
      </c>
      <c r="AR24036" s="106">
        <v>298.19</v>
      </c>
      <c r="AS24036" s="106">
        <f t="shared" si="3709"/>
        <v>-3.4601529441603491E-3</v>
      </c>
      <c r="AT24036" s="107">
        <v>477.55</v>
      </c>
      <c r="AU24036" s="107">
        <f t="shared" si="3710"/>
        <v>2.0940434933569977E-5</v>
      </c>
      <c r="AV24036" s="90">
        <v>100.51300000000001</v>
      </c>
      <c r="AW24036" s="90">
        <f t="shared" si="3695"/>
        <v>-4.8738034036998126E-4</v>
      </c>
      <c r="AX24036" s="108">
        <v>1940.97</v>
      </c>
      <c r="AY24036" s="108">
        <f t="shared" si="3702"/>
        <v>-1.8890218479655834E-3</v>
      </c>
      <c r="AZ24036" s="109">
        <v>1622.04</v>
      </c>
      <c r="BA24036" s="109">
        <f t="shared" si="3704"/>
        <v>2.4010949165968222E-3</v>
      </c>
      <c r="BB24036" s="110">
        <v>277.64850000000001</v>
      </c>
      <c r="BC24036" s="110">
        <f t="shared" si="3685"/>
        <v>-1.4274055606863251E-3</v>
      </c>
      <c r="BD24036" s="111">
        <v>2956.3033999999998</v>
      </c>
      <c r="BE24036" s="111">
        <f t="shared" si="3696"/>
        <v>-7.6403836069197919E-3</v>
      </c>
      <c r="BF24036" s="112">
        <v>198.97</v>
      </c>
      <c r="BG24036" s="112">
        <f t="shared" si="3697"/>
        <v>0</v>
      </c>
    </row>
    <row r="24037" spans="1:59" ht="25" x14ac:dyDescent="0.2">
      <c r="A24037" s="83">
        <v>42298</v>
      </c>
      <c r="B24037" s="84">
        <v>1592.07</v>
      </c>
      <c r="C24037" s="85">
        <f t="shared" si="3688"/>
        <v>-2.3777195770167364E-3</v>
      </c>
      <c r="D24037" s="86">
        <v>1431.1478999999999</v>
      </c>
      <c r="E24037" s="86">
        <f t="shared" si="3686"/>
        <v>-5.7657358191216519E-4</v>
      </c>
      <c r="F24037" s="87">
        <v>1658.96</v>
      </c>
      <c r="G24037" s="87">
        <f t="shared" si="3689"/>
        <v>-3.3939543224096782E-3</v>
      </c>
      <c r="H24037" s="88">
        <v>1666.1083000000001</v>
      </c>
      <c r="I24037" s="88">
        <f t="shared" si="3690"/>
        <v>-3.3452011562663106E-3</v>
      </c>
      <c r="J24037" s="89">
        <v>177.6523</v>
      </c>
      <c r="K24037" s="89">
        <f t="shared" si="3703"/>
        <v>-7.2831973484481513E-3</v>
      </c>
      <c r="L24037" s="90">
        <v>163.44900000000001</v>
      </c>
      <c r="M24037" s="90">
        <f t="shared" si="3707"/>
        <v>-2.4469471397982724E-4</v>
      </c>
      <c r="N24037" s="91">
        <v>760.29</v>
      </c>
      <c r="O24037" s="91">
        <f t="shared" si="3698"/>
        <v>-3.0599337032654449E-3</v>
      </c>
      <c r="P24037" s="92">
        <v>6515.03</v>
      </c>
      <c r="Q24037" s="92">
        <f t="shared" si="3693"/>
        <v>4.256147026764876E-3</v>
      </c>
      <c r="R24037" s="93">
        <v>1767.63</v>
      </c>
      <c r="S24037" s="93">
        <f t="shared" si="3691"/>
        <v>-1.0867905092508711E-3</v>
      </c>
      <c r="T24037" s="94">
        <v>6372.91</v>
      </c>
      <c r="U24037" s="94">
        <f t="shared" si="3699"/>
        <v>-2.7046779494940051E-3</v>
      </c>
      <c r="V24037" s="95">
        <v>6536.61</v>
      </c>
      <c r="W24037" s="95">
        <f t="shared" si="3700"/>
        <v>2.1348811411575006E-3</v>
      </c>
      <c r="X24037" s="96">
        <v>1091.2129</v>
      </c>
      <c r="Y24037" s="96">
        <f t="shared" si="3701"/>
        <v>4.4445241258871739E-4</v>
      </c>
      <c r="Z24037" s="97">
        <v>4874.01</v>
      </c>
      <c r="AA24037" s="97">
        <f t="shared" si="3692"/>
        <v>-5.5712274226568121E-3</v>
      </c>
      <c r="AB24037" s="98">
        <v>5456.81</v>
      </c>
      <c r="AC24037" s="98">
        <f t="shared" si="3711"/>
        <v>1.5819423895490688E-2</v>
      </c>
      <c r="AD24037" s="99">
        <v>3757.91</v>
      </c>
      <c r="AE24037" s="99">
        <f t="shared" si="3708"/>
        <v>-5.7128987128276599E-3</v>
      </c>
      <c r="AF24037" s="100">
        <v>17135.202000000001</v>
      </c>
      <c r="AG24037" s="100">
        <f t="shared" si="3712"/>
        <v>-9.021955278573125E-5</v>
      </c>
      <c r="AH24037" s="101">
        <v>2735.14</v>
      </c>
      <c r="AI24037" s="101">
        <f t="shared" si="3705"/>
        <v>-5.59645476048155E-3</v>
      </c>
      <c r="AJ24037" s="102">
        <v>13556.89</v>
      </c>
      <c r="AK24037" s="102">
        <f t="shared" si="3713"/>
        <v>-1.8734105567642421E-4</v>
      </c>
      <c r="AL24037" s="103">
        <v>854.96199999999999</v>
      </c>
      <c r="AM24037" s="103">
        <f t="shared" si="3694"/>
        <v>9.818743190619773E-3</v>
      </c>
      <c r="AN24037" s="104">
        <v>1422.0409999999999</v>
      </c>
      <c r="AO24037" s="104">
        <f t="shared" si="3687"/>
        <v>-1.7220953389448714E-3</v>
      </c>
      <c r="AP24037" s="105">
        <v>3949.1990000000001</v>
      </c>
      <c r="AQ24037" s="105">
        <f t="shared" si="3706"/>
        <v>-5.8498686307908955E-3</v>
      </c>
      <c r="AR24037" s="106">
        <v>297.16000000000003</v>
      </c>
      <c r="AS24037" s="106">
        <f t="shared" si="3709"/>
        <v>7.6767444268658717E-3</v>
      </c>
      <c r="AT24037" s="107">
        <v>476.01</v>
      </c>
      <c r="AU24037" s="107">
        <f t="shared" si="3710"/>
        <v>-3.230004066638694E-3</v>
      </c>
      <c r="AV24037" s="90">
        <v>100.533</v>
      </c>
      <c r="AW24037" s="90">
        <f t="shared" si="3695"/>
        <v>1.9895944277405309E-4</v>
      </c>
      <c r="AX24037" s="108">
        <v>1945.17</v>
      </c>
      <c r="AY24037" s="108">
        <f t="shared" si="3702"/>
        <v>2.1615287330215087E-3</v>
      </c>
      <c r="AZ24037" s="109">
        <v>1622.92</v>
      </c>
      <c r="BA24037" s="109">
        <f t="shared" si="3704"/>
        <v>5.423795803787023E-4</v>
      </c>
      <c r="BB24037" s="110">
        <v>278.14190000000002</v>
      </c>
      <c r="BC24037" s="110">
        <f t="shared" si="3685"/>
        <v>1.7754899315090896E-3</v>
      </c>
      <c r="BD24037" s="111">
        <v>2986.0032000000001</v>
      </c>
      <c r="BE24037" s="111">
        <f t="shared" si="3696"/>
        <v>9.996134264295924E-3</v>
      </c>
      <c r="BF24037" s="112">
        <v>198.97</v>
      </c>
      <c r="BG24037" s="112">
        <f t="shared" si="3697"/>
        <v>0</v>
      </c>
    </row>
    <row r="24038" spans="1:59" ht="25" x14ac:dyDescent="0.2">
      <c r="A24038" s="83">
        <v>42299</v>
      </c>
      <c r="B24038" s="84">
        <v>1604.47</v>
      </c>
      <c r="C24038" s="85">
        <f t="shared" si="3688"/>
        <v>7.7584276746592599E-3</v>
      </c>
      <c r="D24038" s="86">
        <v>1433.4937</v>
      </c>
      <c r="E24038" s="86">
        <f t="shared" si="3686"/>
        <v>1.6377619625003806E-3</v>
      </c>
      <c r="F24038" s="87">
        <v>1677.19</v>
      </c>
      <c r="G24038" s="87">
        <f t="shared" si="3689"/>
        <v>1.0928873971098662E-2</v>
      </c>
      <c r="H24038" s="88">
        <v>1686.4612999999999</v>
      </c>
      <c r="I24038" s="88">
        <f t="shared" si="3690"/>
        <v>1.2141880690514736E-2</v>
      </c>
      <c r="J24038" s="89">
        <v>177.63310000000001</v>
      </c>
      <c r="K24038" s="89">
        <f t="shared" si="3703"/>
        <v>-1.0808212225252432E-4</v>
      </c>
      <c r="L24038" s="90">
        <v>163.91</v>
      </c>
      <c r="M24038" s="90">
        <f t="shared" si="3707"/>
        <v>2.8164816286876293E-3</v>
      </c>
      <c r="N24038" s="91">
        <v>767.05</v>
      </c>
      <c r="O24038" s="91">
        <f t="shared" si="3698"/>
        <v>8.8520488457693308E-3</v>
      </c>
      <c r="P24038" s="92">
        <v>6520.47</v>
      </c>
      <c r="Q24038" s="92">
        <f t="shared" si="3693"/>
        <v>8.3464390561253346E-4</v>
      </c>
      <c r="R24038" s="93">
        <v>1765.71</v>
      </c>
      <c r="S24038" s="93">
        <f t="shared" si="3691"/>
        <v>1.2058105366203614E-2</v>
      </c>
      <c r="T24038" s="94">
        <v>6436.59</v>
      </c>
      <c r="U24038" s="94">
        <f t="shared" si="3699"/>
        <v>9.9427026194718725E-3</v>
      </c>
      <c r="V24038" s="95">
        <v>6547.93</v>
      </c>
      <c r="W24038" s="95">
        <f t="shared" si="3700"/>
        <v>1.7302867084726253E-3</v>
      </c>
      <c r="X24038" s="96">
        <v>1091.6980000000001</v>
      </c>
      <c r="Y24038" s="96">
        <f t="shared" si="3701"/>
        <v>-8.4582952918855309E-4</v>
      </c>
      <c r="Z24038" s="97">
        <v>4973.0600000000004</v>
      </c>
      <c r="AA24038" s="97">
        <f t="shared" si="3692"/>
        <v>2.0118337907814844E-2</v>
      </c>
      <c r="AB24038" s="98">
        <v>5502.57</v>
      </c>
      <c r="AC24038" s="98">
        <f t="shared" si="3711"/>
        <v>-8.3508858952318441E-3</v>
      </c>
      <c r="AD24038" s="99">
        <v>3820.49</v>
      </c>
      <c r="AE24038" s="99">
        <f t="shared" si="3708"/>
        <v>1.6515734848111283E-2</v>
      </c>
      <c r="AF24038" s="100">
        <v>17373.002</v>
      </c>
      <c r="AG24038" s="100">
        <f t="shared" si="3712"/>
        <v>1.3782448039331041E-2</v>
      </c>
      <c r="AH24038" s="101">
        <v>2777.58</v>
      </c>
      <c r="AI24038" s="101">
        <f t="shared" si="3705"/>
        <v>1.5397422133455616E-2</v>
      </c>
      <c r="AJ24038" s="102">
        <v>13816.22</v>
      </c>
      <c r="AK24038" s="102">
        <f t="shared" si="3713"/>
        <v>1.8948359109646744E-2</v>
      </c>
      <c r="AL24038" s="103">
        <v>863.39800000000002</v>
      </c>
      <c r="AM24038" s="103">
        <f t="shared" si="3694"/>
        <v>8.8454263077431556E-3</v>
      </c>
      <c r="AN24038" s="104">
        <v>1456.473</v>
      </c>
      <c r="AO24038" s="104">
        <f t="shared" si="3687"/>
        <v>2.3924596059920415E-2</v>
      </c>
      <c r="AP24038" s="105">
        <v>4020.1950000000002</v>
      </c>
      <c r="AQ24038" s="105">
        <f t="shared" si="3706"/>
        <v>1.7817635377882998E-2</v>
      </c>
      <c r="AR24038" s="106">
        <v>299.45</v>
      </c>
      <c r="AS24038" s="106">
        <f t="shared" si="3709"/>
        <v>1.0067700872206023E-2</v>
      </c>
      <c r="AT24038" s="107">
        <v>479.47</v>
      </c>
      <c r="AU24038" s="107">
        <f t="shared" si="3710"/>
        <v>7.2424647800487197E-3</v>
      </c>
      <c r="AV24038" s="90">
        <v>100.56399999999999</v>
      </c>
      <c r="AW24038" s="90">
        <f t="shared" si="3695"/>
        <v>3.0830892798539293E-4</v>
      </c>
      <c r="AX24038" s="108">
        <v>1947.13</v>
      </c>
      <c r="AY24038" s="108">
        <f t="shared" si="3702"/>
        <v>1.007116699980184E-3</v>
      </c>
      <c r="AZ24038" s="109">
        <v>1621.53</v>
      </c>
      <c r="BA24038" s="109">
        <f t="shared" si="3704"/>
        <v>-8.5684790028731181E-4</v>
      </c>
      <c r="BB24038" s="110">
        <v>278.661</v>
      </c>
      <c r="BC24038" s="110">
        <f t="shared" si="3685"/>
        <v>1.8645741622160107E-3</v>
      </c>
      <c r="BD24038" s="111">
        <v>2990.6788000000001</v>
      </c>
      <c r="BE24038" s="111">
        <f t="shared" si="3696"/>
        <v>1.5646142638438476E-3</v>
      </c>
      <c r="BF24038" s="112">
        <v>198.97</v>
      </c>
      <c r="BG24038" s="112">
        <f t="shared" si="3697"/>
        <v>0</v>
      </c>
    </row>
    <row r="24039" spans="1:59" ht="25" x14ac:dyDescent="0.2">
      <c r="A24039" s="83">
        <v>42300</v>
      </c>
      <c r="B24039" s="84">
        <v>1614.6</v>
      </c>
      <c r="C24039" s="85">
        <f t="shared" si="3688"/>
        <v>6.2937639993267012E-3</v>
      </c>
      <c r="D24039" s="86">
        <v>1433.2589</v>
      </c>
      <c r="E24039" s="86">
        <f t="shared" si="3686"/>
        <v>-1.6380904339286558E-4</v>
      </c>
      <c r="F24039" s="87">
        <v>1690.71</v>
      </c>
      <c r="G24039" s="87">
        <f t="shared" si="3689"/>
        <v>8.0287850746286835E-3</v>
      </c>
      <c r="H24039" s="88">
        <v>1694.8577</v>
      </c>
      <c r="I24039" s="88">
        <f t="shared" si="3690"/>
        <v>4.9663561810518626E-3</v>
      </c>
      <c r="J24039" s="89">
        <v>176.16589999999999</v>
      </c>
      <c r="K24039" s="89">
        <f t="shared" si="3703"/>
        <v>-8.2940223732292408E-3</v>
      </c>
      <c r="L24039" s="90">
        <v>163.898</v>
      </c>
      <c r="M24039" s="90">
        <f t="shared" si="3707"/>
        <v>-7.3213588474743631E-5</v>
      </c>
      <c r="N24039" s="91">
        <v>775.05</v>
      </c>
      <c r="O24039" s="91">
        <f t="shared" si="3698"/>
        <v>1.0375555110520848E-2</v>
      </c>
      <c r="P24039" s="92">
        <v>6586.23</v>
      </c>
      <c r="Q24039" s="92">
        <f t="shared" si="3693"/>
        <v>1.0034646677337181E-2</v>
      </c>
      <c r="R24039" s="93">
        <v>1787.13</v>
      </c>
      <c r="S24039" s="93">
        <f t="shared" si="3691"/>
        <v>0</v>
      </c>
      <c r="T24039" s="94">
        <v>6502.47</v>
      </c>
      <c r="U24039" s="94">
        <f t="shared" si="3699"/>
        <v>1.0183207945479982E-2</v>
      </c>
      <c r="V24039" s="95">
        <v>6609.92</v>
      </c>
      <c r="W24039" s="95">
        <f t="shared" si="3700"/>
        <v>9.4225817512855435E-3</v>
      </c>
      <c r="X24039" s="96">
        <v>1090.7750000000001</v>
      </c>
      <c r="Y24039" s="96">
        <f t="shared" si="3701"/>
        <v>0</v>
      </c>
      <c r="Z24039" s="97">
        <v>5106.62</v>
      </c>
      <c r="AA24039" s="97">
        <f t="shared" si="3692"/>
        <v>2.650239240974123E-2</v>
      </c>
      <c r="AB24039" s="98">
        <v>5557.67</v>
      </c>
      <c r="AC24039" s="98">
        <f t="shared" si="3711"/>
        <v>-9.9636998543249766E-3</v>
      </c>
      <c r="AD24039" s="99">
        <v>3862.65</v>
      </c>
      <c r="AE24039" s="99">
        <f t="shared" si="3708"/>
        <v>1.0974789777652188E-2</v>
      </c>
      <c r="AF24039" s="100">
        <v>17274.562000000002</v>
      </c>
      <c r="AG24039" s="100">
        <f t="shared" si="3712"/>
        <v>-5.6823772592301163E-3</v>
      </c>
      <c r="AH24039" s="101">
        <v>2821.54</v>
      </c>
      <c r="AI24039" s="101">
        <f t="shared" si="3705"/>
        <v>1.5702790185708082E-2</v>
      </c>
      <c r="AJ24039" s="102">
        <v>13798.29</v>
      </c>
      <c r="AK24039" s="102">
        <f t="shared" si="3713"/>
        <v>-1.2985928426523753E-3</v>
      </c>
      <c r="AL24039" s="103">
        <v>871.06899999999996</v>
      </c>
      <c r="AM24039" s="103">
        <f t="shared" si="3694"/>
        <v>0</v>
      </c>
      <c r="AN24039" s="104">
        <v>1465.559</v>
      </c>
      <c r="AO24039" s="104">
        <f t="shared" si="3687"/>
        <v>6.2189800001787813E-3</v>
      </c>
      <c r="AP24039" s="105">
        <v>4042.212</v>
      </c>
      <c r="AQ24039" s="105">
        <f t="shared" si="3706"/>
        <v>5.461657971379665E-3</v>
      </c>
      <c r="AR24039" s="106">
        <v>302.48</v>
      </c>
      <c r="AS24039" s="106">
        <f t="shared" si="3709"/>
        <v>0</v>
      </c>
      <c r="AT24039" s="107">
        <v>476.85</v>
      </c>
      <c r="AU24039" s="107">
        <f t="shared" si="3710"/>
        <v>-5.4793511692352789E-3</v>
      </c>
      <c r="AV24039" s="90">
        <v>100.48699999999999</v>
      </c>
      <c r="AW24039" s="90">
        <f t="shared" si="3695"/>
        <v>-7.6597483986415912E-4</v>
      </c>
      <c r="AX24039" s="108">
        <v>1942.98</v>
      </c>
      <c r="AY24039" s="108">
        <f t="shared" si="3702"/>
        <v>-2.1336165683458405E-3</v>
      </c>
      <c r="AZ24039" s="109">
        <v>1626.11</v>
      </c>
      <c r="BA24039" s="109">
        <f t="shared" si="3704"/>
        <v>2.8205115322305335E-3</v>
      </c>
      <c r="BB24039" s="110">
        <v>278.52109999999999</v>
      </c>
      <c r="BC24039" s="110">
        <f t="shared" si="3685"/>
        <v>-5.021697679805534E-4</v>
      </c>
      <c r="BD24039" s="111">
        <v>2969.0097999999998</v>
      </c>
      <c r="BE24039" s="111">
        <f t="shared" si="3696"/>
        <v>-7.2718884972044614E-3</v>
      </c>
      <c r="BF24039" s="112">
        <v>198.97</v>
      </c>
      <c r="BG24039" s="112">
        <f t="shared" si="3697"/>
        <v>0</v>
      </c>
    </row>
    <row r="24040" spans="1:59" ht="25" x14ac:dyDescent="0.2">
      <c r="A24040" s="83">
        <v>42301</v>
      </c>
      <c r="B24040" s="84">
        <v>1614.6</v>
      </c>
      <c r="C24040" s="85">
        <f t="shared" si="3688"/>
        <v>0</v>
      </c>
      <c r="D24040" s="86">
        <v>1433.2589</v>
      </c>
      <c r="E24040" s="86">
        <f t="shared" si="3686"/>
        <v>0</v>
      </c>
      <c r="F24040" s="87">
        <v>1690.71</v>
      </c>
      <c r="G24040" s="87">
        <f t="shared" si="3689"/>
        <v>0</v>
      </c>
      <c r="H24040" s="88">
        <v>1694.8577</v>
      </c>
      <c r="I24040" s="88">
        <f t="shared" si="3690"/>
        <v>0</v>
      </c>
      <c r="J24040" s="89">
        <v>176.16589999999999</v>
      </c>
      <c r="K24040" s="89">
        <f t="shared" si="3703"/>
        <v>0</v>
      </c>
      <c r="L24040" s="90">
        <v>163.898</v>
      </c>
      <c r="M24040" s="90">
        <f t="shared" si="3707"/>
        <v>0</v>
      </c>
      <c r="N24040" s="91">
        <v>775.05</v>
      </c>
      <c r="O24040" s="91">
        <f t="shared" si="3698"/>
        <v>0</v>
      </c>
      <c r="P24040" s="92">
        <v>6586.23</v>
      </c>
      <c r="Q24040" s="92">
        <f t="shared" si="3693"/>
        <v>0</v>
      </c>
      <c r="R24040" s="93">
        <v>1787.13</v>
      </c>
      <c r="S24040" s="93">
        <f t="shared" si="3691"/>
        <v>0</v>
      </c>
      <c r="T24040" s="94">
        <v>6502.47</v>
      </c>
      <c r="U24040" s="94">
        <f t="shared" si="3699"/>
        <v>0</v>
      </c>
      <c r="V24040" s="95">
        <v>6609.92</v>
      </c>
      <c r="W24040" s="95">
        <f t="shared" si="3700"/>
        <v>0</v>
      </c>
      <c r="X24040" s="96">
        <v>1090.7750000000001</v>
      </c>
      <c r="Y24040" s="96">
        <f t="shared" si="3701"/>
        <v>0</v>
      </c>
      <c r="Z24040" s="97">
        <v>5106.62</v>
      </c>
      <c r="AA24040" s="97">
        <f t="shared" si="3692"/>
        <v>0</v>
      </c>
      <c r="AB24040" s="98">
        <v>5557.67</v>
      </c>
      <c r="AC24040" s="98">
        <f t="shared" si="3711"/>
        <v>0</v>
      </c>
      <c r="AD24040" s="99">
        <v>3862.65</v>
      </c>
      <c r="AE24040" s="99">
        <f t="shared" si="3708"/>
        <v>0</v>
      </c>
      <c r="AF24040" s="100">
        <v>17274.562000000002</v>
      </c>
      <c r="AG24040" s="100">
        <f t="shared" si="3712"/>
        <v>0</v>
      </c>
      <c r="AH24040" s="101">
        <v>2821.54</v>
      </c>
      <c r="AI24040" s="101">
        <f t="shared" si="3705"/>
        <v>0</v>
      </c>
      <c r="AJ24040" s="102">
        <v>13798.29</v>
      </c>
      <c r="AK24040" s="102">
        <f t="shared" si="3713"/>
        <v>0</v>
      </c>
      <c r="AL24040" s="103">
        <v>871.06899999999996</v>
      </c>
      <c r="AM24040" s="103">
        <f t="shared" si="3694"/>
        <v>0</v>
      </c>
      <c r="AN24040" s="104">
        <v>1465.559</v>
      </c>
      <c r="AO24040" s="104">
        <f t="shared" si="3687"/>
        <v>0</v>
      </c>
      <c r="AP24040" s="105">
        <v>4042.212</v>
      </c>
      <c r="AQ24040" s="105">
        <f t="shared" si="3706"/>
        <v>0</v>
      </c>
      <c r="AR24040" s="106">
        <v>302.48</v>
      </c>
      <c r="AS24040" s="106">
        <f t="shared" si="3709"/>
        <v>0</v>
      </c>
      <c r="AT24040" s="107">
        <v>476.85</v>
      </c>
      <c r="AU24040" s="107">
        <f t="shared" si="3710"/>
        <v>0</v>
      </c>
      <c r="AV24040" s="90">
        <v>100.48699999999999</v>
      </c>
      <c r="AW24040" s="90">
        <f t="shared" si="3695"/>
        <v>0</v>
      </c>
      <c r="AX24040" s="108">
        <v>1942.98</v>
      </c>
      <c r="AY24040" s="108">
        <f t="shared" si="3702"/>
        <v>0</v>
      </c>
      <c r="AZ24040" s="109">
        <v>1626.11</v>
      </c>
      <c r="BA24040" s="109">
        <f t="shared" si="3704"/>
        <v>0</v>
      </c>
      <c r="BB24040" s="110">
        <v>278.52109999999999</v>
      </c>
      <c r="BC24040" s="110">
        <f t="shared" ref="BC24040:BC24103" si="3714">LN(BB24040/BB24039)</f>
        <v>0</v>
      </c>
      <c r="BD24040" s="111">
        <v>2969.0097999999998</v>
      </c>
      <c r="BE24040" s="111">
        <f t="shared" si="3696"/>
        <v>0</v>
      </c>
      <c r="BF24040" s="112">
        <v>198.97</v>
      </c>
      <c r="BG24040" s="112">
        <f t="shared" si="3697"/>
        <v>0</v>
      </c>
    </row>
    <row r="24041" spans="1:59" ht="25" x14ac:dyDescent="0.2">
      <c r="A24041" s="83">
        <v>42302</v>
      </c>
      <c r="B24041" s="84">
        <v>1614.6</v>
      </c>
      <c r="C24041" s="85">
        <f t="shared" si="3688"/>
        <v>0</v>
      </c>
      <c r="D24041" s="86">
        <v>1433.2589</v>
      </c>
      <c r="E24041" s="86">
        <f t="shared" ref="E24041:E24104" si="3715">LN(D24041/D24040)</f>
        <v>0</v>
      </c>
      <c r="F24041" s="87">
        <v>1690.71</v>
      </c>
      <c r="G24041" s="87">
        <f t="shared" si="3689"/>
        <v>0</v>
      </c>
      <c r="H24041" s="88">
        <v>1694.8577</v>
      </c>
      <c r="I24041" s="88">
        <f t="shared" si="3690"/>
        <v>0</v>
      </c>
      <c r="J24041" s="89">
        <v>176.16589999999999</v>
      </c>
      <c r="K24041" s="89">
        <f t="shared" si="3703"/>
        <v>0</v>
      </c>
      <c r="L24041" s="90">
        <v>163.898</v>
      </c>
      <c r="M24041" s="90">
        <f t="shared" si="3707"/>
        <v>0</v>
      </c>
      <c r="N24041" s="91">
        <v>775.05</v>
      </c>
      <c r="O24041" s="91">
        <f t="shared" si="3698"/>
        <v>0</v>
      </c>
      <c r="P24041" s="92">
        <v>6586.23</v>
      </c>
      <c r="Q24041" s="92">
        <f t="shared" si="3693"/>
        <v>0</v>
      </c>
      <c r="R24041" s="93">
        <v>1787.13</v>
      </c>
      <c r="S24041" s="93">
        <f t="shared" si="3691"/>
        <v>-1.0413168559360799E-3</v>
      </c>
      <c r="T24041" s="94">
        <v>6502.47</v>
      </c>
      <c r="U24041" s="94">
        <f t="shared" si="3699"/>
        <v>0</v>
      </c>
      <c r="V24041" s="95">
        <v>6609.92</v>
      </c>
      <c r="W24041" s="95">
        <f t="shared" si="3700"/>
        <v>0</v>
      </c>
      <c r="X24041" s="96">
        <v>1090.7750000000001</v>
      </c>
      <c r="Y24041" s="96">
        <f t="shared" si="3701"/>
        <v>7.483619279281034E-4</v>
      </c>
      <c r="Z24041" s="97">
        <v>5106.62</v>
      </c>
      <c r="AA24041" s="97">
        <f t="shared" si="3692"/>
        <v>0</v>
      </c>
      <c r="AB24041" s="98">
        <v>5557.67</v>
      </c>
      <c r="AC24041" s="98">
        <f t="shared" si="3711"/>
        <v>0</v>
      </c>
      <c r="AD24041" s="99">
        <v>3862.65</v>
      </c>
      <c r="AE24041" s="99">
        <f t="shared" si="3708"/>
        <v>0</v>
      </c>
      <c r="AF24041" s="100">
        <v>17274.562000000002</v>
      </c>
      <c r="AG24041" s="100">
        <f t="shared" si="3712"/>
        <v>0</v>
      </c>
      <c r="AH24041" s="101">
        <v>2821.54</v>
      </c>
      <c r="AI24041" s="101">
        <f t="shared" si="3705"/>
        <v>0</v>
      </c>
      <c r="AJ24041" s="102">
        <v>13798.29</v>
      </c>
      <c r="AK24041" s="102">
        <f t="shared" si="3713"/>
        <v>0</v>
      </c>
      <c r="AL24041" s="103">
        <v>871.06899999999996</v>
      </c>
      <c r="AM24041" s="103">
        <f t="shared" si="3694"/>
        <v>4.7883668317799249E-3</v>
      </c>
      <c r="AN24041" s="104">
        <v>1465.559</v>
      </c>
      <c r="AO24041" s="104">
        <f t="shared" si="3687"/>
        <v>0</v>
      </c>
      <c r="AP24041" s="105">
        <v>4042.212</v>
      </c>
      <c r="AQ24041" s="105">
        <f t="shared" si="3706"/>
        <v>0</v>
      </c>
      <c r="AR24041" s="106">
        <v>302.48</v>
      </c>
      <c r="AS24041" s="106">
        <f t="shared" si="3709"/>
        <v>-8.599305970632212E-4</v>
      </c>
      <c r="AT24041" s="107">
        <v>476.85</v>
      </c>
      <c r="AU24041" s="107">
        <f t="shared" si="3710"/>
        <v>0</v>
      </c>
      <c r="AV24041" s="90">
        <v>100.48699999999999</v>
      </c>
      <c r="AW24041" s="90">
        <f t="shared" si="3695"/>
        <v>0</v>
      </c>
      <c r="AX24041" s="108">
        <v>1942.98</v>
      </c>
      <c r="AY24041" s="108">
        <f t="shared" si="3702"/>
        <v>0</v>
      </c>
      <c r="AZ24041" s="109">
        <v>1626.11</v>
      </c>
      <c r="BA24041" s="109">
        <f t="shared" si="3704"/>
        <v>0</v>
      </c>
      <c r="BB24041" s="110">
        <v>278.52109999999999</v>
      </c>
      <c r="BC24041" s="110">
        <f t="shared" si="3714"/>
        <v>0</v>
      </c>
      <c r="BD24041" s="111">
        <v>2969.0097999999998</v>
      </c>
      <c r="BE24041" s="111">
        <f t="shared" si="3696"/>
        <v>0</v>
      </c>
      <c r="BF24041" s="112">
        <v>198.97</v>
      </c>
      <c r="BG24041" s="112">
        <f t="shared" si="3697"/>
        <v>-5.0260096007278933E-5</v>
      </c>
    </row>
    <row r="24042" spans="1:59" ht="25" x14ac:dyDescent="0.2">
      <c r="A24042" s="83">
        <v>42303</v>
      </c>
      <c r="B24042" s="84">
        <v>1613.32</v>
      </c>
      <c r="C24042" s="85">
        <f t="shared" si="3688"/>
        <v>-7.9308041530821039E-4</v>
      </c>
      <c r="D24042" s="86">
        <v>1433.12</v>
      </c>
      <c r="E24042" s="86">
        <f t="shared" si="3715"/>
        <v>-9.6916705679626759E-5</v>
      </c>
      <c r="F24042" s="87">
        <v>1688.55</v>
      </c>
      <c r="G24042" s="87">
        <f t="shared" si="3689"/>
        <v>-1.2783865663897759E-3</v>
      </c>
      <c r="H24042" s="88">
        <v>1692.8539000000001</v>
      </c>
      <c r="I24042" s="88">
        <f t="shared" si="3690"/>
        <v>-1.1829815936421943E-3</v>
      </c>
      <c r="J24042" s="89">
        <v>175.18899999999999</v>
      </c>
      <c r="K24042" s="89">
        <f t="shared" si="3703"/>
        <v>-5.5607735501833734E-3</v>
      </c>
      <c r="L24042" s="90">
        <v>164.00399999999999</v>
      </c>
      <c r="M24042" s="90">
        <f t="shared" si="3707"/>
        <v>6.4653465786958773E-4</v>
      </c>
      <c r="N24042" s="91">
        <v>774.31</v>
      </c>
      <c r="O24042" s="91">
        <f t="shared" si="3698"/>
        <v>-9.5523320115273324E-4</v>
      </c>
      <c r="P24042" s="92">
        <v>6593.27</v>
      </c>
      <c r="Q24042" s="92">
        <f t="shared" si="3693"/>
        <v>1.0683259106301576E-3</v>
      </c>
      <c r="R24042" s="93">
        <v>1785.27</v>
      </c>
      <c r="S24042" s="93">
        <f t="shared" si="3691"/>
        <v>-5.7072714588971337E-3</v>
      </c>
      <c r="T24042" s="94">
        <v>6496.3</v>
      </c>
      <c r="U24042" s="94">
        <f t="shared" si="3699"/>
        <v>-9.4932066085817366E-4</v>
      </c>
      <c r="V24042" s="95">
        <v>6611.43</v>
      </c>
      <c r="W24042" s="95">
        <f t="shared" si="3700"/>
        <v>2.2841843027618941E-4</v>
      </c>
      <c r="X24042" s="96">
        <v>1091.5916</v>
      </c>
      <c r="Y24042" s="96">
        <f t="shared" si="3701"/>
        <v>1.4243350732743494E-3</v>
      </c>
      <c r="Z24042" s="97">
        <v>5114.08</v>
      </c>
      <c r="AA24042" s="97">
        <f t="shared" si="3692"/>
        <v>1.4597828572896316E-3</v>
      </c>
      <c r="AB24042" s="98">
        <v>5526.54</v>
      </c>
      <c r="AC24042" s="98">
        <f t="shared" si="3711"/>
        <v>5.6170140854626578E-3</v>
      </c>
      <c r="AD24042" s="99">
        <v>3855.29</v>
      </c>
      <c r="AE24042" s="99">
        <f t="shared" si="3708"/>
        <v>-1.9072452574266428E-3</v>
      </c>
      <c r="AF24042" s="100">
        <v>17189.145</v>
      </c>
      <c r="AG24042" s="100">
        <f t="shared" si="3712"/>
        <v>-4.9569348358143271E-3</v>
      </c>
      <c r="AH24042" s="101">
        <v>2822.91</v>
      </c>
      <c r="AI24042" s="101">
        <f t="shared" si="3705"/>
        <v>4.8543260261061722E-4</v>
      </c>
      <c r="AJ24042" s="102">
        <v>13788.85</v>
      </c>
      <c r="AK24042" s="102">
        <f t="shared" si="3713"/>
        <v>-6.8437687766489995E-4</v>
      </c>
      <c r="AL24042" s="103">
        <v>875.25</v>
      </c>
      <c r="AM24042" s="103">
        <f t="shared" si="3694"/>
        <v>5.1589064330589476E-3</v>
      </c>
      <c r="AN24042" s="104">
        <v>1462.011</v>
      </c>
      <c r="AO24042" s="104">
        <f t="shared" si="3687"/>
        <v>-2.4238544165039655E-3</v>
      </c>
      <c r="AP24042" s="105">
        <v>4023.1640000000002</v>
      </c>
      <c r="AQ24042" s="105">
        <f t="shared" si="3706"/>
        <v>-4.7234091539777113E-3</v>
      </c>
      <c r="AR24042" s="106">
        <v>302.22000000000003</v>
      </c>
      <c r="AS24042" s="106">
        <f t="shared" si="3709"/>
        <v>-5.5410995004431781E-3</v>
      </c>
      <c r="AT24042" s="107">
        <v>477.17</v>
      </c>
      <c r="AU24042" s="107">
        <f t="shared" si="3710"/>
        <v>6.7084550009622408E-4</v>
      </c>
      <c r="AV24042" s="90">
        <v>100.51</v>
      </c>
      <c r="AW24042" s="90">
        <f t="shared" si="3695"/>
        <v>2.2885913819995543E-4</v>
      </c>
      <c r="AX24042" s="108">
        <v>1945.84</v>
      </c>
      <c r="AY24042" s="108">
        <f t="shared" si="3702"/>
        <v>1.4708834636900511E-3</v>
      </c>
      <c r="AZ24042" s="109">
        <v>1625.94</v>
      </c>
      <c r="BA24042" s="109">
        <f t="shared" si="3704"/>
        <v>-1.0454943814187633E-4</v>
      </c>
      <c r="BB24042" s="110">
        <v>278.4511</v>
      </c>
      <c r="BC24042" s="110">
        <f t="shared" si="3714"/>
        <v>-2.5135904581437274E-4</v>
      </c>
      <c r="BD24042" s="111">
        <v>2986.4286000000002</v>
      </c>
      <c r="BE24042" s="111">
        <f t="shared" si="3696"/>
        <v>5.8497287694574494E-3</v>
      </c>
      <c r="BF24042" s="112">
        <v>198.96</v>
      </c>
      <c r="BG24042" s="112">
        <f t="shared" si="3697"/>
        <v>-5.0262622211704531E-5</v>
      </c>
    </row>
    <row r="24043" spans="1:59" ht="25" x14ac:dyDescent="0.2">
      <c r="A24043" s="83">
        <v>42304</v>
      </c>
      <c r="B24043" s="84">
        <v>1610.04</v>
      </c>
      <c r="C24043" s="85">
        <f t="shared" si="3688"/>
        <v>-2.0351441552263184E-3</v>
      </c>
      <c r="D24043" s="86">
        <v>1433.8245999999999</v>
      </c>
      <c r="E24043" s="86">
        <f t="shared" si="3715"/>
        <v>4.9153374933452189E-4</v>
      </c>
      <c r="F24043" s="87">
        <v>1684.95</v>
      </c>
      <c r="G24043" s="87">
        <f t="shared" si="3689"/>
        <v>-2.1342827132346414E-3</v>
      </c>
      <c r="H24043" s="88">
        <v>1691.9852000000001</v>
      </c>
      <c r="I24043" s="88">
        <f t="shared" si="3690"/>
        <v>-5.1328881131912493E-4</v>
      </c>
      <c r="J24043" s="89">
        <v>174.50810000000001</v>
      </c>
      <c r="K24043" s="89">
        <f t="shared" si="3703"/>
        <v>-3.8942322397851107E-3</v>
      </c>
      <c r="L24043" s="90">
        <v>164.00800000000001</v>
      </c>
      <c r="M24043" s="90">
        <f t="shared" si="3707"/>
        <v>2.4389351610409099E-5</v>
      </c>
      <c r="N24043" s="91">
        <v>770.3</v>
      </c>
      <c r="O24043" s="91">
        <f t="shared" si="3698"/>
        <v>-5.1922608412304522E-3</v>
      </c>
      <c r="P24043" s="92">
        <v>6537.57</v>
      </c>
      <c r="Q24043" s="92">
        <f t="shared" si="3693"/>
        <v>-8.4838950273408154E-3</v>
      </c>
      <c r="R24043" s="93">
        <v>1775.11</v>
      </c>
      <c r="S24043" s="93">
        <f t="shared" si="3691"/>
        <v>-2.7811565077757085E-3</v>
      </c>
      <c r="T24043" s="94">
        <v>6463.03</v>
      </c>
      <c r="U24043" s="94">
        <f t="shared" si="3699"/>
        <v>-5.1345359818232121E-3</v>
      </c>
      <c r="V24043" s="95">
        <v>6552.91</v>
      </c>
      <c r="W24043" s="95">
        <f t="shared" si="3700"/>
        <v>-8.8907435507095713E-3</v>
      </c>
      <c r="X24043" s="96">
        <v>1093.1475</v>
      </c>
      <c r="Y24043" s="96">
        <f t="shared" si="3701"/>
        <v>-1.2441216396171546E-5</v>
      </c>
      <c r="Z24043" s="97">
        <v>5123.3500000000004</v>
      </c>
      <c r="AA24043" s="97">
        <f t="shared" si="3692"/>
        <v>1.8110018888706234E-3</v>
      </c>
      <c r="AB24043" s="98">
        <v>5458.93</v>
      </c>
      <c r="AC24043" s="98">
        <f t="shared" si="3711"/>
        <v>1.2309141740579175E-2</v>
      </c>
      <c r="AD24043" s="99">
        <v>3845.45</v>
      </c>
      <c r="AE24043" s="99">
        <f t="shared" si="3708"/>
        <v>-2.5555999437701094E-3</v>
      </c>
      <c r="AF24043" s="100">
        <v>17085.161</v>
      </c>
      <c r="AG24043" s="100">
        <f t="shared" si="3712"/>
        <v>-6.0677709441408715E-3</v>
      </c>
      <c r="AH24043" s="101">
        <v>2821.32</v>
      </c>
      <c r="AI24043" s="101">
        <f t="shared" si="3705"/>
        <v>-5.634072467135047E-4</v>
      </c>
      <c r="AJ24043" s="102">
        <v>13764.97</v>
      </c>
      <c r="AK24043" s="102">
        <f t="shared" si="3713"/>
        <v>-1.7333354125750168E-3</v>
      </c>
      <c r="AL24043" s="103">
        <v>879.77700000000004</v>
      </c>
      <c r="AM24043" s="103">
        <f t="shared" si="3694"/>
        <v>7.4265167114757405E-3</v>
      </c>
      <c r="AN24043" s="104">
        <v>1459.703</v>
      </c>
      <c r="AO24043" s="104">
        <f t="shared" ref="AO24043:AO24106" si="3716">LN(AN24043/AN24042)</f>
        <v>-1.579894869981841E-3</v>
      </c>
      <c r="AP24043" s="105">
        <v>4003.451</v>
      </c>
      <c r="AQ24043" s="105">
        <f t="shared" si="3706"/>
        <v>-4.9119185695393119E-3</v>
      </c>
      <c r="AR24043" s="106">
        <v>300.55</v>
      </c>
      <c r="AS24043" s="106">
        <f t="shared" si="3709"/>
        <v>9.6356766119238772E-3</v>
      </c>
      <c r="AT24043" s="107">
        <v>477.49</v>
      </c>
      <c r="AU24043" s="107">
        <f t="shared" si="3710"/>
        <v>6.7039576809507621E-4</v>
      </c>
      <c r="AV24043" s="90">
        <v>100.54900000000001</v>
      </c>
      <c r="AW24043" s="90">
        <f t="shared" si="3695"/>
        <v>3.8794583171230824E-4</v>
      </c>
      <c r="AX24043" s="108">
        <v>1948.21</v>
      </c>
      <c r="AY24043" s="108">
        <f t="shared" si="3702"/>
        <v>1.217241839540466E-3</v>
      </c>
      <c r="AZ24043" s="109">
        <v>1623.41</v>
      </c>
      <c r="BA24043" s="109">
        <f t="shared" si="3704"/>
        <v>-1.5572348385163675E-3</v>
      </c>
      <c r="BB24043" s="110">
        <v>278.98039999999997</v>
      </c>
      <c r="BC24043" s="110">
        <f t="shared" si="3714"/>
        <v>1.8990679897883829E-3</v>
      </c>
      <c r="BD24043" s="111">
        <v>2995.5515</v>
      </c>
      <c r="BE24043" s="111">
        <f t="shared" si="3696"/>
        <v>3.0501295290994929E-3</v>
      </c>
      <c r="BF24043" s="112">
        <v>198.95</v>
      </c>
      <c r="BG24043" s="112">
        <f t="shared" si="3697"/>
        <v>-5.0265148669724197E-5</v>
      </c>
    </row>
    <row r="24044" spans="1:59" ht="25" x14ac:dyDescent="0.2">
      <c r="A24044" s="83">
        <v>42305</v>
      </c>
      <c r="B24044" s="84">
        <v>1620.99</v>
      </c>
      <c r="C24044" s="85">
        <f t="shared" ref="C24044:C24107" si="3717">LN(B24044/B24043)</f>
        <v>6.7780502948049624E-3</v>
      </c>
      <c r="D24044" s="86">
        <v>1433.6486</v>
      </c>
      <c r="E24044" s="86">
        <f t="shared" si="3715"/>
        <v>-1.2275616052553328E-4</v>
      </c>
      <c r="F24044" s="87">
        <v>1699.19</v>
      </c>
      <c r="G24044" s="87">
        <f t="shared" ref="G24044:G24107" si="3718">LN(F24044/F24043)</f>
        <v>8.4157771522038963E-3</v>
      </c>
      <c r="H24044" s="88">
        <v>1705.3145999999999</v>
      </c>
      <c r="I24044" s="88">
        <f t="shared" ref="I24044:I24107" si="3719">LN(H24044/H24043)</f>
        <v>7.8470957426463248E-3</v>
      </c>
      <c r="J24044" s="89">
        <v>176.56020000000001</v>
      </c>
      <c r="K24044" s="89">
        <f t="shared" si="3703"/>
        <v>1.1690735803948218E-2</v>
      </c>
      <c r="L24044" s="90">
        <v>164.22200000000001</v>
      </c>
      <c r="M24044" s="90">
        <f t="shared" si="3707"/>
        <v>1.3039638687651516E-3</v>
      </c>
      <c r="N24044" s="91">
        <v>777.46</v>
      </c>
      <c r="O24044" s="91">
        <f t="shared" si="3698"/>
        <v>9.2521464256921093E-3</v>
      </c>
      <c r="P24044" s="92">
        <v>6584.06</v>
      </c>
      <c r="Q24044" s="92">
        <f t="shared" si="3693"/>
        <v>7.0860395437649191E-3</v>
      </c>
      <c r="R24044" s="93">
        <v>1770.18</v>
      </c>
      <c r="S24044" s="93">
        <f t="shared" ref="S24044:S24107" si="3720">LN(R24045/R24044)</f>
        <v>-1.658136957491959E-2</v>
      </c>
      <c r="T24044" s="94">
        <v>6531.64</v>
      </c>
      <c r="U24044" s="94">
        <f t="shared" si="3699"/>
        <v>1.0559812223803864E-2</v>
      </c>
      <c r="V24044" s="95">
        <v>6606.34</v>
      </c>
      <c r="W24044" s="95">
        <f t="shared" si="3700"/>
        <v>8.120568210753857E-3</v>
      </c>
      <c r="X24044" s="96">
        <v>1093.1339</v>
      </c>
      <c r="Y24044" s="96">
        <f t="shared" si="3701"/>
        <v>-8.9370242309982006E-4</v>
      </c>
      <c r="Z24044" s="97">
        <v>5167.17</v>
      </c>
      <c r="AA24044" s="97">
        <f t="shared" ref="AA24044:AA24107" si="3721">LN(Z24044/Z24043)</f>
        <v>8.5166278994332906E-3</v>
      </c>
      <c r="AB24044" s="98">
        <v>5618.64</v>
      </c>
      <c r="AC24044" s="98">
        <f t="shared" si="3711"/>
        <v>-2.8836841881958199E-2</v>
      </c>
      <c r="AD24044" s="99">
        <v>3891.34</v>
      </c>
      <c r="AE24044" s="99">
        <f t="shared" si="3708"/>
        <v>1.1862940100796074E-2</v>
      </c>
      <c r="AF24044" s="100">
        <v>17185.449000000001</v>
      </c>
      <c r="AG24044" s="100">
        <f t="shared" si="3712"/>
        <v>5.8527284034643199E-3</v>
      </c>
      <c r="AH24044" s="101">
        <v>2850.42</v>
      </c>
      <c r="AI24044" s="101">
        <f t="shared" si="3705"/>
        <v>1.0261491305206625E-2</v>
      </c>
      <c r="AJ24044" s="102">
        <v>13862.12</v>
      </c>
      <c r="AK24044" s="102">
        <f t="shared" si="3713"/>
        <v>7.0329810662245265E-3</v>
      </c>
      <c r="AL24044" s="103">
        <v>886.33500000000004</v>
      </c>
      <c r="AM24044" s="103">
        <f t="shared" si="3694"/>
        <v>-6.5346533626508977E-4</v>
      </c>
      <c r="AN24044" s="104">
        <v>1474.9559999999999</v>
      </c>
      <c r="AO24044" s="104">
        <f t="shared" si="3716"/>
        <v>1.0395168469261426E-2</v>
      </c>
      <c r="AP24044" s="105">
        <v>4058.9360000000001</v>
      </c>
      <c r="AQ24044" s="105">
        <f t="shared" si="3706"/>
        <v>1.3764131137021763E-2</v>
      </c>
      <c r="AR24044" s="106">
        <v>303.45999999999998</v>
      </c>
      <c r="AS24044" s="106">
        <f t="shared" si="3709"/>
        <v>-5.8829531469932993E-3</v>
      </c>
      <c r="AT24044" s="107">
        <v>478.29</v>
      </c>
      <c r="AU24044" s="107">
        <f t="shared" si="3710"/>
        <v>1.6740257942709788E-3</v>
      </c>
      <c r="AV24044" s="90">
        <v>100.404</v>
      </c>
      <c r="AW24044" s="90">
        <f t="shared" si="3695"/>
        <v>-1.4431237668990687E-3</v>
      </c>
      <c r="AX24044" s="108">
        <v>1942.15</v>
      </c>
      <c r="AY24044" s="108">
        <f t="shared" si="3702"/>
        <v>-3.1153954396878816E-3</v>
      </c>
      <c r="AZ24044" s="109">
        <v>1624.63</v>
      </c>
      <c r="BA24044" s="109">
        <f t="shared" si="3704"/>
        <v>7.5122231091615649E-4</v>
      </c>
      <c r="BB24044" s="110">
        <v>277.63200000000001</v>
      </c>
      <c r="BC24044" s="110">
        <f t="shared" si="3714"/>
        <v>-4.8450326932438746E-3</v>
      </c>
      <c r="BD24044" s="111">
        <v>2987.1885000000002</v>
      </c>
      <c r="BE24044" s="111">
        <f t="shared" si="3696"/>
        <v>-2.7957108104644658E-3</v>
      </c>
      <c r="BF24044" s="112">
        <v>198.94</v>
      </c>
      <c r="BG24044" s="112">
        <f t="shared" si="3697"/>
        <v>0</v>
      </c>
    </row>
    <row r="24045" spans="1:59" ht="25" x14ac:dyDescent="0.2">
      <c r="A24045" s="83">
        <v>42306</v>
      </c>
      <c r="B24045" s="84">
        <v>1620.17</v>
      </c>
      <c r="C24045" s="85">
        <f t="shared" si="3717"/>
        <v>-5.0599169278604469E-4</v>
      </c>
      <c r="D24045" s="86">
        <v>1434.3122000000001</v>
      </c>
      <c r="E24045" s="86">
        <f t="shared" si="3715"/>
        <v>4.6276783967392978E-4</v>
      </c>
      <c r="F24045" s="87">
        <v>1698.15</v>
      </c>
      <c r="G24045" s="87">
        <f t="shared" si="3718"/>
        <v>-6.1224371566360103E-4</v>
      </c>
      <c r="H24045" s="88">
        <v>1704.4428</v>
      </c>
      <c r="I24045" s="88">
        <f t="shared" si="3719"/>
        <v>-5.1135603899373199E-4</v>
      </c>
      <c r="J24045" s="89">
        <v>174.99950000000001</v>
      </c>
      <c r="K24045" s="89">
        <f t="shared" si="3703"/>
        <v>-8.8787779306659584E-3</v>
      </c>
      <c r="L24045" s="90">
        <v>164.18600000000001</v>
      </c>
      <c r="M24045" s="90">
        <f t="shared" si="3707"/>
        <v>-2.1923948347300109E-4</v>
      </c>
      <c r="N24045" s="91">
        <v>773.24</v>
      </c>
      <c r="O24045" s="91">
        <f t="shared" si="3698"/>
        <v>-5.442716731121117E-3</v>
      </c>
      <c r="P24045" s="92">
        <v>6521.14</v>
      </c>
      <c r="Q24045" s="92">
        <f t="shared" si="3693"/>
        <v>-9.6023690540219218E-3</v>
      </c>
      <c r="R24045" s="93">
        <v>1741.07</v>
      </c>
      <c r="S24045" s="93">
        <f t="shared" si="3720"/>
        <v>2.0598275077709609E-3</v>
      </c>
      <c r="T24045" s="94">
        <v>6503.95</v>
      </c>
      <c r="U24045" s="94">
        <f t="shared" si="3699"/>
        <v>-4.2483756619153268E-3</v>
      </c>
      <c r="V24045" s="95">
        <v>6544.7</v>
      </c>
      <c r="W24045" s="95">
        <f t="shared" si="3700"/>
        <v>-9.3742322113290633E-3</v>
      </c>
      <c r="X24045" s="96">
        <v>1092.1574000000001</v>
      </c>
      <c r="Y24045" s="96">
        <f t="shared" si="3701"/>
        <v>2.0306366188802111E-4</v>
      </c>
      <c r="Z24045" s="97">
        <v>5158.6899999999996</v>
      </c>
      <c r="AA24045" s="97">
        <f t="shared" si="3721"/>
        <v>-1.6424785744529409E-3</v>
      </c>
      <c r="AB24045" s="98">
        <v>5556.55</v>
      </c>
      <c r="AC24045" s="98">
        <f t="shared" si="3711"/>
        <v>1.1112229664697128E-2</v>
      </c>
      <c r="AD24045" s="99">
        <v>3890.04</v>
      </c>
      <c r="AE24045" s="99">
        <f t="shared" si="3708"/>
        <v>-3.341309670251328E-4</v>
      </c>
      <c r="AF24045" s="100">
        <v>17107.493999999999</v>
      </c>
      <c r="AG24045" s="100">
        <f t="shared" si="3712"/>
        <v>-4.5464242761125576E-3</v>
      </c>
      <c r="AH24045" s="101">
        <v>2854.28</v>
      </c>
      <c r="AI24045" s="101">
        <f t="shared" si="3705"/>
        <v>1.3532703171353865E-3</v>
      </c>
      <c r="AJ24045" s="102">
        <v>13876.23</v>
      </c>
      <c r="AK24045" s="102">
        <f t="shared" si="3713"/>
        <v>1.0173641342776517E-3</v>
      </c>
      <c r="AL24045" s="103">
        <v>885.75599999999997</v>
      </c>
      <c r="AM24045" s="103">
        <f t="shared" si="3694"/>
        <v>-6.9674377033024787E-3</v>
      </c>
      <c r="AN24045" s="104">
        <v>1474.989</v>
      </c>
      <c r="AO24045" s="104">
        <f t="shared" si="3716"/>
        <v>2.2373298486217802E-5</v>
      </c>
      <c r="AP24045" s="105">
        <v>4049.4549999999999</v>
      </c>
      <c r="AQ24045" s="105">
        <f t="shared" si="3706"/>
        <v>-2.3385661399111246E-3</v>
      </c>
      <c r="AR24045" s="106">
        <v>301.68</v>
      </c>
      <c r="AS24045" s="106">
        <f t="shared" si="3709"/>
        <v>4.9709202196736844E-4</v>
      </c>
      <c r="AT24045" s="107">
        <v>476.54</v>
      </c>
      <c r="AU24045" s="107">
        <f t="shared" si="3710"/>
        <v>-3.6655780808808125E-3</v>
      </c>
      <c r="AV24045" s="90">
        <v>100.36</v>
      </c>
      <c r="AW24045" s="90">
        <f t="shared" si="3695"/>
        <v>-4.3832560324031468E-4</v>
      </c>
      <c r="AX24045" s="108">
        <v>1934.59</v>
      </c>
      <c r="AY24045" s="108">
        <f t="shared" si="3702"/>
        <v>-3.9001891193256063E-3</v>
      </c>
      <c r="AZ24045" s="109">
        <v>1624.73</v>
      </c>
      <c r="BA24045" s="109">
        <f t="shared" si="3704"/>
        <v>6.1550582287965328E-5</v>
      </c>
      <c r="BB24045" s="110">
        <v>276.87700000000001</v>
      </c>
      <c r="BC24045" s="110">
        <f t="shared" si="3714"/>
        <v>-2.723131514745581E-3</v>
      </c>
      <c r="BD24045" s="111">
        <v>2934.3481000000002</v>
      </c>
      <c r="BE24045" s="111">
        <f t="shared" si="3696"/>
        <v>-1.7847327865615534E-2</v>
      </c>
      <c r="BF24045" s="112">
        <v>198.94</v>
      </c>
      <c r="BG24045" s="112">
        <f t="shared" si="3697"/>
        <v>-5.0267675381893069E-5</v>
      </c>
    </row>
    <row r="24046" spans="1:59" ht="25" x14ac:dyDescent="0.2">
      <c r="A24046" s="83">
        <v>42307</v>
      </c>
      <c r="B24046" s="84">
        <v>1616.94</v>
      </c>
      <c r="C24046" s="85">
        <f t="shared" si="3717"/>
        <v>-1.9956078551195424E-3</v>
      </c>
      <c r="D24046" s="86">
        <v>1433.8905999999999</v>
      </c>
      <c r="E24046" s="86">
        <f t="shared" si="3715"/>
        <v>-2.939820036689809E-4</v>
      </c>
      <c r="F24046" s="87">
        <v>1693.82</v>
      </c>
      <c r="G24046" s="87">
        <f t="shared" si="3718"/>
        <v>-2.5530900049283911E-3</v>
      </c>
      <c r="H24046" s="88">
        <v>1699.0183999999999</v>
      </c>
      <c r="I24046" s="88">
        <f t="shared" si="3719"/>
        <v>-3.1875812734182187E-3</v>
      </c>
      <c r="J24046" s="89">
        <v>176.13120000000001</v>
      </c>
      <c r="K24046" s="89">
        <f t="shared" si="3703"/>
        <v>6.4460550937979018E-3</v>
      </c>
      <c r="L24046" s="90">
        <v>164.303</v>
      </c>
      <c r="M24046" s="90">
        <f t="shared" si="3707"/>
        <v>7.1235265075900243E-4</v>
      </c>
      <c r="N24046" s="91">
        <v>773.07</v>
      </c>
      <c r="O24046" s="91">
        <f t="shared" si="3698"/>
        <v>-2.19878291784743E-4</v>
      </c>
      <c r="P24046" s="92">
        <v>6566.64</v>
      </c>
      <c r="Q24046" s="92">
        <f t="shared" si="3693"/>
        <v>6.9530788734431985E-3</v>
      </c>
      <c r="R24046" s="93">
        <v>1744.66</v>
      </c>
      <c r="S24046" s="93">
        <f t="shared" si="3720"/>
        <v>0</v>
      </c>
      <c r="T24046" s="94">
        <v>6500.91</v>
      </c>
      <c r="U24046" s="94">
        <f t="shared" si="3699"/>
        <v>-4.6751753657815672E-4</v>
      </c>
      <c r="V24046" s="95">
        <v>6578.75</v>
      </c>
      <c r="W24046" s="95">
        <f t="shared" si="3700"/>
        <v>5.1891958909384538E-3</v>
      </c>
      <c r="X24046" s="96">
        <v>1092.3792000000001</v>
      </c>
      <c r="Y24046" s="96">
        <f t="shared" si="3701"/>
        <v>0</v>
      </c>
      <c r="Z24046" s="97">
        <v>5134.47</v>
      </c>
      <c r="AA24046" s="97">
        <f t="shared" si="3721"/>
        <v>-4.7060464813052641E-3</v>
      </c>
      <c r="AB24046" s="98">
        <v>5538.65</v>
      </c>
      <c r="AC24046" s="98">
        <f t="shared" si="3711"/>
        <v>3.2266233199735807E-3</v>
      </c>
      <c r="AD24046" s="99">
        <v>3871.33</v>
      </c>
      <c r="AE24046" s="99">
        <f t="shared" si="3708"/>
        <v>-4.8213231022510537E-3</v>
      </c>
      <c r="AF24046" s="100">
        <v>17147.356</v>
      </c>
      <c r="AG24046" s="100">
        <f t="shared" si="3712"/>
        <v>2.327379509375027E-3</v>
      </c>
      <c r="AH24046" s="101">
        <v>2839.62</v>
      </c>
      <c r="AI24046" s="101">
        <f t="shared" si="3705"/>
        <v>-5.1493817572704458E-3</v>
      </c>
      <c r="AJ24046" s="102">
        <v>13777.37</v>
      </c>
      <c r="AK24046" s="102">
        <f t="shared" si="3713"/>
        <v>-7.1499132954567224E-3</v>
      </c>
      <c r="AL24046" s="103">
        <v>879.60599999999999</v>
      </c>
      <c r="AM24046" s="103">
        <f t="shared" si="3694"/>
        <v>0</v>
      </c>
      <c r="AN24046" s="104">
        <v>1473.5709999999999</v>
      </c>
      <c r="AO24046" s="104">
        <f t="shared" si="3716"/>
        <v>-9.6182550758141248E-4</v>
      </c>
      <c r="AP24046" s="105">
        <v>4031.549</v>
      </c>
      <c r="AQ24046" s="105">
        <f t="shared" si="3706"/>
        <v>-4.4316348080582543E-3</v>
      </c>
      <c r="AR24046" s="106">
        <v>301.83</v>
      </c>
      <c r="AS24046" s="106">
        <f t="shared" si="3709"/>
        <v>0</v>
      </c>
      <c r="AT24046" s="107">
        <v>474.37</v>
      </c>
      <c r="AU24046" s="107">
        <f t="shared" si="3710"/>
        <v>-4.5640570966098267E-3</v>
      </c>
      <c r="AV24046" s="90">
        <v>100.354</v>
      </c>
      <c r="AW24046" s="90">
        <f t="shared" si="3695"/>
        <v>-5.9786561991603495E-5</v>
      </c>
      <c r="AX24046" s="108">
        <v>1936.76</v>
      </c>
      <c r="AY24046" s="108">
        <f t="shared" si="3702"/>
        <v>1.1210560797992231E-3</v>
      </c>
      <c r="AZ24046" s="109">
        <v>1624.7</v>
      </c>
      <c r="BA24046" s="109">
        <f t="shared" si="3704"/>
        <v>-1.8464776899792726E-5</v>
      </c>
      <c r="BB24046" s="110">
        <v>277.40690000000001</v>
      </c>
      <c r="BC24046" s="110">
        <f t="shared" si="3714"/>
        <v>1.9120171501804482E-3</v>
      </c>
      <c r="BD24046" s="111">
        <v>2952.3451</v>
      </c>
      <c r="BE24046" s="111">
        <f t="shared" si="3696"/>
        <v>6.1144875262244009E-3</v>
      </c>
      <c r="BF24046" s="112">
        <v>198.93</v>
      </c>
      <c r="BG24046" s="112">
        <f t="shared" si="3697"/>
        <v>0</v>
      </c>
    </row>
    <row r="24047" spans="1:59" ht="25" x14ac:dyDescent="0.2">
      <c r="A24047" s="83">
        <v>42308</v>
      </c>
      <c r="B24047" s="84">
        <v>1616.94</v>
      </c>
      <c r="C24047" s="85">
        <f t="shared" si="3717"/>
        <v>0</v>
      </c>
      <c r="D24047" s="86">
        <v>1433.8905999999999</v>
      </c>
      <c r="E24047" s="86">
        <f t="shared" si="3715"/>
        <v>0</v>
      </c>
      <c r="F24047" s="87">
        <v>1693.82</v>
      </c>
      <c r="G24047" s="87">
        <f t="shared" si="3718"/>
        <v>0</v>
      </c>
      <c r="H24047" s="88">
        <v>1699.0183999999999</v>
      </c>
      <c r="I24047" s="88">
        <f t="shared" si="3719"/>
        <v>0</v>
      </c>
      <c r="J24047" s="89">
        <v>176.13120000000001</v>
      </c>
      <c r="K24047" s="89">
        <f t="shared" si="3703"/>
        <v>0</v>
      </c>
      <c r="L24047" s="90">
        <v>164.30199999999999</v>
      </c>
      <c r="M24047" s="90">
        <f t="shared" si="3707"/>
        <v>-6.0863346571090872E-6</v>
      </c>
      <c r="N24047" s="91">
        <v>773.07</v>
      </c>
      <c r="O24047" s="91">
        <f t="shared" si="3698"/>
        <v>0</v>
      </c>
      <c r="P24047" s="92">
        <v>6566.64</v>
      </c>
      <c r="Q24047" s="92">
        <f t="shared" ref="Q24047:Q24110" si="3722">LN(P24047/P24046)</f>
        <v>0</v>
      </c>
      <c r="R24047" s="93">
        <v>1744.66</v>
      </c>
      <c r="S24047" s="93">
        <f t="shared" si="3720"/>
        <v>0</v>
      </c>
      <c r="T24047" s="94">
        <v>6500.91</v>
      </c>
      <c r="U24047" s="94">
        <f t="shared" si="3699"/>
        <v>0</v>
      </c>
      <c r="V24047" s="95">
        <v>6578.75</v>
      </c>
      <c r="W24047" s="95">
        <f t="shared" si="3700"/>
        <v>0</v>
      </c>
      <c r="X24047" s="96">
        <v>1092.3792000000001</v>
      </c>
      <c r="Y24047" s="96">
        <f t="shared" si="3701"/>
        <v>0</v>
      </c>
      <c r="Z24047" s="97">
        <v>5134.47</v>
      </c>
      <c r="AA24047" s="97">
        <f t="shared" si="3721"/>
        <v>0</v>
      </c>
      <c r="AB24047" s="98">
        <v>5538.65</v>
      </c>
      <c r="AC24047" s="98">
        <f t="shared" si="3711"/>
        <v>0</v>
      </c>
      <c r="AD24047" s="99">
        <v>3871.33</v>
      </c>
      <c r="AE24047" s="99">
        <f t="shared" si="3708"/>
        <v>0</v>
      </c>
      <c r="AF24047" s="100">
        <v>17147.356</v>
      </c>
      <c r="AG24047" s="100">
        <f t="shared" si="3712"/>
        <v>0</v>
      </c>
      <c r="AH24047" s="101">
        <v>2839.62</v>
      </c>
      <c r="AI24047" s="101">
        <f t="shared" si="3705"/>
        <v>0</v>
      </c>
      <c r="AJ24047" s="102">
        <v>13777.37</v>
      </c>
      <c r="AK24047" s="102">
        <f t="shared" si="3713"/>
        <v>0</v>
      </c>
      <c r="AL24047" s="103">
        <v>879.60599999999999</v>
      </c>
      <c r="AM24047" s="103">
        <f t="shared" si="3694"/>
        <v>0</v>
      </c>
      <c r="AN24047" s="104">
        <v>1473.5709999999999</v>
      </c>
      <c r="AO24047" s="104">
        <f t="shared" si="3716"/>
        <v>0</v>
      </c>
      <c r="AP24047" s="105">
        <v>4031.549</v>
      </c>
      <c r="AQ24047" s="105">
        <f t="shared" si="3706"/>
        <v>0</v>
      </c>
      <c r="AR24047" s="106">
        <v>301.83</v>
      </c>
      <c r="AS24047" s="106">
        <f t="shared" si="3709"/>
        <v>0</v>
      </c>
      <c r="AT24047" s="107">
        <v>474.37</v>
      </c>
      <c r="AU24047" s="107">
        <f t="shared" si="3710"/>
        <v>0</v>
      </c>
      <c r="AV24047" s="90">
        <v>100.354</v>
      </c>
      <c r="AW24047" s="90">
        <f t="shared" si="3695"/>
        <v>0</v>
      </c>
      <c r="AX24047" s="108">
        <v>1936.76</v>
      </c>
      <c r="AY24047" s="108">
        <f t="shared" si="3702"/>
        <v>0</v>
      </c>
      <c r="AZ24047" s="109">
        <v>1624.7</v>
      </c>
      <c r="BA24047" s="109">
        <f t="shared" si="3704"/>
        <v>0</v>
      </c>
      <c r="BB24047" s="110">
        <v>277.40690000000001</v>
      </c>
      <c r="BC24047" s="110">
        <f t="shared" si="3714"/>
        <v>0</v>
      </c>
      <c r="BD24047" s="111">
        <v>2952.3451</v>
      </c>
      <c r="BE24047" s="111">
        <f t="shared" si="3696"/>
        <v>0</v>
      </c>
      <c r="BF24047" s="112">
        <v>198.93</v>
      </c>
      <c r="BG24047" s="112">
        <f t="shared" si="3697"/>
        <v>0</v>
      </c>
    </row>
    <row r="24048" spans="1:59" ht="25" x14ac:dyDescent="0.2">
      <c r="A24048" s="83">
        <v>42309</v>
      </c>
      <c r="B24048" s="84">
        <v>1616.94</v>
      </c>
      <c r="C24048" s="85">
        <f t="shared" si="3717"/>
        <v>0</v>
      </c>
      <c r="D24048" s="86">
        <v>1433.8905999999999</v>
      </c>
      <c r="E24048" s="86">
        <f t="shared" si="3715"/>
        <v>0</v>
      </c>
      <c r="F24048" s="87">
        <v>1693.82</v>
      </c>
      <c r="G24048" s="87">
        <f t="shared" si="3718"/>
        <v>0</v>
      </c>
      <c r="H24048" s="88">
        <v>1699.0183999999999</v>
      </c>
      <c r="I24048" s="88">
        <f t="shared" si="3719"/>
        <v>0</v>
      </c>
      <c r="J24048" s="89">
        <v>176.13120000000001</v>
      </c>
      <c r="K24048" s="89">
        <f t="shared" si="3703"/>
        <v>0</v>
      </c>
      <c r="L24048" s="90">
        <v>164.30199999999999</v>
      </c>
      <c r="M24048" s="90">
        <f t="shared" si="3707"/>
        <v>0</v>
      </c>
      <c r="N24048" s="91">
        <v>773.07</v>
      </c>
      <c r="O24048" s="91">
        <f t="shared" si="3698"/>
        <v>0</v>
      </c>
      <c r="P24048" s="92">
        <v>6566.64</v>
      </c>
      <c r="Q24048" s="92">
        <f t="shared" si="3722"/>
        <v>0</v>
      </c>
      <c r="R24048" s="93">
        <v>1744.66</v>
      </c>
      <c r="S24048" s="93">
        <f t="shared" si="3720"/>
        <v>2.8274961171548874E-3</v>
      </c>
      <c r="T24048" s="94">
        <v>6500.91</v>
      </c>
      <c r="U24048" s="94">
        <f t="shared" si="3699"/>
        <v>0</v>
      </c>
      <c r="V24048" s="95">
        <v>6578.75</v>
      </c>
      <c r="W24048" s="95">
        <f t="shared" si="3700"/>
        <v>0</v>
      </c>
      <c r="X24048" s="96">
        <v>1092.3792000000001</v>
      </c>
      <c r="Y24048" s="96">
        <f t="shared" si="3701"/>
        <v>-1.7129218941723586E-4</v>
      </c>
      <c r="Z24048" s="97">
        <v>5134.47</v>
      </c>
      <c r="AA24048" s="97">
        <f t="shared" si="3721"/>
        <v>0</v>
      </c>
      <c r="AB24048" s="98">
        <v>5538.65</v>
      </c>
      <c r="AC24048" s="98">
        <f t="shared" si="3711"/>
        <v>0</v>
      </c>
      <c r="AD24048" s="99">
        <v>3871.33</v>
      </c>
      <c r="AE24048" s="99">
        <f t="shared" si="3708"/>
        <v>0</v>
      </c>
      <c r="AF24048" s="100">
        <v>17147.356</v>
      </c>
      <c r="AG24048" s="100">
        <f t="shared" si="3712"/>
        <v>0</v>
      </c>
      <c r="AH24048" s="101">
        <v>2839.62</v>
      </c>
      <c r="AI24048" s="101">
        <f t="shared" si="3705"/>
        <v>0</v>
      </c>
      <c r="AJ24048" s="102">
        <v>13777.37</v>
      </c>
      <c r="AK24048" s="102">
        <f t="shared" si="3713"/>
        <v>0</v>
      </c>
      <c r="AL24048" s="103">
        <v>879.60599999999999</v>
      </c>
      <c r="AM24048" s="103">
        <f t="shared" si="3694"/>
        <v>8.7958402558364155E-3</v>
      </c>
      <c r="AN24048" s="104">
        <v>1473.5709999999999</v>
      </c>
      <c r="AO24048" s="104">
        <f t="shared" si="3716"/>
        <v>0</v>
      </c>
      <c r="AP24048" s="105">
        <v>4031.549</v>
      </c>
      <c r="AQ24048" s="105">
        <f t="shared" si="3706"/>
        <v>0</v>
      </c>
      <c r="AR24048" s="106">
        <v>301.83</v>
      </c>
      <c r="AS24048" s="106">
        <f t="shared" si="3709"/>
        <v>5.41881385433912E-3</v>
      </c>
      <c r="AT24048" s="107">
        <v>474.37</v>
      </c>
      <c r="AU24048" s="107">
        <f t="shared" si="3710"/>
        <v>0</v>
      </c>
      <c r="AV24048" s="90">
        <v>100.354</v>
      </c>
      <c r="AW24048" s="90">
        <f t="shared" si="3695"/>
        <v>0</v>
      </c>
      <c r="AX24048" s="108">
        <v>1936.76</v>
      </c>
      <c r="AY24048" s="108">
        <f t="shared" si="3702"/>
        <v>0</v>
      </c>
      <c r="AZ24048" s="109">
        <v>1624.7</v>
      </c>
      <c r="BA24048" s="109">
        <f t="shared" si="3704"/>
        <v>0</v>
      </c>
      <c r="BB24048" s="110">
        <v>277.40690000000001</v>
      </c>
      <c r="BC24048" s="110">
        <f t="shared" si="3714"/>
        <v>0</v>
      </c>
      <c r="BD24048" s="111">
        <v>2952.3451</v>
      </c>
      <c r="BE24048" s="111">
        <f t="shared" si="3696"/>
        <v>0</v>
      </c>
      <c r="BF24048" s="112">
        <v>198.93</v>
      </c>
      <c r="BG24048" s="112">
        <f t="shared" si="3697"/>
        <v>-5.0270202348211149E-5</v>
      </c>
    </row>
    <row r="24049" spans="1:59" ht="25" x14ac:dyDescent="0.2">
      <c r="A24049" s="83">
        <v>42310</v>
      </c>
      <c r="B24049" s="84">
        <v>1627.41</v>
      </c>
      <c r="C24049" s="85">
        <f t="shared" si="3717"/>
        <v>6.4543198771980738E-3</v>
      </c>
      <c r="D24049" s="86">
        <v>1434.4659999999999</v>
      </c>
      <c r="E24049" s="86">
        <f t="shared" si="3715"/>
        <v>4.0120535063053705E-4</v>
      </c>
      <c r="F24049" s="87">
        <v>1708.03</v>
      </c>
      <c r="G24049" s="87">
        <f t="shared" si="3718"/>
        <v>8.3543264097734552E-3</v>
      </c>
      <c r="H24049" s="88">
        <v>1710.3137999999999</v>
      </c>
      <c r="I24049" s="88">
        <f t="shared" si="3719"/>
        <v>6.6261899197301516E-3</v>
      </c>
      <c r="J24049" s="89">
        <v>175.00229999999999</v>
      </c>
      <c r="K24049" s="89">
        <f t="shared" si="3703"/>
        <v>-6.4300551760829404E-3</v>
      </c>
      <c r="L24049" s="90">
        <v>164.929</v>
      </c>
      <c r="M24049" s="90">
        <f t="shared" si="3707"/>
        <v>3.8088804396935725E-3</v>
      </c>
      <c r="N24049" s="91">
        <v>777.13</v>
      </c>
      <c r="O24049" s="91">
        <f t="shared" si="3698"/>
        <v>5.2380457784662309E-3</v>
      </c>
      <c r="P24049" s="92">
        <v>6535.96</v>
      </c>
      <c r="Q24049" s="92">
        <f t="shared" si="3722"/>
        <v>-4.6830485659476572E-3</v>
      </c>
      <c r="R24049" s="93">
        <v>1749.6</v>
      </c>
      <c r="S24049" s="93">
        <f t="shared" si="3720"/>
        <v>1.2354777352842244E-2</v>
      </c>
      <c r="T24049" s="94">
        <v>6536.72</v>
      </c>
      <c r="U24049" s="94">
        <f t="shared" si="3699"/>
        <v>5.493343506852647E-3</v>
      </c>
      <c r="V24049" s="95">
        <v>6554.15</v>
      </c>
      <c r="W24049" s="95">
        <f t="shared" si="3700"/>
        <v>-3.7463208844321942E-3</v>
      </c>
      <c r="X24049" s="96">
        <v>1092.1921</v>
      </c>
      <c r="Y24049" s="96">
        <f t="shared" si="3701"/>
        <v>-7.442852229002096E-4</v>
      </c>
      <c r="Z24049" s="97">
        <v>5195.3</v>
      </c>
      <c r="AA24049" s="97">
        <f t="shared" si="3721"/>
        <v>1.1777745907090275E-2</v>
      </c>
      <c r="AB24049" s="98">
        <v>5654.21</v>
      </c>
      <c r="AC24049" s="98">
        <f t="shared" si="3711"/>
        <v>-2.0649611674773048E-2</v>
      </c>
      <c r="AD24049" s="99">
        <v>3917.3</v>
      </c>
      <c r="AE24049" s="99">
        <f t="shared" si="3708"/>
        <v>1.1804523725751944E-2</v>
      </c>
      <c r="AF24049" s="100">
        <v>17336.593000000001</v>
      </c>
      <c r="AG24049" s="100">
        <f t="shared" si="3712"/>
        <v>1.0975477294531914E-2</v>
      </c>
      <c r="AH24049" s="101">
        <v>2869.36</v>
      </c>
      <c r="AI24049" s="101">
        <f t="shared" si="3705"/>
        <v>1.0418767984612566E-2</v>
      </c>
      <c r="AJ24049" s="102">
        <v>13936.8</v>
      </c>
      <c r="AK24049" s="102">
        <f t="shared" si="3713"/>
        <v>1.1505432687181846E-2</v>
      </c>
      <c r="AL24049" s="103">
        <v>887.37699999999995</v>
      </c>
      <c r="AM24049" s="103">
        <f t="shared" si="3694"/>
        <v>-1.5902163338106291E-3</v>
      </c>
      <c r="AN24049" s="104">
        <v>1488.306</v>
      </c>
      <c r="AO24049" s="104">
        <f t="shared" si="3716"/>
        <v>9.9498538008477629E-3</v>
      </c>
      <c r="AP24049" s="105">
        <v>4086.1260000000002</v>
      </c>
      <c r="AQ24049" s="105">
        <f t="shared" si="3706"/>
        <v>1.3446663570302523E-2</v>
      </c>
      <c r="AR24049" s="106">
        <v>303.47000000000003</v>
      </c>
      <c r="AS24049" s="106">
        <f t="shared" si="3709"/>
        <v>2.2053628859050232E-3</v>
      </c>
      <c r="AT24049" s="107">
        <v>479.94</v>
      </c>
      <c r="AU24049" s="107">
        <f t="shared" si="3710"/>
        <v>1.1673488178892383E-2</v>
      </c>
      <c r="AV24049" s="90">
        <v>100.306</v>
      </c>
      <c r="AW24049" s="90">
        <f t="shared" si="3695"/>
        <v>-4.7842121913236436E-4</v>
      </c>
      <c r="AX24049" s="108">
        <v>1934.63</v>
      </c>
      <c r="AY24049" s="108">
        <f t="shared" si="3702"/>
        <v>-1.1003800779169264E-3</v>
      </c>
      <c r="AZ24049" s="109">
        <v>1627.5</v>
      </c>
      <c r="BA24049" s="109">
        <f t="shared" si="3704"/>
        <v>1.7219117470196241E-3</v>
      </c>
      <c r="BB24049" s="110">
        <v>277.17689999999999</v>
      </c>
      <c r="BC24049" s="110">
        <f t="shared" si="3714"/>
        <v>-8.2945088978962427E-4</v>
      </c>
      <c r="BD24049" s="111">
        <v>2941.5149000000001</v>
      </c>
      <c r="BE24049" s="111">
        <f t="shared" si="3696"/>
        <v>-3.6750829472023397E-3</v>
      </c>
      <c r="BF24049" s="112">
        <v>198.92</v>
      </c>
      <c r="BG24049" s="112">
        <f t="shared" si="3697"/>
        <v>5.0270202348278871E-5</v>
      </c>
    </row>
    <row r="24050" spans="1:59" ht="25" x14ac:dyDescent="0.2">
      <c r="A24050" s="83">
        <v>42311</v>
      </c>
      <c r="B24050" s="84">
        <v>1629.78</v>
      </c>
      <c r="C24050" s="85">
        <f t="shared" si="3717"/>
        <v>1.4552423519976392E-3</v>
      </c>
      <c r="D24050" s="86">
        <v>1434.5374999999999</v>
      </c>
      <c r="E24050" s="86">
        <f t="shared" si="3715"/>
        <v>4.9843090128574285E-5</v>
      </c>
      <c r="F24050" s="87">
        <v>1710.21</v>
      </c>
      <c r="G24050" s="87">
        <f t="shared" si="3718"/>
        <v>1.2755103770118134E-3</v>
      </c>
      <c r="H24050" s="88">
        <v>1714.9145000000001</v>
      </c>
      <c r="I24050" s="88">
        <f t="shared" si="3719"/>
        <v>2.6863626969114598E-3</v>
      </c>
      <c r="J24050" s="89">
        <v>176.66399999999999</v>
      </c>
      <c r="K24050" s="89">
        <f t="shared" si="3703"/>
        <v>9.4505067302241494E-3</v>
      </c>
      <c r="L24050" s="90">
        <v>164.922</v>
      </c>
      <c r="M24050" s="90">
        <f t="shared" si="3707"/>
        <v>-4.2443406271692158E-5</v>
      </c>
      <c r="N24050" s="91">
        <v>778.98</v>
      </c>
      <c r="O24050" s="91">
        <f t="shared" si="3698"/>
        <v>2.3777250600444826E-3</v>
      </c>
      <c r="P24050" s="92">
        <v>6528.66</v>
      </c>
      <c r="Q24050" s="92">
        <f t="shared" si="3722"/>
        <v>-1.1175220955099362E-3</v>
      </c>
      <c r="R24050" s="93">
        <v>1771.35</v>
      </c>
      <c r="S24050" s="93">
        <f t="shared" si="3720"/>
        <v>8.5724045523383422E-3</v>
      </c>
      <c r="T24050" s="94">
        <v>6545.32</v>
      </c>
      <c r="U24050" s="94">
        <f t="shared" si="3699"/>
        <v>1.3147798415020639E-3</v>
      </c>
      <c r="V24050" s="95">
        <v>6549.93</v>
      </c>
      <c r="W24050" s="95">
        <f t="shared" si="3700"/>
        <v>-6.4407423426619088E-4</v>
      </c>
      <c r="X24050" s="96">
        <v>1091.3795</v>
      </c>
      <c r="Y24050" s="96">
        <f t="shared" si="3701"/>
        <v>-6.8722728557683282E-5</v>
      </c>
      <c r="Z24050" s="97">
        <v>5212.17</v>
      </c>
      <c r="AA24050" s="97">
        <f t="shared" si="3721"/>
        <v>3.2419050499753357E-3</v>
      </c>
      <c r="AB24050" s="98">
        <v>5680.65</v>
      </c>
      <c r="AC24050" s="98">
        <f t="shared" si="3711"/>
        <v>-4.6652623772700666E-3</v>
      </c>
      <c r="AD24050" s="99">
        <v>3928.05</v>
      </c>
      <c r="AE24050" s="99">
        <f t="shared" si="3708"/>
        <v>2.7404785581030648E-3</v>
      </c>
      <c r="AF24050" s="100">
        <v>17357.407999999999</v>
      </c>
      <c r="AG24050" s="100">
        <f t="shared" si="3712"/>
        <v>1.1999194037876932E-3</v>
      </c>
      <c r="AH24050" s="101">
        <v>2874.65</v>
      </c>
      <c r="AI24050" s="101">
        <f t="shared" si="3705"/>
        <v>1.8419193196393274E-3</v>
      </c>
      <c r="AJ24050" s="102">
        <v>13862.02</v>
      </c>
      <c r="AK24050" s="102">
        <f t="shared" si="3713"/>
        <v>-5.3800974558128678E-3</v>
      </c>
      <c r="AL24050" s="103">
        <v>885.96699999999998</v>
      </c>
      <c r="AM24050" s="103">
        <f t="shared" si="3694"/>
        <v>-2.9582058030787244E-3</v>
      </c>
      <c r="AN24050" s="104">
        <v>1494.0619999999999</v>
      </c>
      <c r="AO24050" s="104">
        <f t="shared" si="3716"/>
        <v>3.8600247500853511E-3</v>
      </c>
      <c r="AP24050" s="105">
        <v>4101.6670000000004</v>
      </c>
      <c r="AQ24050" s="105">
        <f t="shared" si="3706"/>
        <v>3.7961435182986289E-3</v>
      </c>
      <c r="AR24050" s="106">
        <v>304.14</v>
      </c>
      <c r="AS24050" s="106">
        <f t="shared" si="3709"/>
        <v>-7.8942178956565169E-4</v>
      </c>
      <c r="AT24050" s="107">
        <v>475.66</v>
      </c>
      <c r="AU24050" s="107">
        <f t="shared" si="3710"/>
        <v>-8.9577827952342752E-3</v>
      </c>
      <c r="AV24050" s="90">
        <v>100.277</v>
      </c>
      <c r="AW24050" s="90">
        <f t="shared" si="3695"/>
        <v>-2.8915710904768111E-4</v>
      </c>
      <c r="AX24050" s="108">
        <v>1931.73</v>
      </c>
      <c r="AY24050" s="108">
        <f t="shared" si="3702"/>
        <v>-1.5001192562702486E-3</v>
      </c>
      <c r="AZ24050" s="109">
        <v>1630.03</v>
      </c>
      <c r="BA24050" s="109">
        <f t="shared" si="3704"/>
        <v>1.5533244566909561E-3</v>
      </c>
      <c r="BB24050" s="110">
        <v>277.12889999999999</v>
      </c>
      <c r="BC24050" s="110">
        <f t="shared" si="3714"/>
        <v>-1.7318960083031974E-4</v>
      </c>
      <c r="BD24050" s="111">
        <v>2918.3629999999998</v>
      </c>
      <c r="BE24050" s="111">
        <f t="shared" si="3696"/>
        <v>-7.9018781146638142E-3</v>
      </c>
      <c r="BF24050" s="112">
        <v>198.93</v>
      </c>
      <c r="BG24050" s="112">
        <f t="shared" si="3697"/>
        <v>-5.0270202348211149E-5</v>
      </c>
    </row>
    <row r="24051" spans="1:59" ht="25" x14ac:dyDescent="0.2">
      <c r="A24051" s="83">
        <v>42312</v>
      </c>
      <c r="B24051" s="84">
        <v>1626.1</v>
      </c>
      <c r="C24051" s="85">
        <f t="shared" si="3717"/>
        <v>-2.2605265347988603E-3</v>
      </c>
      <c r="D24051" s="86">
        <v>1434.7085999999999</v>
      </c>
      <c r="E24051" s="86">
        <f t="shared" si="3715"/>
        <v>1.1926477843966856E-4</v>
      </c>
      <c r="F24051" s="87">
        <v>1706.07</v>
      </c>
      <c r="G24051" s="87">
        <f t="shared" si="3718"/>
        <v>-2.4236901112463199E-3</v>
      </c>
      <c r="H24051" s="88">
        <v>1710.9951000000001</v>
      </c>
      <c r="I24051" s="88">
        <f t="shared" si="3719"/>
        <v>-2.2880940641051093E-3</v>
      </c>
      <c r="J24051" s="89">
        <v>174.2911</v>
      </c>
      <c r="K24051" s="89">
        <f t="shared" si="3703"/>
        <v>-1.3522733590627055E-2</v>
      </c>
      <c r="L24051" s="90">
        <v>165.03</v>
      </c>
      <c r="M24051" s="90">
        <f t="shared" si="3707"/>
        <v>6.5464069838632572E-4</v>
      </c>
      <c r="N24051" s="91">
        <v>778.33</v>
      </c>
      <c r="O24051" s="91">
        <f t="shared" si="3698"/>
        <v>-8.3477282974586903E-4</v>
      </c>
      <c r="P24051" s="92">
        <v>6528.9</v>
      </c>
      <c r="Q24051" s="92">
        <f t="shared" si="3722"/>
        <v>3.6760313569609806E-5</v>
      </c>
      <c r="R24051" s="93">
        <v>1786.6</v>
      </c>
      <c r="S24051" s="93">
        <f t="shared" si="3720"/>
        <v>-4.6227809984588798E-3</v>
      </c>
      <c r="T24051" s="94">
        <v>6533.22</v>
      </c>
      <c r="U24051" s="94">
        <f t="shared" si="3699"/>
        <v>-1.8503599717342872E-3</v>
      </c>
      <c r="V24051" s="95">
        <v>6547.38</v>
      </c>
      <c r="W24051" s="95">
        <f t="shared" si="3700"/>
        <v>-3.8939294133241844E-4</v>
      </c>
      <c r="X24051" s="96">
        <v>1091.3045</v>
      </c>
      <c r="Y24051" s="96">
        <f t="shared" si="3701"/>
        <v>-3.1939358565362175E-4</v>
      </c>
      <c r="Z24051" s="97">
        <v>5211.8</v>
      </c>
      <c r="AA24051" s="97">
        <f t="shared" si="3721"/>
        <v>-7.0990227361608757E-5</v>
      </c>
      <c r="AB24051" s="98">
        <v>5675.33</v>
      </c>
      <c r="AC24051" s="98">
        <f t="shared" si="3711"/>
        <v>9.3695134883865305E-4</v>
      </c>
      <c r="AD24051" s="99">
        <v>3915.52</v>
      </c>
      <c r="AE24051" s="99">
        <f t="shared" si="3708"/>
        <v>-3.1949764351489793E-3</v>
      </c>
      <c r="AF24051" s="100">
        <v>17303.473000000002</v>
      </c>
      <c r="AG24051" s="100">
        <f t="shared" si="3712"/>
        <v>-3.112156527836613E-3</v>
      </c>
      <c r="AH24051" s="101">
        <v>2869.59</v>
      </c>
      <c r="AI24051" s="101">
        <f t="shared" si="3705"/>
        <v>-1.7617652844504675E-3</v>
      </c>
      <c r="AJ24051" s="102">
        <v>13827.92</v>
      </c>
      <c r="AK24051" s="102">
        <f t="shared" si="3713"/>
        <v>-2.4629896083885675E-3</v>
      </c>
      <c r="AL24051" s="103">
        <v>883.35</v>
      </c>
      <c r="AM24051" s="103">
        <f t="shared" ref="AM24051:AM24114" si="3723">LN(AL24052/AL24051)</f>
        <v>2.0514405157900308E-3</v>
      </c>
      <c r="AN24051" s="104">
        <v>1489.9</v>
      </c>
      <c r="AO24051" s="104">
        <f t="shared" si="3716"/>
        <v>-2.7895815690514828E-3</v>
      </c>
      <c r="AP24051" s="105">
        <v>4081.6729999999998</v>
      </c>
      <c r="AQ24051" s="105">
        <f t="shared" si="3706"/>
        <v>-4.8865230541298788E-3</v>
      </c>
      <c r="AR24051" s="106">
        <v>303.89999999999998</v>
      </c>
      <c r="AS24051" s="106">
        <f t="shared" si="3709"/>
        <v>-1.5477585293857358E-3</v>
      </c>
      <c r="AT24051" s="107">
        <v>473.66</v>
      </c>
      <c r="AU24051" s="107">
        <f t="shared" si="3710"/>
        <v>-4.2135485589636411E-3</v>
      </c>
      <c r="AV24051" s="90">
        <v>100.191</v>
      </c>
      <c r="AW24051" s="90">
        <f t="shared" si="3695"/>
        <v>-8.5799235065693689E-4</v>
      </c>
      <c r="AX24051" s="108">
        <v>1930.3</v>
      </c>
      <c r="AY24051" s="108">
        <f t="shared" si="3702"/>
        <v>-7.4054321968063737E-4</v>
      </c>
      <c r="AZ24051" s="109">
        <v>1629.93</v>
      </c>
      <c r="BA24051" s="109">
        <f t="shared" si="3704"/>
        <v>-6.1350446036883061E-5</v>
      </c>
      <c r="BB24051" s="110">
        <v>276.52519999999998</v>
      </c>
      <c r="BC24051" s="110">
        <f t="shared" si="3714"/>
        <v>-2.1807848592017265E-3</v>
      </c>
      <c r="BD24051" s="111">
        <v>2921.7658000000001</v>
      </c>
      <c r="BE24051" s="111">
        <f t="shared" si="3696"/>
        <v>1.1653168968032124E-3</v>
      </c>
      <c r="BF24051" s="112">
        <v>198.92</v>
      </c>
      <c r="BG24051" s="112">
        <f t="shared" si="3697"/>
        <v>-5.0272729568345362E-5</v>
      </c>
    </row>
    <row r="24052" spans="1:59" ht="25" x14ac:dyDescent="0.2">
      <c r="A24052" s="83">
        <v>42313</v>
      </c>
      <c r="B24052" s="84">
        <v>1624.81</v>
      </c>
      <c r="C24052" s="85">
        <f t="shared" si="3717"/>
        <v>-7.936239807977293E-4</v>
      </c>
      <c r="D24052" s="86">
        <v>1435.0398</v>
      </c>
      <c r="E24052" s="86">
        <f t="shared" si="3715"/>
        <v>2.3082162984772937E-4</v>
      </c>
      <c r="F24052" s="87">
        <v>1704.64</v>
      </c>
      <c r="G24052" s="87">
        <f t="shared" si="3718"/>
        <v>-8.385351342042025E-4</v>
      </c>
      <c r="H24052" s="88">
        <v>1710.0646999999999</v>
      </c>
      <c r="I24052" s="88">
        <f t="shared" si="3719"/>
        <v>-5.4392502752438219E-4</v>
      </c>
      <c r="J24052" s="89">
        <v>172.90389999999999</v>
      </c>
      <c r="K24052" s="89">
        <f t="shared" si="3703"/>
        <v>-7.9909410080567667E-3</v>
      </c>
      <c r="L24052" s="90">
        <v>165.142</v>
      </c>
      <c r="M24052" s="90">
        <f t="shared" si="3707"/>
        <v>6.7843429664457067E-4</v>
      </c>
      <c r="N24052" s="91">
        <v>776.88</v>
      </c>
      <c r="O24052" s="91">
        <f t="shared" si="3698"/>
        <v>-1.8647004843726559E-3</v>
      </c>
      <c r="P24052" s="92">
        <v>6519.71</v>
      </c>
      <c r="Q24052" s="92">
        <f t="shared" si="3722"/>
        <v>-1.4085793842388075E-3</v>
      </c>
      <c r="R24052" s="93">
        <v>1778.36</v>
      </c>
      <c r="S24052" s="93">
        <f t="shared" si="3720"/>
        <v>-1.3547573448601195E-2</v>
      </c>
      <c r="T24052" s="94">
        <v>6522.98</v>
      </c>
      <c r="U24052" s="94">
        <f t="shared" si="3699"/>
        <v>-1.5686037437603964E-3</v>
      </c>
      <c r="V24052" s="95">
        <v>6533.37</v>
      </c>
      <c r="W24052" s="95">
        <f t="shared" si="3700"/>
        <v>-2.1420798283096295E-3</v>
      </c>
      <c r="X24052" s="96">
        <v>1090.9559999999999</v>
      </c>
      <c r="Y24052" s="96">
        <f t="shared" si="3701"/>
        <v>-2.7277497956748041E-3</v>
      </c>
      <c r="Z24052" s="97">
        <v>5198.47</v>
      </c>
      <c r="AA24052" s="97">
        <f t="shared" si="3721"/>
        <v>-2.5609340171329669E-3</v>
      </c>
      <c r="AB24052" s="98">
        <v>5677.14</v>
      </c>
      <c r="AC24052" s="98">
        <f t="shared" si="3711"/>
        <v>-3.1887334039855646E-4</v>
      </c>
      <c r="AD24052" s="99">
        <v>3911.89</v>
      </c>
      <c r="AE24052" s="99">
        <f t="shared" si="3708"/>
        <v>-9.2750993246374291E-4</v>
      </c>
      <c r="AF24052" s="100">
        <v>17242.847000000002</v>
      </c>
      <c r="AG24052" s="100">
        <f t="shared" si="3712"/>
        <v>-3.5098419882397093E-3</v>
      </c>
      <c r="AH24052" s="101">
        <v>2866.28</v>
      </c>
      <c r="AI24052" s="101">
        <f t="shared" si="3705"/>
        <v>-1.1541406508241052E-3</v>
      </c>
      <c r="AJ24052" s="102">
        <v>13844.41</v>
      </c>
      <c r="AK24052" s="102">
        <f t="shared" si="3713"/>
        <v>1.1918043729503775E-3</v>
      </c>
      <c r="AL24052" s="103">
        <v>885.16399999999999</v>
      </c>
      <c r="AM24052" s="103">
        <f t="shared" si="3723"/>
        <v>-2.9257684036537012E-3</v>
      </c>
      <c r="AN24052" s="104">
        <v>1485.665</v>
      </c>
      <c r="AO24052" s="104">
        <f t="shared" si="3716"/>
        <v>-2.8465201463046125E-3</v>
      </c>
      <c r="AP24052" s="105">
        <v>4078.99</v>
      </c>
      <c r="AQ24052" s="105">
        <f t="shared" si="3706"/>
        <v>-6.5754463740737865E-4</v>
      </c>
      <c r="AR24052" s="106">
        <v>303.43</v>
      </c>
      <c r="AS24052" s="106">
        <f t="shared" si="3709"/>
        <v>-4.0288014337750361E-3</v>
      </c>
      <c r="AT24052" s="107">
        <v>474.89</v>
      </c>
      <c r="AU24052" s="107">
        <f t="shared" si="3710"/>
        <v>2.5934335341403153E-3</v>
      </c>
      <c r="AV24052" s="90">
        <v>100.18600000000001</v>
      </c>
      <c r="AW24052" s="90">
        <f t="shared" si="3695"/>
        <v>-4.9905927337309519E-5</v>
      </c>
      <c r="AX24052" s="108">
        <v>1929.33</v>
      </c>
      <c r="AY24052" s="108">
        <f t="shared" si="3702"/>
        <v>-5.0263886456589362E-4</v>
      </c>
      <c r="AZ24052" s="109">
        <v>1625.63</v>
      </c>
      <c r="BA24052" s="109">
        <f t="shared" si="3704"/>
        <v>-2.6416361550923237E-3</v>
      </c>
      <c r="BB24052" s="110">
        <v>275.7373</v>
      </c>
      <c r="BC24052" s="110">
        <f t="shared" si="3714"/>
        <v>-2.8533551873108874E-3</v>
      </c>
      <c r="BD24052" s="111">
        <v>2911.3782000000001</v>
      </c>
      <c r="BE24052" s="111">
        <f t="shared" si="3696"/>
        <v>-3.5615822206487759E-3</v>
      </c>
      <c r="BF24052" s="112">
        <v>198.91</v>
      </c>
      <c r="BG24052" s="112">
        <f t="shared" si="3697"/>
        <v>-5.027525704285084E-5</v>
      </c>
    </row>
    <row r="24053" spans="1:59" ht="25" x14ac:dyDescent="0.2">
      <c r="A24053" s="83">
        <v>42314</v>
      </c>
      <c r="B24053" s="84">
        <v>1624.35</v>
      </c>
      <c r="C24053" s="85">
        <f t="shared" si="3717"/>
        <v>-2.8315010838088898E-4</v>
      </c>
      <c r="D24053" s="86">
        <v>1434.8366000000001</v>
      </c>
      <c r="E24053" s="86">
        <f t="shared" si="3715"/>
        <v>-1.4160888624989971E-4</v>
      </c>
      <c r="F24053" s="87">
        <v>1704.28</v>
      </c>
      <c r="G24053" s="87">
        <f t="shared" si="3718"/>
        <v>-2.1121058947608045E-4</v>
      </c>
      <c r="H24053" s="88">
        <v>1709.2837999999999</v>
      </c>
      <c r="I24053" s="88">
        <f t="shared" si="3719"/>
        <v>-4.567536848473859E-4</v>
      </c>
      <c r="J24053" s="89">
        <v>171.71299999999999</v>
      </c>
      <c r="K24053" s="89">
        <f t="shared" si="3703"/>
        <v>-6.9114703348214226E-3</v>
      </c>
      <c r="L24053" s="90">
        <v>164.107</v>
      </c>
      <c r="M24053" s="90">
        <f t="shared" si="3707"/>
        <v>-6.2870557493418895E-3</v>
      </c>
      <c r="N24053" s="91">
        <v>773.33</v>
      </c>
      <c r="O24053" s="91">
        <f t="shared" si="3698"/>
        <v>-4.5800326479697581E-3</v>
      </c>
      <c r="P24053" s="92">
        <v>6465.67</v>
      </c>
      <c r="Q24053" s="92">
        <f t="shared" si="3722"/>
        <v>-8.3232546102023318E-3</v>
      </c>
      <c r="R24053" s="93">
        <v>1754.43</v>
      </c>
      <c r="S24053" s="93">
        <f t="shared" si="3720"/>
        <v>0</v>
      </c>
      <c r="T24053" s="94">
        <v>6499.44</v>
      </c>
      <c r="U24053" s="94">
        <f t="shared" si="3699"/>
        <v>-3.6153073913843033E-3</v>
      </c>
      <c r="V24053" s="95">
        <v>6478.29</v>
      </c>
      <c r="W24053" s="95">
        <f t="shared" si="3700"/>
        <v>-8.4663031470163883E-3</v>
      </c>
      <c r="X24053" s="96">
        <v>1087.9842000000001</v>
      </c>
      <c r="Y24053" s="96">
        <f t="shared" si="3701"/>
        <v>0</v>
      </c>
      <c r="Z24053" s="97">
        <v>5203.26</v>
      </c>
      <c r="AA24053" s="97">
        <f t="shared" si="3721"/>
        <v>9.2100070634202583E-4</v>
      </c>
      <c r="AB24053" s="98">
        <v>5721.04</v>
      </c>
      <c r="AC24053" s="98">
        <f t="shared" si="3711"/>
        <v>-7.7030222496346423E-3</v>
      </c>
      <c r="AD24053" s="99">
        <v>3910.98</v>
      </c>
      <c r="AE24053" s="99">
        <f t="shared" si="3708"/>
        <v>-2.3265118916823943E-4</v>
      </c>
      <c r="AF24053" s="100">
        <v>16942.615000000002</v>
      </c>
      <c r="AG24053" s="100">
        <f t="shared" si="3712"/>
        <v>-1.7565345143452288E-2</v>
      </c>
      <c r="AH24053" s="101">
        <v>2862.89</v>
      </c>
      <c r="AI24053" s="101">
        <f t="shared" si="3705"/>
        <v>-1.1834176313969286E-3</v>
      </c>
      <c r="AJ24053" s="102">
        <v>13752.13</v>
      </c>
      <c r="AK24053" s="102">
        <f t="shared" si="3713"/>
        <v>-6.6878198462465852E-3</v>
      </c>
      <c r="AL24053" s="103">
        <v>882.57799999999997</v>
      </c>
      <c r="AM24053" s="103">
        <f t="shared" si="3723"/>
        <v>0</v>
      </c>
      <c r="AN24053" s="104">
        <v>1487.8720000000001</v>
      </c>
      <c r="AO24053" s="104">
        <f t="shared" si="3716"/>
        <v>1.4844277406100797E-3</v>
      </c>
      <c r="AP24053" s="105">
        <v>4082.6179999999999</v>
      </c>
      <c r="AQ24053" s="105">
        <f t="shared" si="3706"/>
        <v>8.890405515584748E-4</v>
      </c>
      <c r="AR24053" s="106">
        <v>302.20999999999998</v>
      </c>
      <c r="AS24053" s="106">
        <f t="shared" si="3709"/>
        <v>0</v>
      </c>
      <c r="AT24053" s="107">
        <v>462.82</v>
      </c>
      <c r="AU24053" s="107">
        <f t="shared" si="3710"/>
        <v>-2.5744988671202219E-2</v>
      </c>
      <c r="AV24053" s="90">
        <v>100.077</v>
      </c>
      <c r="AW24053" s="90">
        <f t="shared" si="3695"/>
        <v>-1.088568639874443E-3</v>
      </c>
      <c r="AX24053" s="108">
        <v>1921.3</v>
      </c>
      <c r="AY24053" s="108">
        <f t="shared" si="3702"/>
        <v>-4.1707521316079492E-3</v>
      </c>
      <c r="AZ24053" s="109">
        <v>1619.31</v>
      </c>
      <c r="BA24053" s="109">
        <f t="shared" si="3704"/>
        <v>-3.8953003699937127E-3</v>
      </c>
      <c r="BB24053" s="110">
        <v>274.71170000000001</v>
      </c>
      <c r="BC24053" s="110">
        <f t="shared" si="3714"/>
        <v>-3.7264167499818823E-3</v>
      </c>
      <c r="BD24053" s="111">
        <v>2871.5594000000001</v>
      </c>
      <c r="BE24053" s="111">
        <f t="shared" si="3696"/>
        <v>-1.3771350152989645E-2</v>
      </c>
      <c r="BF24053" s="112">
        <v>198.9</v>
      </c>
      <c r="BG24053" s="112">
        <f t="shared" si="3697"/>
        <v>0</v>
      </c>
    </row>
    <row r="24054" spans="1:59" ht="25" x14ac:dyDescent="0.2">
      <c r="A24054" s="83">
        <v>42315</v>
      </c>
      <c r="B24054" s="84">
        <v>1624.35</v>
      </c>
      <c r="C24054" s="85">
        <f t="shared" si="3717"/>
        <v>0</v>
      </c>
      <c r="D24054" s="86">
        <v>1434.8366000000001</v>
      </c>
      <c r="E24054" s="86">
        <f t="shared" si="3715"/>
        <v>0</v>
      </c>
      <c r="F24054" s="87">
        <v>1704.28</v>
      </c>
      <c r="G24054" s="87">
        <f t="shared" si="3718"/>
        <v>0</v>
      </c>
      <c r="H24054" s="88">
        <v>1709.2837999999999</v>
      </c>
      <c r="I24054" s="88">
        <f t="shared" si="3719"/>
        <v>0</v>
      </c>
      <c r="J24054" s="89">
        <v>171.71299999999999</v>
      </c>
      <c r="K24054" s="89">
        <f t="shared" si="3703"/>
        <v>0</v>
      </c>
      <c r="L24054" s="90">
        <v>164.107</v>
      </c>
      <c r="M24054" s="90">
        <f t="shared" si="3707"/>
        <v>0</v>
      </c>
      <c r="N24054" s="91">
        <v>773.33</v>
      </c>
      <c r="O24054" s="91">
        <f t="shared" si="3698"/>
        <v>0</v>
      </c>
      <c r="P24054" s="92">
        <v>6465.67</v>
      </c>
      <c r="Q24054" s="92">
        <f t="shared" si="3722"/>
        <v>0</v>
      </c>
      <c r="R24054" s="93">
        <v>1754.43</v>
      </c>
      <c r="S24054" s="93">
        <f t="shared" si="3720"/>
        <v>0</v>
      </c>
      <c r="T24054" s="94">
        <v>6499.44</v>
      </c>
      <c r="U24054" s="94">
        <f t="shared" si="3699"/>
        <v>0</v>
      </c>
      <c r="V24054" s="95">
        <v>6478.29</v>
      </c>
      <c r="W24054" s="95">
        <f t="shared" si="3700"/>
        <v>0</v>
      </c>
      <c r="X24054" s="96">
        <v>1087.9842000000001</v>
      </c>
      <c r="Y24054" s="96">
        <f t="shared" si="3701"/>
        <v>0</v>
      </c>
      <c r="Z24054" s="97">
        <v>5203.26</v>
      </c>
      <c r="AA24054" s="97">
        <f t="shared" si="3721"/>
        <v>0</v>
      </c>
      <c r="AB24054" s="98">
        <v>5721.04</v>
      </c>
      <c r="AC24054" s="98">
        <f t="shared" si="3711"/>
        <v>0</v>
      </c>
      <c r="AD24054" s="99">
        <v>3910.98</v>
      </c>
      <c r="AE24054" s="99">
        <f t="shared" si="3708"/>
        <v>0</v>
      </c>
      <c r="AF24054" s="100">
        <v>16942.615000000002</v>
      </c>
      <c r="AG24054" s="100">
        <f t="shared" si="3712"/>
        <v>0</v>
      </c>
      <c r="AH24054" s="101">
        <v>2862.89</v>
      </c>
      <c r="AI24054" s="101">
        <f t="shared" si="3705"/>
        <v>0</v>
      </c>
      <c r="AJ24054" s="102">
        <v>13752.13</v>
      </c>
      <c r="AK24054" s="102">
        <f t="shared" si="3713"/>
        <v>0</v>
      </c>
      <c r="AL24054" s="103">
        <v>882.57799999999997</v>
      </c>
      <c r="AM24054" s="103">
        <f t="shared" si="3723"/>
        <v>0</v>
      </c>
      <c r="AN24054" s="104">
        <v>1487.8720000000001</v>
      </c>
      <c r="AO24054" s="104">
        <f t="shared" si="3716"/>
        <v>0</v>
      </c>
      <c r="AP24054" s="105">
        <v>4082.6179999999999</v>
      </c>
      <c r="AQ24054" s="105">
        <f t="shared" si="3706"/>
        <v>0</v>
      </c>
      <c r="AR24054" s="106">
        <v>302.20999999999998</v>
      </c>
      <c r="AS24054" s="106">
        <f t="shared" si="3709"/>
        <v>0</v>
      </c>
      <c r="AT24054" s="107">
        <v>462.82</v>
      </c>
      <c r="AU24054" s="107">
        <f t="shared" si="3710"/>
        <v>0</v>
      </c>
      <c r="AV24054" s="90">
        <v>100.077</v>
      </c>
      <c r="AW24054" s="90">
        <f t="shared" si="3695"/>
        <v>0</v>
      </c>
      <c r="AX24054" s="108">
        <v>1921.3</v>
      </c>
      <c r="AY24054" s="108">
        <f t="shared" si="3702"/>
        <v>0</v>
      </c>
      <c r="AZ24054" s="109">
        <v>1619.31</v>
      </c>
      <c r="BA24054" s="109">
        <f t="shared" si="3704"/>
        <v>0</v>
      </c>
      <c r="BB24054" s="110">
        <v>274.71170000000001</v>
      </c>
      <c r="BC24054" s="110">
        <f t="shared" si="3714"/>
        <v>0</v>
      </c>
      <c r="BD24054" s="111">
        <v>2871.5594000000001</v>
      </c>
      <c r="BE24054" s="111">
        <f t="shared" si="3696"/>
        <v>0</v>
      </c>
      <c r="BF24054" s="112">
        <v>198.9</v>
      </c>
      <c r="BG24054" s="112">
        <f t="shared" si="3697"/>
        <v>0</v>
      </c>
    </row>
    <row r="24055" spans="1:59" ht="25" x14ac:dyDescent="0.2">
      <c r="A24055" s="83">
        <v>42316</v>
      </c>
      <c r="B24055" s="84">
        <v>1624.35</v>
      </c>
      <c r="C24055" s="85">
        <f t="shared" si="3717"/>
        <v>0</v>
      </c>
      <c r="D24055" s="86">
        <v>1434.8366000000001</v>
      </c>
      <c r="E24055" s="86">
        <f t="shared" si="3715"/>
        <v>0</v>
      </c>
      <c r="F24055" s="87">
        <v>1704.28</v>
      </c>
      <c r="G24055" s="87">
        <f t="shared" si="3718"/>
        <v>0</v>
      </c>
      <c r="H24055" s="88">
        <v>1709.2837999999999</v>
      </c>
      <c r="I24055" s="88">
        <f t="shared" si="3719"/>
        <v>0</v>
      </c>
      <c r="J24055" s="89">
        <v>171.71299999999999</v>
      </c>
      <c r="K24055" s="89">
        <f t="shared" si="3703"/>
        <v>0</v>
      </c>
      <c r="L24055" s="90">
        <v>164.107</v>
      </c>
      <c r="M24055" s="90">
        <f t="shared" si="3707"/>
        <v>0</v>
      </c>
      <c r="N24055" s="91">
        <v>773.33</v>
      </c>
      <c r="O24055" s="91">
        <f t="shared" si="3698"/>
        <v>0</v>
      </c>
      <c r="P24055" s="92">
        <v>6465.67</v>
      </c>
      <c r="Q24055" s="92">
        <f t="shared" si="3722"/>
        <v>0</v>
      </c>
      <c r="R24055" s="93">
        <v>1754.43</v>
      </c>
      <c r="S24055" s="93">
        <f t="shared" si="3720"/>
        <v>-1.0387605470586482E-2</v>
      </c>
      <c r="T24055" s="94">
        <v>6499.44</v>
      </c>
      <c r="U24055" s="94">
        <f t="shared" si="3699"/>
        <v>0</v>
      </c>
      <c r="V24055" s="95">
        <v>6478.29</v>
      </c>
      <c r="W24055" s="95">
        <f t="shared" si="3700"/>
        <v>0</v>
      </c>
      <c r="X24055" s="96">
        <v>1087.9842000000001</v>
      </c>
      <c r="Y24055" s="96">
        <f t="shared" si="3701"/>
        <v>-9.5957343636981043E-4</v>
      </c>
      <c r="Z24055" s="97">
        <v>5203.26</v>
      </c>
      <c r="AA24055" s="97">
        <f t="shared" si="3721"/>
        <v>0</v>
      </c>
      <c r="AB24055" s="98">
        <v>5721.04</v>
      </c>
      <c r="AC24055" s="98">
        <f t="shared" si="3711"/>
        <v>0</v>
      </c>
      <c r="AD24055" s="99">
        <v>3910.98</v>
      </c>
      <c r="AE24055" s="99">
        <f t="shared" si="3708"/>
        <v>0</v>
      </c>
      <c r="AF24055" s="100">
        <v>16942.615000000002</v>
      </c>
      <c r="AG24055" s="100">
        <f t="shared" si="3712"/>
        <v>0</v>
      </c>
      <c r="AH24055" s="101">
        <v>2862.89</v>
      </c>
      <c r="AI24055" s="101">
        <f t="shared" si="3705"/>
        <v>0</v>
      </c>
      <c r="AJ24055" s="102">
        <v>13752.13</v>
      </c>
      <c r="AK24055" s="102">
        <f t="shared" si="3713"/>
        <v>0</v>
      </c>
      <c r="AL24055" s="103">
        <v>882.57799999999997</v>
      </c>
      <c r="AM24055" s="103">
        <f t="shared" si="3723"/>
        <v>-8.923900422428294E-3</v>
      </c>
      <c r="AN24055" s="104">
        <v>1487.8720000000001</v>
      </c>
      <c r="AO24055" s="104">
        <f t="shared" si="3716"/>
        <v>0</v>
      </c>
      <c r="AP24055" s="105">
        <v>4082.6179999999999</v>
      </c>
      <c r="AQ24055" s="105">
        <f t="shared" si="3706"/>
        <v>0</v>
      </c>
      <c r="AR24055" s="106">
        <v>302.20999999999998</v>
      </c>
      <c r="AS24055" s="106">
        <f t="shared" si="3709"/>
        <v>-7.6397103123874276E-3</v>
      </c>
      <c r="AT24055" s="107">
        <v>462.82</v>
      </c>
      <c r="AU24055" s="107">
        <f t="shared" si="3710"/>
        <v>0</v>
      </c>
      <c r="AV24055" s="90">
        <v>100.077</v>
      </c>
      <c r="AW24055" s="90">
        <f t="shared" si="3695"/>
        <v>0</v>
      </c>
      <c r="AX24055" s="108">
        <v>1921.3</v>
      </c>
      <c r="AY24055" s="108">
        <f t="shared" si="3702"/>
        <v>0</v>
      </c>
      <c r="AZ24055" s="109">
        <v>1619.31</v>
      </c>
      <c r="BA24055" s="109">
        <f t="shared" si="3704"/>
        <v>0</v>
      </c>
      <c r="BB24055" s="110">
        <v>274.71170000000001</v>
      </c>
      <c r="BC24055" s="110">
        <f t="shared" si="3714"/>
        <v>0</v>
      </c>
      <c r="BD24055" s="111">
        <v>2871.5594000000001</v>
      </c>
      <c r="BE24055" s="111">
        <f t="shared" si="3696"/>
        <v>0</v>
      </c>
      <c r="BF24055" s="112">
        <v>198.9</v>
      </c>
      <c r="BG24055" s="112">
        <f t="shared" si="3697"/>
        <v>0</v>
      </c>
    </row>
    <row r="24056" spans="1:59" ht="25" x14ac:dyDescent="0.2">
      <c r="A24056" s="83">
        <v>42317</v>
      </c>
      <c r="B24056" s="84">
        <v>1614.76</v>
      </c>
      <c r="C24056" s="85">
        <f t="shared" si="3717"/>
        <v>-5.9213969399729239E-3</v>
      </c>
      <c r="D24056" s="86">
        <v>1433.8879999999999</v>
      </c>
      <c r="E24056" s="86">
        <f t="shared" si="3715"/>
        <v>-6.6133921295489736E-4</v>
      </c>
      <c r="F24056" s="87">
        <v>1690.9</v>
      </c>
      <c r="G24056" s="87">
        <f t="shared" si="3718"/>
        <v>-7.8818025947747263E-3</v>
      </c>
      <c r="H24056" s="88">
        <v>1698.5651</v>
      </c>
      <c r="I24056" s="88">
        <f t="shared" si="3719"/>
        <v>-6.2906165508383408E-3</v>
      </c>
      <c r="J24056" s="89">
        <v>169.7047</v>
      </c>
      <c r="K24056" s="89">
        <f t="shared" si="3703"/>
        <v>-1.1764610700352703E-2</v>
      </c>
      <c r="L24056" s="90">
        <v>163.803</v>
      </c>
      <c r="M24056" s="90">
        <f t="shared" si="3707"/>
        <v>-1.8541678332130429E-3</v>
      </c>
      <c r="N24056" s="91">
        <v>767.43</v>
      </c>
      <c r="O24056" s="91">
        <f t="shared" si="3698"/>
        <v>-7.6585955479512935E-3</v>
      </c>
      <c r="P24056" s="92">
        <v>6437.48</v>
      </c>
      <c r="Q24056" s="92">
        <f t="shared" si="3722"/>
        <v>-4.369482622640997E-3</v>
      </c>
      <c r="R24056" s="93">
        <v>1736.3</v>
      </c>
      <c r="S24056" s="93">
        <f t="shared" si="3720"/>
        <v>-1.2051829051587739E-2</v>
      </c>
      <c r="T24056" s="94">
        <v>6451.75</v>
      </c>
      <c r="U24056" s="94">
        <f t="shared" si="3699"/>
        <v>-7.3646075068693664E-3</v>
      </c>
      <c r="V24056" s="95">
        <v>6450.45</v>
      </c>
      <c r="W24056" s="95">
        <f t="shared" si="3700"/>
        <v>-4.3066908345881314E-3</v>
      </c>
      <c r="X24056" s="96">
        <v>1086.9407000000001</v>
      </c>
      <c r="Y24056" s="96">
        <f t="shared" si="3701"/>
        <v>6.1638997522879018E-5</v>
      </c>
      <c r="Z24056" s="97">
        <v>5146.43</v>
      </c>
      <c r="AA24056" s="97">
        <f t="shared" si="3721"/>
        <v>-1.0982081814883259E-2</v>
      </c>
      <c r="AB24056" s="98">
        <v>5648.15</v>
      </c>
      <c r="AC24056" s="98">
        <f t="shared" si="3711"/>
        <v>1.2822549134666336E-2</v>
      </c>
      <c r="AD24056" s="99">
        <v>3873.37</v>
      </c>
      <c r="AE24056" s="99">
        <f t="shared" si="3708"/>
        <v>-9.6630528306337893E-3</v>
      </c>
      <c r="AF24056" s="100">
        <v>16865.715</v>
      </c>
      <c r="AG24056" s="100">
        <f t="shared" si="3712"/>
        <v>-4.5491825606772725E-3</v>
      </c>
      <c r="AH24056" s="101">
        <v>2835.74</v>
      </c>
      <c r="AI24056" s="101">
        <f t="shared" si="3705"/>
        <v>-9.5286780945506282E-3</v>
      </c>
      <c r="AJ24056" s="102">
        <v>13660.22</v>
      </c>
      <c r="AK24056" s="102">
        <f t="shared" si="3713"/>
        <v>-6.7057617760852336E-3</v>
      </c>
      <c r="AL24056" s="103">
        <v>874.73699999999997</v>
      </c>
      <c r="AM24056" s="103">
        <f t="shared" si="3723"/>
        <v>6.4508082066446265E-3</v>
      </c>
      <c r="AN24056" s="104">
        <v>1473.1120000000001</v>
      </c>
      <c r="AO24056" s="104">
        <f t="shared" si="3716"/>
        <v>-9.9697413134011269E-3</v>
      </c>
      <c r="AP24056" s="105">
        <v>4042.7240000000002</v>
      </c>
      <c r="AQ24056" s="105">
        <f t="shared" si="3706"/>
        <v>-9.8197271133156263E-3</v>
      </c>
      <c r="AR24056" s="106">
        <v>299.91000000000003</v>
      </c>
      <c r="AS24056" s="106">
        <f t="shared" si="3709"/>
        <v>-1.6351596255084688E-3</v>
      </c>
      <c r="AT24056" s="107">
        <v>455.11</v>
      </c>
      <c r="AU24056" s="107">
        <f t="shared" si="3710"/>
        <v>-1.6799061623631571E-2</v>
      </c>
      <c r="AV24056" s="90">
        <v>100.083</v>
      </c>
      <c r="AW24056" s="90">
        <f t="shared" si="3695"/>
        <v>5.9952038387210184E-5</v>
      </c>
      <c r="AX24056" s="108">
        <v>1920.36</v>
      </c>
      <c r="AY24056" s="108">
        <f t="shared" si="3702"/>
        <v>-4.8937179175653127E-4</v>
      </c>
      <c r="AZ24056" s="109">
        <v>1613.14</v>
      </c>
      <c r="BA24056" s="109">
        <f t="shared" si="3704"/>
        <v>-3.8175424172208418E-3</v>
      </c>
      <c r="BB24056" s="110">
        <v>274.87549999999999</v>
      </c>
      <c r="BC24056" s="110">
        <f t="shared" si="3714"/>
        <v>5.960837692363663E-4</v>
      </c>
      <c r="BD24056" s="111">
        <v>2863.9322000000002</v>
      </c>
      <c r="BE24056" s="111">
        <f t="shared" si="3696"/>
        <v>-2.659651527019081E-3</v>
      </c>
      <c r="BF24056" s="112">
        <v>198.9</v>
      </c>
      <c r="BG24056" s="112">
        <f t="shared" si="3697"/>
        <v>5.0275257042841048E-5</v>
      </c>
    </row>
    <row r="24057" spans="1:59" ht="25" x14ac:dyDescent="0.2">
      <c r="A24057" s="83">
        <v>42318</v>
      </c>
      <c r="B24057" s="84">
        <v>1616.52</v>
      </c>
      <c r="C24057" s="85">
        <f t="shared" si="3717"/>
        <v>1.0893516959516773E-3</v>
      </c>
      <c r="D24057" s="86">
        <v>1434.6296</v>
      </c>
      <c r="E24057" s="86">
        <f t="shared" si="3715"/>
        <v>5.1706150697649787E-4</v>
      </c>
      <c r="F24057" s="87">
        <v>1693.88</v>
      </c>
      <c r="G24057" s="87">
        <f t="shared" si="3718"/>
        <v>1.7608239058122168E-3</v>
      </c>
      <c r="H24057" s="88">
        <v>1700.7489</v>
      </c>
      <c r="I24057" s="88">
        <f t="shared" si="3719"/>
        <v>1.2848476489222315E-3</v>
      </c>
      <c r="J24057" s="89">
        <v>169.31790000000001</v>
      </c>
      <c r="K24057" s="89">
        <f t="shared" si="3703"/>
        <v>-2.2818547662278202E-3</v>
      </c>
      <c r="L24057" s="90">
        <v>164.15799999999999</v>
      </c>
      <c r="M24057" s="90">
        <f t="shared" si="3707"/>
        <v>2.1648924027549022E-3</v>
      </c>
      <c r="N24057" s="91">
        <v>766.2</v>
      </c>
      <c r="O24057" s="91">
        <f t="shared" si="3698"/>
        <v>-1.6040378236288895E-3</v>
      </c>
      <c r="P24057" s="92">
        <v>6413.82</v>
      </c>
      <c r="Q24057" s="92">
        <f t="shared" si="3722"/>
        <v>-3.6821219225904663E-3</v>
      </c>
      <c r="R24057" s="93">
        <v>1715.5</v>
      </c>
      <c r="S24057" s="93">
        <f t="shared" si="3720"/>
        <v>-5.8292213034562957E-6</v>
      </c>
      <c r="T24057" s="94">
        <v>6448.6</v>
      </c>
      <c r="U24057" s="94">
        <f t="shared" si="3699"/>
        <v>-4.8835885268302081E-4</v>
      </c>
      <c r="V24057" s="95">
        <v>6426.64</v>
      </c>
      <c r="W24057" s="95">
        <f t="shared" si="3700"/>
        <v>-3.6980446878189226E-3</v>
      </c>
      <c r="X24057" s="96">
        <v>1087.0077000000001</v>
      </c>
      <c r="Y24057" s="96">
        <f t="shared" si="3701"/>
        <v>0</v>
      </c>
      <c r="Z24057" s="97">
        <v>5131.51</v>
      </c>
      <c r="AA24057" s="97">
        <f t="shared" si="3721"/>
        <v>-2.903307565581709E-3</v>
      </c>
      <c r="AB24057" s="98">
        <v>5664.19</v>
      </c>
      <c r="AC24057" s="98">
        <f t="shared" si="3711"/>
        <v>-2.8358431145952385E-3</v>
      </c>
      <c r="AD24057" s="99">
        <v>3880.23</v>
      </c>
      <c r="AE24057" s="99">
        <f t="shared" si="3708"/>
        <v>1.7695010807793035E-3</v>
      </c>
      <c r="AF24057" s="100">
        <v>16918.065999999999</v>
      </c>
      <c r="AG24057" s="100">
        <f t="shared" si="3712"/>
        <v>3.0991819359884871E-3</v>
      </c>
      <c r="AH24057" s="101">
        <v>2836.9</v>
      </c>
      <c r="AI24057" s="101">
        <f t="shared" si="3705"/>
        <v>4.0898065668513523E-4</v>
      </c>
      <c r="AJ24057" s="102">
        <v>13723.36</v>
      </c>
      <c r="AK24057" s="102">
        <f t="shared" si="3713"/>
        <v>4.6115308440827863E-3</v>
      </c>
      <c r="AL24057" s="103">
        <v>880.39800000000002</v>
      </c>
      <c r="AM24057" s="103">
        <f t="shared" si="3723"/>
        <v>-4.5001251347516506E-3</v>
      </c>
      <c r="AN24057" s="104">
        <v>1474.0540000000001</v>
      </c>
      <c r="AO24057" s="104">
        <f t="shared" si="3716"/>
        <v>6.3925821082295065E-4</v>
      </c>
      <c r="AP24057" s="105">
        <v>4056.3560000000002</v>
      </c>
      <c r="AQ24057" s="105">
        <f t="shared" si="3706"/>
        <v>3.3663114509819626E-3</v>
      </c>
      <c r="AR24057" s="106">
        <v>299.42</v>
      </c>
      <c r="AS24057" s="106">
        <f t="shared" si="3709"/>
        <v>6.6773506754516708E-4</v>
      </c>
      <c r="AT24057" s="107">
        <v>457.12</v>
      </c>
      <c r="AU24057" s="107">
        <f t="shared" si="3710"/>
        <v>4.4067905085687633E-3</v>
      </c>
      <c r="AV24057" s="90">
        <v>100.136</v>
      </c>
      <c r="AW24057" s="90">
        <f t="shared" si="3695"/>
        <v>5.2942029715382017E-4</v>
      </c>
      <c r="AX24057" s="108">
        <v>1922.35</v>
      </c>
      <c r="AY24057" s="108">
        <f t="shared" si="3702"/>
        <v>1.0357274828934574E-3</v>
      </c>
      <c r="AZ24057" s="109">
        <v>1609.41</v>
      </c>
      <c r="BA24057" s="109">
        <f t="shared" si="3704"/>
        <v>-2.314937962629807E-3</v>
      </c>
      <c r="BB24057" s="110">
        <v>274.86700000000002</v>
      </c>
      <c r="BC24057" s="110">
        <f t="shared" si="3714"/>
        <v>-3.0923568764083677E-5</v>
      </c>
      <c r="BD24057" s="111">
        <v>2871.5734000000002</v>
      </c>
      <c r="BE24057" s="111">
        <f t="shared" si="3696"/>
        <v>2.6645269148910899E-3</v>
      </c>
      <c r="BF24057" s="112">
        <v>198.91</v>
      </c>
      <c r="BG24057" s="112">
        <f t="shared" si="3697"/>
        <v>0</v>
      </c>
    </row>
    <row r="24058" spans="1:59" ht="25" x14ac:dyDescent="0.2">
      <c r="A24058" s="83">
        <v>42319</v>
      </c>
      <c r="B24058" s="84">
        <v>1612.94</v>
      </c>
      <c r="C24058" s="85">
        <f t="shared" si="3717"/>
        <v>-2.2170898332559887E-3</v>
      </c>
      <c r="D24058" s="86">
        <v>1434.1446000000001</v>
      </c>
      <c r="E24058" s="86">
        <f t="shared" si="3715"/>
        <v>-3.3812351255852786E-4</v>
      </c>
      <c r="F24058" s="87">
        <v>1689.3</v>
      </c>
      <c r="G24058" s="87">
        <f t="shared" si="3718"/>
        <v>-2.7075135215133606E-3</v>
      </c>
      <c r="H24058" s="88">
        <v>1696.2256</v>
      </c>
      <c r="I24058" s="88">
        <f t="shared" si="3719"/>
        <v>-2.663136077930959E-3</v>
      </c>
      <c r="J24058" s="89">
        <v>168.459</v>
      </c>
      <c r="K24058" s="89">
        <f t="shared" si="3703"/>
        <v>-5.08561628210047E-3</v>
      </c>
      <c r="L24058" s="90">
        <v>164.13</v>
      </c>
      <c r="M24058" s="90">
        <f t="shared" si="3707"/>
        <v>-1.7058192847674652E-4</v>
      </c>
      <c r="N24058" s="91">
        <v>766.81</v>
      </c>
      <c r="O24058" s="91">
        <f t="shared" si="3698"/>
        <v>7.9582003012905022E-4</v>
      </c>
      <c r="P24058" s="92">
        <v>6466.86</v>
      </c>
      <c r="Q24058" s="92">
        <f t="shared" si="3722"/>
        <v>8.2356365951641534E-3</v>
      </c>
      <c r="R24058" s="93">
        <v>1715.49</v>
      </c>
      <c r="S24058" s="93">
        <f t="shared" si="3720"/>
        <v>4.2544388133662999E-4</v>
      </c>
      <c r="T24058" s="94">
        <v>6454.24</v>
      </c>
      <c r="U24058" s="94">
        <f t="shared" si="3699"/>
        <v>8.7422619504041305E-4</v>
      </c>
      <c r="V24058" s="95">
        <v>6472.4</v>
      </c>
      <c r="W24058" s="95">
        <f t="shared" si="3700"/>
        <v>7.0951314154279483E-3</v>
      </c>
      <c r="X24058" s="96">
        <v>1087.0077000000001</v>
      </c>
      <c r="Y24058" s="96">
        <f t="shared" si="3701"/>
        <v>1.4709025559086949E-4</v>
      </c>
      <c r="Z24058" s="97">
        <v>5126.22</v>
      </c>
      <c r="AA24058" s="97">
        <f t="shared" si="3721"/>
        <v>-1.0314173738182094E-3</v>
      </c>
      <c r="AB24058" s="98">
        <v>5618.28</v>
      </c>
      <c r="AC24058" s="98">
        <f t="shared" si="3711"/>
        <v>8.1383337857999331E-3</v>
      </c>
      <c r="AD24058" s="99">
        <v>3867.71</v>
      </c>
      <c r="AE24058" s="99">
        <f t="shared" si="3708"/>
        <v>-3.2318295953053578E-3</v>
      </c>
      <c r="AF24058" s="100">
        <v>16897.775000000001</v>
      </c>
      <c r="AG24058" s="100">
        <f t="shared" si="3712"/>
        <v>-1.2000885877880303E-3</v>
      </c>
      <c r="AH24058" s="101">
        <v>2829.29</v>
      </c>
      <c r="AI24058" s="101">
        <f t="shared" si="3705"/>
        <v>-2.6861099171155089E-3</v>
      </c>
      <c r="AJ24058" s="102">
        <v>13737.24</v>
      </c>
      <c r="AK24058" s="102">
        <f t="shared" si="3713"/>
        <v>1.0109029796890865E-3</v>
      </c>
      <c r="AL24058" s="103">
        <v>876.44500000000005</v>
      </c>
      <c r="AM24058" s="103">
        <f t="shared" si="3723"/>
        <v>-1.368794615908538E-2</v>
      </c>
      <c r="AN24058" s="104">
        <v>1468.595</v>
      </c>
      <c r="AO24058" s="104">
        <f t="shared" si="3716"/>
        <v>-3.7102666763296028E-3</v>
      </c>
      <c r="AP24058" s="105">
        <v>4040.6880000000001</v>
      </c>
      <c r="AQ24058" s="105">
        <f t="shared" si="3706"/>
        <v>-3.8700591365025908E-3</v>
      </c>
      <c r="AR24058" s="106">
        <v>299.62</v>
      </c>
      <c r="AS24058" s="106">
        <f t="shared" si="3709"/>
        <v>-1.0670168006077745E-2</v>
      </c>
      <c r="AT24058" s="107">
        <v>458.77</v>
      </c>
      <c r="AU24058" s="107">
        <f t="shared" si="3710"/>
        <v>3.6030566662523566E-3</v>
      </c>
      <c r="AV24058" s="90">
        <v>100.136</v>
      </c>
      <c r="AW24058" s="90">
        <f t="shared" si="3695"/>
        <v>0</v>
      </c>
      <c r="AX24058" s="108">
        <v>1922.35</v>
      </c>
      <c r="AY24058" s="108">
        <f t="shared" si="3702"/>
        <v>0</v>
      </c>
      <c r="AZ24058" s="109">
        <v>1609.41</v>
      </c>
      <c r="BA24058" s="109">
        <f t="shared" si="3704"/>
        <v>0</v>
      </c>
      <c r="BB24058" s="110">
        <v>274.86700000000002</v>
      </c>
      <c r="BC24058" s="110">
        <f t="shared" si="3714"/>
        <v>0</v>
      </c>
      <c r="BD24058" s="111">
        <v>2871.5734000000002</v>
      </c>
      <c r="BE24058" s="111">
        <f t="shared" si="3696"/>
        <v>0</v>
      </c>
      <c r="BF24058" s="112">
        <v>198.91</v>
      </c>
      <c r="BG24058" s="112">
        <f t="shared" si="3697"/>
        <v>0</v>
      </c>
    </row>
    <row r="24059" spans="1:59" ht="25" x14ac:dyDescent="0.2">
      <c r="A24059" s="83">
        <v>42320</v>
      </c>
      <c r="B24059" s="84">
        <v>1601.81</v>
      </c>
      <c r="C24059" s="85">
        <f t="shared" si="3717"/>
        <v>-6.9243608184750231E-3</v>
      </c>
      <c r="D24059" s="86">
        <v>1433.1912</v>
      </c>
      <c r="E24059" s="86">
        <f t="shared" si="3715"/>
        <v>-6.6500759006719455E-4</v>
      </c>
      <c r="F24059" s="87">
        <v>1672.89</v>
      </c>
      <c r="G24059" s="87">
        <f t="shared" si="3718"/>
        <v>-9.7615722529264745E-3</v>
      </c>
      <c r="H24059" s="88">
        <v>1682.3329000000001</v>
      </c>
      <c r="I24059" s="88">
        <f t="shared" si="3719"/>
        <v>-8.2240862801878437E-3</v>
      </c>
      <c r="J24059" s="89">
        <v>166.95089999999999</v>
      </c>
      <c r="K24059" s="89">
        <f t="shared" si="3703"/>
        <v>-8.9926395316157256E-3</v>
      </c>
      <c r="L24059" s="90">
        <v>164.13499999999999</v>
      </c>
      <c r="M24059" s="90">
        <f t="shared" si="3707"/>
        <v>3.046319284955588E-5</v>
      </c>
      <c r="N24059" s="91">
        <v>758.69</v>
      </c>
      <c r="O24059" s="91">
        <f t="shared" si="3698"/>
        <v>-1.0645790479738078E-2</v>
      </c>
      <c r="P24059" s="92">
        <v>6415.57</v>
      </c>
      <c r="Q24059" s="92">
        <f t="shared" si="3722"/>
        <v>-7.9628254933341164E-3</v>
      </c>
      <c r="R24059" s="93">
        <v>1716.22</v>
      </c>
      <c r="S24059" s="93">
        <f t="shared" si="3720"/>
        <v>-1.5218170002405589E-2</v>
      </c>
      <c r="T24059" s="94">
        <v>6378.41</v>
      </c>
      <c r="U24059" s="94">
        <f t="shared" si="3699"/>
        <v>-1.1818429183254412E-2</v>
      </c>
      <c r="V24059" s="95">
        <v>6415.3</v>
      </c>
      <c r="W24059" s="95">
        <f t="shared" si="3700"/>
        <v>-8.8612201757742974E-3</v>
      </c>
      <c r="X24059" s="96">
        <v>1087.1676</v>
      </c>
      <c r="Y24059" s="96">
        <f t="shared" si="3701"/>
        <v>1.1356102987742241E-3</v>
      </c>
      <c r="Z24059" s="97">
        <v>5074.88</v>
      </c>
      <c r="AA24059" s="97">
        <f t="shared" si="3721"/>
        <v>-1.0065666147745494E-2</v>
      </c>
      <c r="AB24059" s="98">
        <v>5508.4</v>
      </c>
      <c r="AC24059" s="98">
        <f t="shared" si="3711"/>
        <v>1.9751367369897271E-2</v>
      </c>
      <c r="AD24059" s="99">
        <v>3814.29</v>
      </c>
      <c r="AE24059" s="99">
        <f t="shared" si="3708"/>
        <v>-1.3908060687735257E-2</v>
      </c>
      <c r="AF24059" s="100">
        <v>16669.647000000001</v>
      </c>
      <c r="AG24059" s="100">
        <f t="shared" si="3712"/>
        <v>-1.3592435683130235E-2</v>
      </c>
      <c r="AH24059" s="101">
        <v>2795.09</v>
      </c>
      <c r="AI24059" s="101">
        <f t="shared" si="3705"/>
        <v>-1.2161490339993204E-2</v>
      </c>
      <c r="AJ24059" s="102">
        <v>13566.53</v>
      </c>
      <c r="AK24059" s="102">
        <f t="shared" si="3713"/>
        <v>-1.2504663234375974E-2</v>
      </c>
      <c r="AL24059" s="103">
        <v>864.53</v>
      </c>
      <c r="AM24059" s="103">
        <f t="shared" si="3723"/>
        <v>-1.4742682573175346E-2</v>
      </c>
      <c r="AN24059" s="104">
        <v>1448.039</v>
      </c>
      <c r="AO24059" s="104">
        <f t="shared" si="3716"/>
        <v>-1.4095934124077687E-2</v>
      </c>
      <c r="AP24059" s="105">
        <v>3976.674</v>
      </c>
      <c r="AQ24059" s="105">
        <f t="shared" si="3706"/>
        <v>-1.5969182973325804E-2</v>
      </c>
      <c r="AR24059" s="106">
        <v>296.44</v>
      </c>
      <c r="AS24059" s="106">
        <f t="shared" si="3709"/>
        <v>-1.0205727112646877E-2</v>
      </c>
      <c r="AT24059" s="107">
        <v>456.32</v>
      </c>
      <c r="AU24059" s="107">
        <f t="shared" si="3710"/>
        <v>-5.3546773628389832E-3</v>
      </c>
      <c r="AV24059" s="90">
        <v>100.11</v>
      </c>
      <c r="AW24059" s="90">
        <f t="shared" si="3695"/>
        <v>-2.5968059432999991E-4</v>
      </c>
      <c r="AX24059" s="108">
        <v>1921.67</v>
      </c>
      <c r="AY24059" s="108">
        <f t="shared" si="3702"/>
        <v>-3.5379628986996909E-4</v>
      </c>
      <c r="AZ24059" s="109">
        <v>1601.75</v>
      </c>
      <c r="BA24059" s="109">
        <f t="shared" si="3704"/>
        <v>-4.7708706693106095E-3</v>
      </c>
      <c r="BB24059" s="110">
        <v>274.53559999999999</v>
      </c>
      <c r="BC24059" s="110">
        <f t="shared" si="3714"/>
        <v>-1.2064014265438768E-3</v>
      </c>
      <c r="BD24059" s="111">
        <v>2873.4711000000002</v>
      </c>
      <c r="BE24059" s="111">
        <f t="shared" si="3696"/>
        <v>6.6063894510123638E-4</v>
      </c>
      <c r="BF24059" s="112">
        <v>198.91</v>
      </c>
      <c r="BG24059" s="112">
        <f t="shared" si="3697"/>
        <v>5.0272729568449012E-5</v>
      </c>
    </row>
    <row r="24060" spans="1:59" ht="25" x14ac:dyDescent="0.2">
      <c r="A24060" s="83">
        <v>42321</v>
      </c>
      <c r="B24060" s="84">
        <v>1594.33</v>
      </c>
      <c r="C24060" s="85">
        <f t="shared" si="3717"/>
        <v>-4.6806545747747419E-3</v>
      </c>
      <c r="D24060" s="86">
        <v>1432.7025000000001</v>
      </c>
      <c r="E24060" s="86">
        <f t="shared" si="3715"/>
        <v>-3.410454510135749E-4</v>
      </c>
      <c r="F24060" s="87">
        <v>1660.44</v>
      </c>
      <c r="G24060" s="87">
        <f t="shared" si="3718"/>
        <v>-7.4700422064627302E-3</v>
      </c>
      <c r="H24060" s="88">
        <v>1674.2265</v>
      </c>
      <c r="I24060" s="88">
        <f t="shared" si="3719"/>
        <v>-4.8301935372909626E-3</v>
      </c>
      <c r="J24060" s="89">
        <v>166.07339999999999</v>
      </c>
      <c r="K24060" s="89">
        <f t="shared" si="3703"/>
        <v>-5.2698979072318781E-3</v>
      </c>
      <c r="L24060" s="90">
        <v>164.11</v>
      </c>
      <c r="M24060" s="90">
        <f t="shared" si="3707"/>
        <v>-1.5232524515727537E-4</v>
      </c>
      <c r="N24060" s="91">
        <v>750.54</v>
      </c>
      <c r="O24060" s="91">
        <f t="shared" si="3698"/>
        <v>-1.0800314362234772E-2</v>
      </c>
      <c r="P24060" s="92">
        <v>6354.65</v>
      </c>
      <c r="Q24060" s="92">
        <f t="shared" si="3722"/>
        <v>-9.5410199876993385E-3</v>
      </c>
      <c r="R24060" s="93">
        <v>1690.3</v>
      </c>
      <c r="S24060" s="93">
        <f t="shared" si="3720"/>
        <v>0</v>
      </c>
      <c r="T24060" s="94">
        <v>6312.87</v>
      </c>
      <c r="U24060" s="94">
        <f t="shared" si="3699"/>
        <v>-1.0328443251076149E-2</v>
      </c>
      <c r="V24060" s="95">
        <v>6355.63</v>
      </c>
      <c r="W24060" s="95">
        <f t="shared" si="3700"/>
        <v>-9.3447281000954268E-3</v>
      </c>
      <c r="X24060" s="96">
        <v>1088.4029</v>
      </c>
      <c r="Y24060" s="96">
        <f t="shared" si="3701"/>
        <v>0</v>
      </c>
      <c r="Z24060" s="97">
        <v>4978.8900000000003</v>
      </c>
      <c r="AA24060" s="97">
        <f t="shared" si="3721"/>
        <v>-1.9095904701819412E-2</v>
      </c>
      <c r="AB24060" s="98">
        <v>5469.31</v>
      </c>
      <c r="AC24060" s="98">
        <f t="shared" si="3711"/>
        <v>7.1217339895681955E-3</v>
      </c>
      <c r="AD24060" s="99">
        <v>3771.59</v>
      </c>
      <c r="AE24060" s="99">
        <f t="shared" si="3708"/>
        <v>-1.1257876734528185E-2</v>
      </c>
      <c r="AF24060" s="100">
        <v>16531.307000000001</v>
      </c>
      <c r="AG24060" s="100">
        <f t="shared" si="3712"/>
        <v>-8.3335437058946055E-3</v>
      </c>
      <c r="AH24060" s="101">
        <v>2756.21</v>
      </c>
      <c r="AI24060" s="101">
        <f t="shared" si="3705"/>
        <v>-1.4007758810367071E-2</v>
      </c>
      <c r="AJ24060" s="102">
        <v>13468.99</v>
      </c>
      <c r="AK24060" s="102">
        <f t="shared" si="3713"/>
        <v>-7.215723848839492E-3</v>
      </c>
      <c r="AL24060" s="103">
        <v>851.87800000000004</v>
      </c>
      <c r="AM24060" s="103">
        <f t="shared" si="3723"/>
        <v>0</v>
      </c>
      <c r="AN24060" s="104">
        <v>1429.675</v>
      </c>
      <c r="AO24060" s="104">
        <f t="shared" si="3716"/>
        <v>-1.2763081588293283E-2</v>
      </c>
      <c r="AP24060" s="105">
        <v>3944.8969999999999</v>
      </c>
      <c r="AQ24060" s="105">
        <f t="shared" si="3706"/>
        <v>-8.022946572283654E-3</v>
      </c>
      <c r="AR24060" s="106">
        <v>293.43</v>
      </c>
      <c r="AS24060" s="106">
        <f t="shared" si="3709"/>
        <v>0</v>
      </c>
      <c r="AT24060" s="107">
        <v>452.29</v>
      </c>
      <c r="AU24060" s="107">
        <f t="shared" si="3710"/>
        <v>-8.8707507660358426E-3</v>
      </c>
      <c r="AV24060" s="90">
        <v>100.149</v>
      </c>
      <c r="AW24060" s="90">
        <f t="shared" si="3695"/>
        <v>3.8949560811800117E-4</v>
      </c>
      <c r="AX24060" s="108">
        <v>1924.94</v>
      </c>
      <c r="AY24060" s="108">
        <f t="shared" si="3702"/>
        <v>1.7001987660350661E-3</v>
      </c>
      <c r="AZ24060" s="109">
        <v>1596.26</v>
      </c>
      <c r="BA24060" s="109">
        <f t="shared" si="3704"/>
        <v>-3.4333885091544984E-3</v>
      </c>
      <c r="BB24060" s="110">
        <v>274.9008</v>
      </c>
      <c r="BC24060" s="110">
        <f t="shared" si="3714"/>
        <v>1.3293624295074252E-3</v>
      </c>
      <c r="BD24060" s="111">
        <v>2885.7883999999999</v>
      </c>
      <c r="BE24060" s="111">
        <f t="shared" si="3696"/>
        <v>4.2773966965358561E-3</v>
      </c>
      <c r="BF24060" s="112">
        <v>198.92</v>
      </c>
      <c r="BG24060" s="112">
        <f t="shared" si="3697"/>
        <v>0</v>
      </c>
    </row>
    <row r="24061" spans="1:59" ht="25" x14ac:dyDescent="0.2">
      <c r="A24061" s="83">
        <v>42322</v>
      </c>
      <c r="B24061" s="84">
        <v>1594.33</v>
      </c>
      <c r="C24061" s="85">
        <f t="shared" si="3717"/>
        <v>0</v>
      </c>
      <c r="D24061" s="86">
        <v>1432.7025000000001</v>
      </c>
      <c r="E24061" s="86">
        <f t="shared" si="3715"/>
        <v>0</v>
      </c>
      <c r="F24061" s="87">
        <v>1660.44</v>
      </c>
      <c r="G24061" s="87">
        <f t="shared" si="3718"/>
        <v>0</v>
      </c>
      <c r="H24061" s="88">
        <v>1674.2265</v>
      </c>
      <c r="I24061" s="88">
        <f t="shared" si="3719"/>
        <v>0</v>
      </c>
      <c r="J24061" s="89">
        <v>166.07339999999999</v>
      </c>
      <c r="K24061" s="89">
        <f t="shared" si="3703"/>
        <v>0</v>
      </c>
      <c r="L24061" s="90">
        <v>164.11</v>
      </c>
      <c r="M24061" s="90">
        <f t="shared" si="3707"/>
        <v>0</v>
      </c>
      <c r="N24061" s="91">
        <v>750.54</v>
      </c>
      <c r="O24061" s="91">
        <f t="shared" si="3698"/>
        <v>0</v>
      </c>
      <c r="P24061" s="92">
        <v>6354.65</v>
      </c>
      <c r="Q24061" s="92">
        <f t="shared" si="3722"/>
        <v>0</v>
      </c>
      <c r="R24061" s="93">
        <v>1690.3</v>
      </c>
      <c r="S24061" s="93">
        <f t="shared" si="3720"/>
        <v>0</v>
      </c>
      <c r="T24061" s="94">
        <v>6312.87</v>
      </c>
      <c r="U24061" s="94">
        <f t="shared" si="3699"/>
        <v>0</v>
      </c>
      <c r="V24061" s="95">
        <v>6355.63</v>
      </c>
      <c r="W24061" s="95">
        <f t="shared" si="3700"/>
        <v>0</v>
      </c>
      <c r="X24061" s="96">
        <v>1088.4029</v>
      </c>
      <c r="Y24061" s="96">
        <f t="shared" si="3701"/>
        <v>0</v>
      </c>
      <c r="Z24061" s="97">
        <v>4978.8900000000003</v>
      </c>
      <c r="AA24061" s="97">
        <f t="shared" si="3721"/>
        <v>0</v>
      </c>
      <c r="AB24061" s="98">
        <v>5469.31</v>
      </c>
      <c r="AC24061" s="98">
        <f t="shared" si="3711"/>
        <v>0</v>
      </c>
      <c r="AD24061" s="99">
        <v>3771.59</v>
      </c>
      <c r="AE24061" s="99">
        <f t="shared" si="3708"/>
        <v>0</v>
      </c>
      <c r="AF24061" s="100">
        <v>16531.307000000001</v>
      </c>
      <c r="AG24061" s="100">
        <f t="shared" si="3712"/>
        <v>0</v>
      </c>
      <c r="AH24061" s="101">
        <v>2756.21</v>
      </c>
      <c r="AI24061" s="101">
        <f t="shared" si="3705"/>
        <v>0</v>
      </c>
      <c r="AJ24061" s="102">
        <v>13468.99</v>
      </c>
      <c r="AK24061" s="102">
        <f t="shared" si="3713"/>
        <v>0</v>
      </c>
      <c r="AL24061" s="103">
        <v>851.87800000000004</v>
      </c>
      <c r="AM24061" s="103">
        <f t="shared" si="3723"/>
        <v>0</v>
      </c>
      <c r="AN24061" s="104">
        <v>1429.675</v>
      </c>
      <c r="AO24061" s="104">
        <f t="shared" si="3716"/>
        <v>0</v>
      </c>
      <c r="AP24061" s="105">
        <v>3944.8969999999999</v>
      </c>
      <c r="AQ24061" s="105">
        <f t="shared" si="3706"/>
        <v>0</v>
      </c>
      <c r="AR24061" s="106">
        <v>293.43</v>
      </c>
      <c r="AS24061" s="106">
        <f t="shared" si="3709"/>
        <v>0</v>
      </c>
      <c r="AT24061" s="107">
        <v>452.29</v>
      </c>
      <c r="AU24061" s="107">
        <f t="shared" si="3710"/>
        <v>0</v>
      </c>
      <c r="AV24061" s="90">
        <v>100.149</v>
      </c>
      <c r="AW24061" s="90">
        <f t="shared" ref="AW24061:AW24124" si="3724">LN(AV24061/AV24060)</f>
        <v>0</v>
      </c>
      <c r="AX24061" s="108">
        <v>1924.94</v>
      </c>
      <c r="AY24061" s="108">
        <f t="shared" si="3702"/>
        <v>0</v>
      </c>
      <c r="AZ24061" s="109">
        <v>1596.26</v>
      </c>
      <c r="BA24061" s="109">
        <f t="shared" si="3704"/>
        <v>0</v>
      </c>
      <c r="BB24061" s="110">
        <v>274.9008</v>
      </c>
      <c r="BC24061" s="110">
        <f t="shared" si="3714"/>
        <v>0</v>
      </c>
      <c r="BD24061" s="111">
        <v>2885.7883999999999</v>
      </c>
      <c r="BE24061" s="111">
        <f t="shared" si="3696"/>
        <v>0</v>
      </c>
      <c r="BF24061" s="112">
        <v>198.92</v>
      </c>
      <c r="BG24061" s="112">
        <f t="shared" si="3697"/>
        <v>0</v>
      </c>
    </row>
    <row r="24062" spans="1:59" ht="25" x14ac:dyDescent="0.2">
      <c r="A24062" s="83">
        <v>42323</v>
      </c>
      <c r="B24062" s="84">
        <v>1594.33</v>
      </c>
      <c r="C24062" s="85">
        <f t="shared" si="3717"/>
        <v>0</v>
      </c>
      <c r="D24062" s="86">
        <v>1432.7025000000001</v>
      </c>
      <c r="E24062" s="86">
        <f t="shared" si="3715"/>
        <v>0</v>
      </c>
      <c r="F24062" s="87">
        <v>1660.44</v>
      </c>
      <c r="G24062" s="87">
        <f t="shared" si="3718"/>
        <v>0</v>
      </c>
      <c r="H24062" s="88">
        <v>1674.2265</v>
      </c>
      <c r="I24062" s="88">
        <f t="shared" si="3719"/>
        <v>0</v>
      </c>
      <c r="J24062" s="89">
        <v>166.07339999999999</v>
      </c>
      <c r="K24062" s="89">
        <f t="shared" si="3703"/>
        <v>0</v>
      </c>
      <c r="L24062" s="90">
        <v>164.11</v>
      </c>
      <c r="M24062" s="90">
        <f t="shared" si="3707"/>
        <v>0</v>
      </c>
      <c r="N24062" s="91">
        <v>750.54</v>
      </c>
      <c r="O24062" s="91">
        <f t="shared" si="3698"/>
        <v>0</v>
      </c>
      <c r="P24062" s="92">
        <v>6354.65</v>
      </c>
      <c r="Q24062" s="92">
        <f t="shared" si="3722"/>
        <v>0</v>
      </c>
      <c r="R24062" s="93">
        <v>1690.3</v>
      </c>
      <c r="S24062" s="93">
        <f t="shared" si="3720"/>
        <v>-9.4571081307571157E-3</v>
      </c>
      <c r="T24062" s="94">
        <v>6312.87</v>
      </c>
      <c r="U24062" s="94">
        <f t="shared" si="3699"/>
        <v>0</v>
      </c>
      <c r="V24062" s="95">
        <v>6355.63</v>
      </c>
      <c r="W24062" s="95">
        <f t="shared" si="3700"/>
        <v>0</v>
      </c>
      <c r="X24062" s="96">
        <v>1088.4029</v>
      </c>
      <c r="Y24062" s="96">
        <f t="shared" si="3701"/>
        <v>6.5129292577130102E-4</v>
      </c>
      <c r="Z24062" s="97">
        <v>4978.8900000000003</v>
      </c>
      <c r="AA24062" s="97">
        <f t="shared" si="3721"/>
        <v>0</v>
      </c>
      <c r="AB24062" s="98">
        <v>5469.31</v>
      </c>
      <c r="AC24062" s="98">
        <f t="shared" si="3711"/>
        <v>0</v>
      </c>
      <c r="AD24062" s="99">
        <v>3771.59</v>
      </c>
      <c r="AE24062" s="99">
        <f t="shared" si="3708"/>
        <v>0</v>
      </c>
      <c r="AF24062" s="100">
        <v>16531.307000000001</v>
      </c>
      <c r="AG24062" s="100">
        <f t="shared" si="3712"/>
        <v>0</v>
      </c>
      <c r="AH24062" s="101">
        <v>2756.21</v>
      </c>
      <c r="AI24062" s="101">
        <f t="shared" si="3705"/>
        <v>0</v>
      </c>
      <c r="AJ24062" s="102">
        <v>13468.99</v>
      </c>
      <c r="AK24062" s="102">
        <f t="shared" si="3713"/>
        <v>0</v>
      </c>
      <c r="AL24062" s="103">
        <v>851.87800000000004</v>
      </c>
      <c r="AM24062" s="103">
        <f t="shared" si="3723"/>
        <v>1.3882886545280361E-2</v>
      </c>
      <c r="AN24062" s="104">
        <v>1429.675</v>
      </c>
      <c r="AO24062" s="104">
        <f t="shared" si="3716"/>
        <v>0</v>
      </c>
      <c r="AP24062" s="105">
        <v>3944.8969999999999</v>
      </c>
      <c r="AQ24062" s="105">
        <f t="shared" si="3706"/>
        <v>0</v>
      </c>
      <c r="AR24062" s="106">
        <v>293.43</v>
      </c>
      <c r="AS24062" s="106">
        <f t="shared" si="3709"/>
        <v>5.7090582222651433E-3</v>
      </c>
      <c r="AT24062" s="107">
        <v>452.29</v>
      </c>
      <c r="AU24062" s="107">
        <f t="shared" si="3710"/>
        <v>0</v>
      </c>
      <c r="AV24062" s="90">
        <v>100.149</v>
      </c>
      <c r="AW24062" s="90">
        <f t="shared" si="3724"/>
        <v>0</v>
      </c>
      <c r="AX24062" s="108">
        <v>1924.94</v>
      </c>
      <c r="AY24062" s="108">
        <f t="shared" si="3702"/>
        <v>0</v>
      </c>
      <c r="AZ24062" s="109">
        <v>1596.26</v>
      </c>
      <c r="BA24062" s="109">
        <f t="shared" si="3704"/>
        <v>0</v>
      </c>
      <c r="BB24062" s="110">
        <v>274.9008</v>
      </c>
      <c r="BC24062" s="110">
        <f t="shared" si="3714"/>
        <v>0</v>
      </c>
      <c r="BD24062" s="111">
        <v>2885.7883999999999</v>
      </c>
      <c r="BE24062" s="111">
        <f t="shared" si="3696"/>
        <v>0</v>
      </c>
      <c r="BF24062" s="112">
        <v>198.92</v>
      </c>
      <c r="BG24062" s="112">
        <f t="shared" si="3697"/>
        <v>0</v>
      </c>
    </row>
    <row r="24063" spans="1:59" ht="25" x14ac:dyDescent="0.2">
      <c r="A24063" s="83">
        <v>42324</v>
      </c>
      <c r="B24063" s="84">
        <v>1604.22</v>
      </c>
      <c r="C24063" s="85">
        <f t="shared" si="3717"/>
        <v>6.1840718565446739E-3</v>
      </c>
      <c r="D24063" s="86">
        <v>1433.8269</v>
      </c>
      <c r="E24063" s="86">
        <f t="shared" si="3715"/>
        <v>7.8450272142139665E-4</v>
      </c>
      <c r="F24063" s="87">
        <v>1676.07</v>
      </c>
      <c r="G24063" s="87">
        <f t="shared" si="3718"/>
        <v>9.3691398103404686E-3</v>
      </c>
      <c r="H24063" s="88">
        <v>1685.4860000000001</v>
      </c>
      <c r="I24063" s="88">
        <f t="shared" si="3719"/>
        <v>6.7026819429392946E-3</v>
      </c>
      <c r="J24063" s="89">
        <v>166.1294</v>
      </c>
      <c r="K24063" s="89">
        <f t="shared" si="3703"/>
        <v>3.3714345893797338E-4</v>
      </c>
      <c r="L24063" s="90">
        <v>164.11199999999999</v>
      </c>
      <c r="M24063" s="90">
        <f t="shared" si="3707"/>
        <v>1.2186873518469241E-5</v>
      </c>
      <c r="N24063" s="91">
        <v>755.35</v>
      </c>
      <c r="O24063" s="91">
        <f t="shared" si="3698"/>
        <v>6.388270535029131E-3</v>
      </c>
      <c r="P24063" s="92">
        <v>6334.6</v>
      </c>
      <c r="Q24063" s="92">
        <f t="shared" si="3722"/>
        <v>-3.1601578794549726E-3</v>
      </c>
      <c r="R24063" s="93">
        <v>1674.39</v>
      </c>
      <c r="S24063" s="93">
        <f t="shared" si="3720"/>
        <v>1.3088912521323401E-2</v>
      </c>
      <c r="T24063" s="94">
        <v>6363.94</v>
      </c>
      <c r="U24063" s="94">
        <f t="shared" si="3699"/>
        <v>8.057275653273176E-3</v>
      </c>
      <c r="V24063" s="95">
        <v>6345.66</v>
      </c>
      <c r="W24063" s="95">
        <f t="shared" si="3700"/>
        <v>-1.5699195983575364E-3</v>
      </c>
      <c r="X24063" s="96">
        <v>1089.1120000000001</v>
      </c>
      <c r="Y24063" s="96">
        <f t="shared" si="3701"/>
        <v>8.0097413451850309E-4</v>
      </c>
      <c r="Z24063" s="97">
        <v>5048.93</v>
      </c>
      <c r="AA24063" s="97">
        <f t="shared" si="3721"/>
        <v>1.3969365022879994E-2</v>
      </c>
      <c r="AB24063" s="98">
        <v>5514.96</v>
      </c>
      <c r="AC24063" s="98">
        <f t="shared" si="3711"/>
        <v>-8.3119338513880439E-3</v>
      </c>
      <c r="AD24063" s="99">
        <v>3828.46</v>
      </c>
      <c r="AE24063" s="99">
        <f t="shared" si="3708"/>
        <v>1.4965970349105552E-2</v>
      </c>
      <c r="AF24063" s="100">
        <v>16816.683000000001</v>
      </c>
      <c r="AG24063" s="100">
        <f t="shared" si="3712"/>
        <v>1.7115452321957287E-2</v>
      </c>
      <c r="AH24063" s="101">
        <v>2794.24</v>
      </c>
      <c r="AI24063" s="101">
        <f t="shared" si="3705"/>
        <v>1.3703607863275789E-2</v>
      </c>
      <c r="AJ24063" s="102">
        <v>13671.34</v>
      </c>
      <c r="AK24063" s="102">
        <f t="shared" si="3713"/>
        <v>1.4911664632930588E-2</v>
      </c>
      <c r="AL24063" s="103">
        <v>863.78700000000003</v>
      </c>
      <c r="AM24063" s="103">
        <f t="shared" si="3723"/>
        <v>4.2189817124660108E-3</v>
      </c>
      <c r="AN24063" s="104">
        <v>1449.3440000000001</v>
      </c>
      <c r="AO24063" s="104">
        <f t="shared" si="3716"/>
        <v>1.3663894555199462E-2</v>
      </c>
      <c r="AP24063" s="105">
        <v>4010.3209999999999</v>
      </c>
      <c r="AQ24063" s="105">
        <f t="shared" si="3706"/>
        <v>1.6448443031710062E-2</v>
      </c>
      <c r="AR24063" s="106">
        <v>295.11</v>
      </c>
      <c r="AS24063" s="106">
        <f t="shared" si="3709"/>
        <v>5.609259824591005E-3</v>
      </c>
      <c r="AT24063" s="107">
        <v>454.93</v>
      </c>
      <c r="AU24063" s="107">
        <f t="shared" si="3710"/>
        <v>5.8199939417301781E-3</v>
      </c>
      <c r="AV24063" s="90">
        <v>100.179</v>
      </c>
      <c r="AW24063" s="90">
        <f t="shared" si="3724"/>
        <v>2.9950880779795622E-4</v>
      </c>
      <c r="AX24063" s="108">
        <v>1925.51</v>
      </c>
      <c r="AY24063" s="108">
        <f t="shared" si="3702"/>
        <v>2.9606929276504239E-4</v>
      </c>
      <c r="AZ24063" s="109">
        <v>1593.17</v>
      </c>
      <c r="BA24063" s="109">
        <f t="shared" si="3704"/>
        <v>-1.937650907391804E-3</v>
      </c>
      <c r="BB24063" s="110">
        <v>274.62</v>
      </c>
      <c r="BC24063" s="110">
        <f t="shared" si="3714"/>
        <v>-1.0219814225049999E-3</v>
      </c>
      <c r="BD24063" s="111">
        <v>2879.7507999999998</v>
      </c>
      <c r="BE24063" s="111">
        <f t="shared" si="3696"/>
        <v>-2.094375564023079E-3</v>
      </c>
      <c r="BF24063" s="112">
        <v>198.92</v>
      </c>
      <c r="BG24063" s="112">
        <f t="shared" si="3697"/>
        <v>0</v>
      </c>
    </row>
    <row r="24064" spans="1:59" ht="25" x14ac:dyDescent="0.2">
      <c r="A24064" s="83">
        <v>42325</v>
      </c>
      <c r="B24064" s="84">
        <v>1603.79</v>
      </c>
      <c r="C24064" s="85">
        <f t="shared" si="3717"/>
        <v>-2.6807896644667095E-4</v>
      </c>
      <c r="D24064" s="86">
        <v>1433.6709000000001</v>
      </c>
      <c r="E24064" s="86">
        <f t="shared" si="3715"/>
        <v>-1.0880566335834109E-4</v>
      </c>
      <c r="F24064" s="87">
        <v>1674.75</v>
      </c>
      <c r="G24064" s="87">
        <f t="shared" si="3718"/>
        <v>-7.8786689125690814E-4</v>
      </c>
      <c r="H24064" s="88">
        <v>1686.2047</v>
      </c>
      <c r="I24064" s="88">
        <f t="shared" si="3719"/>
        <v>4.2631431814598553E-4</v>
      </c>
      <c r="J24064" s="89">
        <v>164.68369999999999</v>
      </c>
      <c r="K24064" s="89">
        <f t="shared" si="3703"/>
        <v>-8.7403382967411996E-3</v>
      </c>
      <c r="L24064" s="90">
        <v>163.97499999999999</v>
      </c>
      <c r="M24064" s="90">
        <f t="shared" si="3707"/>
        <v>-8.351443852559437E-4</v>
      </c>
      <c r="N24064" s="91">
        <v>759.93</v>
      </c>
      <c r="O24064" s="91">
        <f t="shared" si="3698"/>
        <v>6.0451057855346177E-3</v>
      </c>
      <c r="P24064" s="92">
        <v>6434.97</v>
      </c>
      <c r="Q24064" s="92">
        <f t="shared" si="3722"/>
        <v>1.5720508531563832E-2</v>
      </c>
      <c r="R24064" s="93">
        <v>1696.45</v>
      </c>
      <c r="S24064" s="93">
        <f t="shared" si="3720"/>
        <v>-1.5160768965025099E-3</v>
      </c>
      <c r="T24064" s="94">
        <v>6397.79</v>
      </c>
      <c r="U24064" s="94">
        <f t="shared" si="3699"/>
        <v>5.304935833123841E-3</v>
      </c>
      <c r="V24064" s="95">
        <v>6438.99</v>
      </c>
      <c r="W24064" s="95">
        <f t="shared" si="3700"/>
        <v>1.4600580849366225E-2</v>
      </c>
      <c r="X24064" s="96">
        <v>1089.9847</v>
      </c>
      <c r="Y24064" s="96">
        <f t="shared" si="3701"/>
        <v>1.1945323971161597E-3</v>
      </c>
      <c r="Z24064" s="97">
        <v>5052.43</v>
      </c>
      <c r="AA24064" s="97">
        <f t="shared" si="3721"/>
        <v>6.9297602304307904E-4</v>
      </c>
      <c r="AB24064" s="98">
        <v>5501.5</v>
      </c>
      <c r="AC24064" s="98">
        <f t="shared" si="3711"/>
        <v>2.4436174048231962E-3</v>
      </c>
      <c r="AD24064" s="99">
        <v>3824.14</v>
      </c>
      <c r="AE24064" s="99">
        <f t="shared" si="3708"/>
        <v>-1.1290281626882227E-3</v>
      </c>
      <c r="AF24064" s="100">
        <v>16713.175999999999</v>
      </c>
      <c r="AG24064" s="100">
        <f t="shared" si="3712"/>
        <v>-6.1740390137826019E-3</v>
      </c>
      <c r="AH24064" s="101">
        <v>2795.11</v>
      </c>
      <c r="AI24064" s="101">
        <f t="shared" si="3705"/>
        <v>3.1130632614746159E-4</v>
      </c>
      <c r="AJ24064" s="102">
        <v>13683.09</v>
      </c>
      <c r="AK24064" s="102">
        <f t="shared" si="3713"/>
        <v>8.5909307725767271E-4</v>
      </c>
      <c r="AL24064" s="103">
        <v>867.43899999999996</v>
      </c>
      <c r="AM24064" s="103">
        <f t="shared" si="3723"/>
        <v>1.6415544391769246E-2</v>
      </c>
      <c r="AN24064" s="104">
        <v>1452.798</v>
      </c>
      <c r="AO24064" s="104">
        <f t="shared" si="3716"/>
        <v>2.3803119425792854E-3</v>
      </c>
      <c r="AP24064" s="105">
        <v>3999.0390000000002</v>
      </c>
      <c r="AQ24064" s="105">
        <f t="shared" si="3706"/>
        <v>-2.817205734733074E-3</v>
      </c>
      <c r="AR24064" s="106">
        <v>296.77</v>
      </c>
      <c r="AS24064" s="106">
        <f t="shared" si="3709"/>
        <v>7.8874026514910052E-3</v>
      </c>
      <c r="AT24064" s="107">
        <v>457.61</v>
      </c>
      <c r="AU24064" s="107">
        <f t="shared" si="3710"/>
        <v>5.8737320120939157E-3</v>
      </c>
      <c r="AV24064" s="90">
        <v>100.179</v>
      </c>
      <c r="AW24064" s="90">
        <f t="shared" si="3724"/>
        <v>0</v>
      </c>
      <c r="AX24064" s="108">
        <v>1927.25</v>
      </c>
      <c r="AY24064" s="108">
        <f t="shared" si="3702"/>
        <v>9.0324864164889899E-4</v>
      </c>
      <c r="AZ24064" s="109">
        <v>1599.01</v>
      </c>
      <c r="BA24064" s="109">
        <f t="shared" si="3704"/>
        <v>3.6589456205070084E-3</v>
      </c>
      <c r="BB24064" s="110">
        <v>275.26159999999999</v>
      </c>
      <c r="BC24064" s="110">
        <f t="shared" si="3714"/>
        <v>2.3335943270747805E-3</v>
      </c>
      <c r="BD24064" s="111">
        <v>2893.0697</v>
      </c>
      <c r="BE24064" s="111">
        <f t="shared" ref="BE24064:BE24127" si="3725">LN(BD24064/BD24063)</f>
        <v>4.6143557148432364E-3</v>
      </c>
      <c r="BF24064" s="112">
        <v>198.92</v>
      </c>
      <c r="BG24064" s="112">
        <f t="shared" si="3697"/>
        <v>0</v>
      </c>
    </row>
    <row r="24065" spans="1:59" ht="25" x14ac:dyDescent="0.2">
      <c r="A24065" s="83">
        <v>42326</v>
      </c>
      <c r="B24065" s="84">
        <v>1617.26</v>
      </c>
      <c r="C24065" s="85">
        <f t="shared" si="3717"/>
        <v>8.3637810788188393E-3</v>
      </c>
      <c r="D24065" s="86">
        <v>1434.5636</v>
      </c>
      <c r="E24065" s="86">
        <f t="shared" si="3715"/>
        <v>6.2247353124345148E-4</v>
      </c>
      <c r="F24065" s="87">
        <v>1695.06</v>
      </c>
      <c r="G24065" s="87">
        <f t="shared" si="3718"/>
        <v>1.2054238029759533E-2</v>
      </c>
      <c r="H24065" s="88">
        <v>1700.9664</v>
      </c>
      <c r="I24065" s="88">
        <f t="shared" si="3719"/>
        <v>8.7162962971930186E-3</v>
      </c>
      <c r="J24065" s="89">
        <v>164.33199999999999</v>
      </c>
      <c r="K24065" s="89">
        <f t="shared" si="3703"/>
        <v>-2.1378927142760656E-3</v>
      </c>
      <c r="L24065" s="90">
        <v>164.13300000000001</v>
      </c>
      <c r="M24065" s="90">
        <f t="shared" si="3707"/>
        <v>9.630975911153278E-4</v>
      </c>
      <c r="N24065" s="91">
        <v>766.19</v>
      </c>
      <c r="O24065" s="91">
        <f t="shared" si="3698"/>
        <v>8.2038569835043845E-3</v>
      </c>
      <c r="P24065" s="92">
        <v>6425.72</v>
      </c>
      <c r="Q24065" s="92">
        <f t="shared" si="3722"/>
        <v>-1.4384922729735953E-3</v>
      </c>
      <c r="R24065" s="93">
        <v>1693.88</v>
      </c>
      <c r="S24065" s="93">
        <f t="shared" si="3720"/>
        <v>1.7271525855173279E-2</v>
      </c>
      <c r="T24065" s="94">
        <v>6457.08</v>
      </c>
      <c r="U24065" s="94">
        <f t="shared" si="3699"/>
        <v>9.2245849906809081E-3</v>
      </c>
      <c r="V24065" s="95">
        <v>6434.36</v>
      </c>
      <c r="W24065" s="95">
        <f t="shared" si="3700"/>
        <v>-7.1931551610663919E-4</v>
      </c>
      <c r="X24065" s="96">
        <v>1091.2874999999999</v>
      </c>
      <c r="Y24065" s="96">
        <f t="shared" si="3701"/>
        <v>1.7900421079820861E-3</v>
      </c>
      <c r="Z24065" s="97">
        <v>5149.67</v>
      </c>
      <c r="AA24065" s="97">
        <f t="shared" si="3721"/>
        <v>1.906331928047781E-2</v>
      </c>
      <c r="AB24065" s="98">
        <v>5590.45</v>
      </c>
      <c r="AC24065" s="98">
        <f t="shared" si="3711"/>
        <v>-1.6039002493608755E-2</v>
      </c>
      <c r="AD24065" s="99">
        <v>3886.26</v>
      </c>
      <c r="AE24065" s="99">
        <f t="shared" si="3708"/>
        <v>1.6113650164516061E-2</v>
      </c>
      <c r="AF24065" s="100">
        <v>16941.78</v>
      </c>
      <c r="AG24065" s="100">
        <f t="shared" si="3712"/>
        <v>1.3585370069248407E-2</v>
      </c>
      <c r="AH24065" s="101">
        <v>2842.47</v>
      </c>
      <c r="AI24065" s="101">
        <f t="shared" si="3705"/>
        <v>1.6801930671669348E-2</v>
      </c>
      <c r="AJ24065" s="102">
        <v>13869.85</v>
      </c>
      <c r="AK24065" s="102">
        <f t="shared" si="3713"/>
        <v>1.3556655679283564E-2</v>
      </c>
      <c r="AL24065" s="103">
        <v>881.79600000000005</v>
      </c>
      <c r="AM24065" s="103">
        <f t="shared" si="3723"/>
        <v>-7.6911371390826419E-3</v>
      </c>
      <c r="AN24065" s="104">
        <v>1472.164</v>
      </c>
      <c r="AO24065" s="104">
        <f t="shared" si="3716"/>
        <v>1.3242074932228766E-2</v>
      </c>
      <c r="AP24065" s="105">
        <v>4060.7040000000002</v>
      </c>
      <c r="AQ24065" s="105">
        <f t="shared" si="3706"/>
        <v>1.5302275341311893E-2</v>
      </c>
      <c r="AR24065" s="106">
        <v>299.12</v>
      </c>
      <c r="AS24065" s="106">
        <f t="shared" si="3709"/>
        <v>6.5643927096916592E-3</v>
      </c>
      <c r="AT24065" s="107">
        <v>460.16</v>
      </c>
      <c r="AU24065" s="107">
        <f t="shared" si="3710"/>
        <v>5.556962118962545E-3</v>
      </c>
      <c r="AV24065" s="90">
        <v>100.14400000000001</v>
      </c>
      <c r="AW24065" s="90">
        <f t="shared" si="3724"/>
        <v>-3.4943566496245797E-4</v>
      </c>
      <c r="AX24065" s="108">
        <v>1927</v>
      </c>
      <c r="AY24065" s="108">
        <f t="shared" si="3702"/>
        <v>-1.2972692500522805E-4</v>
      </c>
      <c r="AZ24065" s="109">
        <v>1597.44</v>
      </c>
      <c r="BA24065" s="109">
        <f t="shared" si="3704"/>
        <v>-9.8233986219269857E-4</v>
      </c>
      <c r="BB24065" s="110">
        <v>275.53649999999999</v>
      </c>
      <c r="BC24065" s="110">
        <f t="shared" si="3714"/>
        <v>9.9818798512705327E-4</v>
      </c>
      <c r="BD24065" s="111">
        <v>2896.4351000000001</v>
      </c>
      <c r="BE24065" s="111">
        <f t="shared" si="3725"/>
        <v>1.1625866098456206E-3</v>
      </c>
      <c r="BF24065" s="112">
        <v>198.92</v>
      </c>
      <c r="BG24065" s="112">
        <f t="shared" si="3697"/>
        <v>5.0270202348278871E-5</v>
      </c>
    </row>
    <row r="24066" spans="1:59" ht="25" x14ac:dyDescent="0.2">
      <c r="A24066" s="83">
        <v>42327</v>
      </c>
      <c r="B24066" s="84">
        <v>1615.51</v>
      </c>
      <c r="C24066" s="85">
        <f t="shared" si="3717"/>
        <v>-1.0826629614478032E-3</v>
      </c>
      <c r="D24066" s="86">
        <v>1434.9367</v>
      </c>
      <c r="E24066" s="86">
        <f t="shared" si="3715"/>
        <v>2.6004527833826127E-4</v>
      </c>
      <c r="F24066" s="87">
        <v>1693.33</v>
      </c>
      <c r="G24066" s="87">
        <f t="shared" si="3718"/>
        <v>-1.0211340195931868E-3</v>
      </c>
      <c r="H24066" s="88">
        <v>1700.2677000000001</v>
      </c>
      <c r="I24066" s="88">
        <f t="shared" si="3719"/>
        <v>-4.1085087899605757E-4</v>
      </c>
      <c r="J24066" s="89">
        <v>164.68299999999999</v>
      </c>
      <c r="K24066" s="89">
        <f t="shared" si="3703"/>
        <v>2.1336421327813005E-3</v>
      </c>
      <c r="L24066" s="90">
        <v>164.09100000000001</v>
      </c>
      <c r="M24066" s="90">
        <f t="shared" si="3707"/>
        <v>-2.5592278583671851E-4</v>
      </c>
      <c r="N24066" s="91">
        <v>771.22</v>
      </c>
      <c r="O24066" s="91">
        <f t="shared" si="3698"/>
        <v>6.5434958112510636E-3</v>
      </c>
      <c r="P24066" s="92">
        <v>6524.5</v>
      </c>
      <c r="Q24066" s="92">
        <f t="shared" si="3722"/>
        <v>1.5255635160577298E-2</v>
      </c>
      <c r="R24066" s="93">
        <v>1723.39</v>
      </c>
      <c r="S24066" s="93">
        <f t="shared" si="3720"/>
        <v>7.5552767732578385E-3</v>
      </c>
      <c r="T24066" s="94">
        <v>6492.17</v>
      </c>
      <c r="U24066" s="94">
        <f t="shared" si="3699"/>
        <v>5.4196321624477859E-3</v>
      </c>
      <c r="V24066" s="95">
        <v>6531.63</v>
      </c>
      <c r="W24066" s="95">
        <f t="shared" si="3700"/>
        <v>1.5004149288221871E-2</v>
      </c>
      <c r="X24066" s="96">
        <v>1093.2427</v>
      </c>
      <c r="Y24066" s="96">
        <f t="shared" si="3701"/>
        <v>5.8350616058475016E-4</v>
      </c>
      <c r="Z24066" s="97">
        <v>5151.9399999999996</v>
      </c>
      <c r="AA24066" s="97">
        <f t="shared" si="3721"/>
        <v>4.4070781882450547E-4</v>
      </c>
      <c r="AB24066" s="98">
        <v>5566.75</v>
      </c>
      <c r="AC24066" s="98">
        <f t="shared" si="3711"/>
        <v>4.2483841190093423E-3</v>
      </c>
      <c r="AD24066" s="99">
        <v>3882.06</v>
      </c>
      <c r="AE24066" s="99">
        <f t="shared" si="3708"/>
        <v>-1.0813149842527415E-3</v>
      </c>
      <c r="AF24066" s="100">
        <v>16960.510999999999</v>
      </c>
      <c r="AG24066" s="100">
        <f t="shared" si="3712"/>
        <v>1.1049991816728115E-3</v>
      </c>
      <c r="AH24066" s="101">
        <v>2840.78</v>
      </c>
      <c r="AI24066" s="101">
        <f t="shared" si="3705"/>
        <v>-5.9473014553750297E-4</v>
      </c>
      <c r="AJ24066" s="102">
        <v>13905.33</v>
      </c>
      <c r="AK24066" s="102">
        <f t="shared" si="3713"/>
        <v>2.5548003143939717E-3</v>
      </c>
      <c r="AL24066" s="103">
        <v>875.04</v>
      </c>
      <c r="AM24066" s="103">
        <f t="shared" si="3723"/>
        <v>1.0653417813808368E-2</v>
      </c>
      <c r="AN24066" s="104">
        <v>1473.518</v>
      </c>
      <c r="AO24066" s="104">
        <f t="shared" si="3716"/>
        <v>9.1931178950016177E-4</v>
      </c>
      <c r="AP24066" s="105">
        <v>4053.98</v>
      </c>
      <c r="AQ24066" s="105">
        <f t="shared" si="3706"/>
        <v>-1.6572429780211087E-3</v>
      </c>
      <c r="AR24066" s="106">
        <v>301.08999999999997</v>
      </c>
      <c r="AS24066" s="106">
        <f t="shared" si="3709"/>
        <v>2.3221878800617907E-3</v>
      </c>
      <c r="AT24066" s="107">
        <v>464.48</v>
      </c>
      <c r="AU24066" s="107">
        <f t="shared" si="3710"/>
        <v>9.3442451836925795E-3</v>
      </c>
      <c r="AV24066" s="90">
        <v>100.125</v>
      </c>
      <c r="AW24066" s="90">
        <f t="shared" si="3724"/>
        <v>-1.8974479382243405E-4</v>
      </c>
      <c r="AX24066" s="108">
        <v>1929.54</v>
      </c>
      <c r="AY24066" s="108">
        <f t="shared" si="3702"/>
        <v>1.317243107691965E-3</v>
      </c>
      <c r="AZ24066" s="109">
        <v>1591.82</v>
      </c>
      <c r="BA24066" s="109">
        <f t="shared" si="3704"/>
        <v>-3.524332175569596E-3</v>
      </c>
      <c r="BB24066" s="110">
        <v>276.351</v>
      </c>
      <c r="BC24066" s="110">
        <f t="shared" si="3714"/>
        <v>2.9516906665193752E-3</v>
      </c>
      <c r="BD24066" s="111">
        <v>2916.5201999999999</v>
      </c>
      <c r="BE24066" s="111">
        <f t="shared" si="3725"/>
        <v>6.9104883466120006E-3</v>
      </c>
      <c r="BF24066" s="112">
        <v>198.93</v>
      </c>
      <c r="BG24066" s="112">
        <f t="shared" si="3697"/>
        <v>0</v>
      </c>
    </row>
    <row r="24067" spans="1:59" ht="25" x14ac:dyDescent="0.2">
      <c r="A24067" s="83">
        <v>42328</v>
      </c>
      <c r="B24067" s="84">
        <v>1618.5</v>
      </c>
      <c r="C24067" s="85">
        <f t="shared" si="3717"/>
        <v>1.8490980868591847E-3</v>
      </c>
      <c r="D24067" s="86">
        <v>1435.0971999999999</v>
      </c>
      <c r="E24067" s="86">
        <f t="shared" si="3715"/>
        <v>1.1184536891162228E-4</v>
      </c>
      <c r="F24067" s="87">
        <v>1698.79</v>
      </c>
      <c r="G24067" s="87">
        <f t="shared" si="3718"/>
        <v>3.2192285151238162E-3</v>
      </c>
      <c r="H24067" s="88">
        <v>1704.4136000000001</v>
      </c>
      <c r="I24067" s="88">
        <f t="shared" si="3719"/>
        <v>2.4354127061420121E-3</v>
      </c>
      <c r="J24067" s="89">
        <v>164.04339999999999</v>
      </c>
      <c r="K24067" s="89">
        <f t="shared" si="3703"/>
        <v>-3.8913869230822727E-3</v>
      </c>
      <c r="L24067" s="90">
        <v>164.309</v>
      </c>
      <c r="M24067" s="90">
        <f t="shared" si="3707"/>
        <v>1.3276494032979848E-3</v>
      </c>
      <c r="N24067" s="91">
        <v>772.79</v>
      </c>
      <c r="O24067" s="91">
        <f t="shared" si="3698"/>
        <v>2.0336662859700171E-3</v>
      </c>
      <c r="P24067" s="92">
        <v>6514.68</v>
      </c>
      <c r="Q24067" s="92">
        <f t="shared" si="3722"/>
        <v>-1.5062299709914693E-3</v>
      </c>
      <c r="R24067" s="93">
        <v>1736.46</v>
      </c>
      <c r="S24067" s="93">
        <f t="shared" si="3720"/>
        <v>0</v>
      </c>
      <c r="T24067" s="94">
        <v>6501.53</v>
      </c>
      <c r="U24067" s="94">
        <f t="shared" si="3699"/>
        <v>1.4406984336988399E-3</v>
      </c>
      <c r="V24067" s="95">
        <v>6518.86</v>
      </c>
      <c r="W24067" s="95">
        <f t="shared" si="3700"/>
        <v>-1.9570152654285852E-3</v>
      </c>
      <c r="X24067" s="96">
        <v>1093.8807999999999</v>
      </c>
      <c r="Y24067" s="96">
        <f t="shared" si="3701"/>
        <v>0</v>
      </c>
      <c r="Z24067" s="97">
        <v>5186.25</v>
      </c>
      <c r="AA24067" s="97">
        <f t="shared" si="3721"/>
        <v>6.6375498934359714E-3</v>
      </c>
      <c r="AB24067" s="98">
        <v>5607.13</v>
      </c>
      <c r="AC24067" s="98">
        <f t="shared" si="3711"/>
        <v>-7.2276014744149355E-3</v>
      </c>
      <c r="AD24067" s="99">
        <v>3897.45</v>
      </c>
      <c r="AE24067" s="99">
        <f t="shared" si="3708"/>
        <v>3.9565525532186544E-3</v>
      </c>
      <c r="AF24067" s="100">
        <v>17006.940999999999</v>
      </c>
      <c r="AG24067" s="100">
        <f t="shared" si="3712"/>
        <v>2.7337952176536176E-3</v>
      </c>
      <c r="AH24067" s="101">
        <v>2859.81</v>
      </c>
      <c r="AI24067" s="101">
        <f t="shared" si="3705"/>
        <v>6.6765267069085936E-3</v>
      </c>
      <c r="AJ24067" s="102">
        <v>13953.49</v>
      </c>
      <c r="AK24067" s="102">
        <f t="shared" si="3713"/>
        <v>3.4574363145917922E-3</v>
      </c>
      <c r="AL24067" s="103">
        <v>884.41200000000003</v>
      </c>
      <c r="AM24067" s="103">
        <f t="shared" si="3723"/>
        <v>0</v>
      </c>
      <c r="AN24067" s="104">
        <v>1485.5530000000001</v>
      </c>
      <c r="AO24067" s="104">
        <f t="shared" si="3716"/>
        <v>8.1343545732024663E-3</v>
      </c>
      <c r="AP24067" s="105">
        <v>4056.9380000000001</v>
      </c>
      <c r="AQ24067" s="105">
        <f t="shared" si="3706"/>
        <v>7.2938726076116468E-4</v>
      </c>
      <c r="AR24067" s="106">
        <v>301.79000000000002</v>
      </c>
      <c r="AS24067" s="106">
        <f t="shared" si="3709"/>
        <v>0</v>
      </c>
      <c r="AT24067" s="107">
        <v>468.64</v>
      </c>
      <c r="AU24067" s="107">
        <f t="shared" si="3710"/>
        <v>8.9163828031035113E-3</v>
      </c>
      <c r="AV24067" s="90">
        <v>100.09</v>
      </c>
      <c r="AW24067" s="90">
        <f t="shared" si="3724"/>
        <v>-3.4962415759584153E-4</v>
      </c>
      <c r="AX24067" s="108">
        <v>1927.84</v>
      </c>
      <c r="AY24067" s="108">
        <f t="shared" si="3702"/>
        <v>-8.814273470919723E-4</v>
      </c>
      <c r="AZ24067" s="109">
        <v>1588.13</v>
      </c>
      <c r="BA24067" s="109">
        <f t="shared" si="3704"/>
        <v>-2.3207922490719492E-3</v>
      </c>
      <c r="BB24067" s="110">
        <v>276.63720000000001</v>
      </c>
      <c r="BC24067" s="110">
        <f t="shared" si="3714"/>
        <v>1.035103553941387E-3</v>
      </c>
      <c r="BD24067" s="111">
        <v>2907.7343000000001</v>
      </c>
      <c r="BE24067" s="111">
        <f t="shared" si="3725"/>
        <v>-3.0170064389680017E-3</v>
      </c>
      <c r="BF24067" s="112">
        <v>198.93</v>
      </c>
      <c r="BG24067" s="112">
        <f t="shared" ref="BG24067:BG24130" si="3726">LN(BF24068/BF24067)</f>
        <v>0</v>
      </c>
    </row>
    <row r="24068" spans="1:59" ht="25" x14ac:dyDescent="0.2">
      <c r="A24068" s="83">
        <v>42329</v>
      </c>
      <c r="B24068" s="84">
        <v>1618.5</v>
      </c>
      <c r="C24068" s="85">
        <f t="shared" si="3717"/>
        <v>0</v>
      </c>
      <c r="D24068" s="86">
        <v>1435.0971999999999</v>
      </c>
      <c r="E24068" s="86">
        <f t="shared" si="3715"/>
        <v>0</v>
      </c>
      <c r="F24068" s="87">
        <v>1698.79</v>
      </c>
      <c r="G24068" s="87">
        <f t="shared" si="3718"/>
        <v>0</v>
      </c>
      <c r="H24068" s="88">
        <v>1704.4136000000001</v>
      </c>
      <c r="I24068" s="88">
        <f t="shared" si="3719"/>
        <v>0</v>
      </c>
      <c r="J24068" s="89">
        <v>164.04339999999999</v>
      </c>
      <c r="K24068" s="89">
        <f t="shared" si="3703"/>
        <v>0</v>
      </c>
      <c r="L24068" s="90">
        <v>164.309</v>
      </c>
      <c r="M24068" s="90">
        <f t="shared" si="3707"/>
        <v>0</v>
      </c>
      <c r="N24068" s="91">
        <v>772.79</v>
      </c>
      <c r="O24068" s="91">
        <f t="shared" si="3698"/>
        <v>0</v>
      </c>
      <c r="P24068" s="92">
        <v>6514.68</v>
      </c>
      <c r="Q24068" s="92">
        <f t="shared" si="3722"/>
        <v>0</v>
      </c>
      <c r="R24068" s="93">
        <v>1736.46</v>
      </c>
      <c r="S24068" s="93">
        <f t="shared" si="3720"/>
        <v>0</v>
      </c>
      <c r="T24068" s="94">
        <v>6501.53</v>
      </c>
      <c r="U24068" s="94">
        <f t="shared" si="3699"/>
        <v>0</v>
      </c>
      <c r="V24068" s="95">
        <v>6518.86</v>
      </c>
      <c r="W24068" s="95">
        <f t="shared" si="3700"/>
        <v>0</v>
      </c>
      <c r="X24068" s="96">
        <v>1093.8807999999999</v>
      </c>
      <c r="Y24068" s="96">
        <f t="shared" si="3701"/>
        <v>0</v>
      </c>
      <c r="Z24068" s="97">
        <v>5186.25</v>
      </c>
      <c r="AA24068" s="97">
        <f t="shared" si="3721"/>
        <v>0</v>
      </c>
      <c r="AB24068" s="98">
        <v>5607.13</v>
      </c>
      <c r="AC24068" s="98">
        <f t="shared" si="3711"/>
        <v>0</v>
      </c>
      <c r="AD24068" s="99">
        <v>3897.45</v>
      </c>
      <c r="AE24068" s="99">
        <f t="shared" si="3708"/>
        <v>0</v>
      </c>
      <c r="AF24068" s="100">
        <v>17006.940999999999</v>
      </c>
      <c r="AG24068" s="100">
        <f t="shared" si="3712"/>
        <v>0</v>
      </c>
      <c r="AH24068" s="101">
        <v>2859.81</v>
      </c>
      <c r="AI24068" s="101">
        <f t="shared" si="3705"/>
        <v>0</v>
      </c>
      <c r="AJ24068" s="102">
        <v>13953.49</v>
      </c>
      <c r="AK24068" s="102">
        <f t="shared" si="3713"/>
        <v>0</v>
      </c>
      <c r="AL24068" s="103">
        <v>884.41200000000003</v>
      </c>
      <c r="AM24068" s="103">
        <f t="shared" si="3723"/>
        <v>0</v>
      </c>
      <c r="AN24068" s="104">
        <v>1485.5530000000001</v>
      </c>
      <c r="AO24068" s="104">
        <f t="shared" si="3716"/>
        <v>0</v>
      </c>
      <c r="AP24068" s="105">
        <v>4056.9380000000001</v>
      </c>
      <c r="AQ24068" s="105">
        <f t="shared" si="3706"/>
        <v>0</v>
      </c>
      <c r="AR24068" s="106">
        <v>301.79000000000002</v>
      </c>
      <c r="AS24068" s="106">
        <f t="shared" si="3709"/>
        <v>0</v>
      </c>
      <c r="AT24068" s="107">
        <v>468.64</v>
      </c>
      <c r="AU24068" s="107">
        <f t="shared" si="3710"/>
        <v>0</v>
      </c>
      <c r="AV24068" s="90">
        <v>100.09</v>
      </c>
      <c r="AW24068" s="90">
        <f t="shared" si="3724"/>
        <v>0</v>
      </c>
      <c r="AX24068" s="108">
        <v>1927.84</v>
      </c>
      <c r="AY24068" s="108">
        <f t="shared" si="3702"/>
        <v>0</v>
      </c>
      <c r="AZ24068" s="109">
        <v>1588.13</v>
      </c>
      <c r="BA24068" s="109">
        <f t="shared" si="3704"/>
        <v>0</v>
      </c>
      <c r="BB24068" s="110">
        <v>276.63720000000001</v>
      </c>
      <c r="BC24068" s="110">
        <f t="shared" si="3714"/>
        <v>0</v>
      </c>
      <c r="BD24068" s="111">
        <v>2907.7343000000001</v>
      </c>
      <c r="BE24068" s="111">
        <f t="shared" si="3725"/>
        <v>0</v>
      </c>
      <c r="BF24068" s="112">
        <v>198.93</v>
      </c>
      <c r="BG24068" s="112">
        <f t="shared" si="3726"/>
        <v>0</v>
      </c>
    </row>
    <row r="24069" spans="1:59" ht="25" x14ac:dyDescent="0.2">
      <c r="A24069" s="83">
        <v>42330</v>
      </c>
      <c r="B24069" s="84">
        <v>1618.5</v>
      </c>
      <c r="C24069" s="85">
        <f t="shared" si="3717"/>
        <v>0</v>
      </c>
      <c r="D24069" s="86">
        <v>1435.0971999999999</v>
      </c>
      <c r="E24069" s="86">
        <f t="shared" si="3715"/>
        <v>0</v>
      </c>
      <c r="F24069" s="87">
        <v>1698.79</v>
      </c>
      <c r="G24069" s="87">
        <f t="shared" si="3718"/>
        <v>0</v>
      </c>
      <c r="H24069" s="88">
        <v>1704.4136000000001</v>
      </c>
      <c r="I24069" s="88">
        <f t="shared" si="3719"/>
        <v>0</v>
      </c>
      <c r="J24069" s="89">
        <v>164.04339999999999</v>
      </c>
      <c r="K24069" s="89">
        <f t="shared" si="3703"/>
        <v>0</v>
      </c>
      <c r="L24069" s="90">
        <v>164.309</v>
      </c>
      <c r="M24069" s="90">
        <f t="shared" si="3707"/>
        <v>0</v>
      </c>
      <c r="N24069" s="91">
        <v>772.79</v>
      </c>
      <c r="O24069" s="91">
        <f t="shared" ref="O24069:O24132" si="3727">LN(N24069/N24068)</f>
        <v>0</v>
      </c>
      <c r="P24069" s="92">
        <v>6514.68</v>
      </c>
      <c r="Q24069" s="92">
        <f t="shared" si="3722"/>
        <v>0</v>
      </c>
      <c r="R24069" s="93">
        <v>1736.46</v>
      </c>
      <c r="S24069" s="93">
        <f t="shared" si="3720"/>
        <v>-2.7738468988020145E-3</v>
      </c>
      <c r="T24069" s="94">
        <v>6501.53</v>
      </c>
      <c r="U24069" s="94">
        <f t="shared" ref="U24069:U24132" si="3728">LN(T24069/T24068)</f>
        <v>0</v>
      </c>
      <c r="V24069" s="95">
        <v>6518.86</v>
      </c>
      <c r="W24069" s="95">
        <f t="shared" ref="W24069:W24132" si="3729">LN(V24069/V24068)</f>
        <v>0</v>
      </c>
      <c r="X24069" s="96">
        <v>1093.8807999999999</v>
      </c>
      <c r="Y24069" s="96">
        <f t="shared" si="3701"/>
        <v>6.7589638804535599E-4</v>
      </c>
      <c r="Z24069" s="97">
        <v>5186.25</v>
      </c>
      <c r="AA24069" s="97">
        <f t="shared" si="3721"/>
        <v>0</v>
      </c>
      <c r="AB24069" s="98">
        <v>5607.13</v>
      </c>
      <c r="AC24069" s="98">
        <f t="shared" si="3711"/>
        <v>0</v>
      </c>
      <c r="AD24069" s="99">
        <v>3897.45</v>
      </c>
      <c r="AE24069" s="99">
        <f t="shared" si="3708"/>
        <v>0</v>
      </c>
      <c r="AF24069" s="100">
        <v>17006.940999999999</v>
      </c>
      <c r="AG24069" s="100">
        <f t="shared" si="3712"/>
        <v>0</v>
      </c>
      <c r="AH24069" s="101">
        <v>2859.81</v>
      </c>
      <c r="AI24069" s="101">
        <f t="shared" si="3705"/>
        <v>0</v>
      </c>
      <c r="AJ24069" s="102">
        <v>13953.49</v>
      </c>
      <c r="AK24069" s="102">
        <f t="shared" si="3713"/>
        <v>0</v>
      </c>
      <c r="AL24069" s="103">
        <v>884.41200000000003</v>
      </c>
      <c r="AM24069" s="103">
        <f t="shared" si="3723"/>
        <v>9.8435049014588606E-4</v>
      </c>
      <c r="AN24069" s="104">
        <v>1485.5530000000001</v>
      </c>
      <c r="AO24069" s="104">
        <f t="shared" si="3716"/>
        <v>0</v>
      </c>
      <c r="AP24069" s="105">
        <v>4056.9380000000001</v>
      </c>
      <c r="AQ24069" s="105">
        <f t="shared" si="3706"/>
        <v>0</v>
      </c>
      <c r="AR24069" s="106">
        <v>301.79000000000002</v>
      </c>
      <c r="AS24069" s="106">
        <f t="shared" si="3709"/>
        <v>-2.6211465097360181E-3</v>
      </c>
      <c r="AT24069" s="107">
        <v>468.64</v>
      </c>
      <c r="AU24069" s="107">
        <f t="shared" si="3710"/>
        <v>0</v>
      </c>
      <c r="AV24069" s="90">
        <v>100.09</v>
      </c>
      <c r="AW24069" s="90">
        <f t="shared" si="3724"/>
        <v>0</v>
      </c>
      <c r="AX24069" s="108">
        <v>1927.84</v>
      </c>
      <c r="AY24069" s="108">
        <f t="shared" si="3702"/>
        <v>0</v>
      </c>
      <c r="AZ24069" s="109">
        <v>1588.13</v>
      </c>
      <c r="BA24069" s="109">
        <f t="shared" si="3704"/>
        <v>0</v>
      </c>
      <c r="BB24069" s="110">
        <v>276.63720000000001</v>
      </c>
      <c r="BC24069" s="110">
        <f t="shared" si="3714"/>
        <v>0</v>
      </c>
      <c r="BD24069" s="111">
        <v>2907.7343000000001</v>
      </c>
      <c r="BE24069" s="111">
        <f t="shared" si="3725"/>
        <v>0</v>
      </c>
      <c r="BF24069" s="112">
        <v>198.93</v>
      </c>
      <c r="BG24069" s="112">
        <f t="shared" si="3726"/>
        <v>-5.0270202348211149E-5</v>
      </c>
    </row>
    <row r="24070" spans="1:59" ht="25" x14ac:dyDescent="0.2">
      <c r="A24070" s="83">
        <v>42331</v>
      </c>
      <c r="B24070" s="84">
        <v>1615.89</v>
      </c>
      <c r="C24070" s="85">
        <f t="shared" si="3717"/>
        <v>-1.6139059090094236E-3</v>
      </c>
      <c r="D24070" s="86">
        <v>1435.4529</v>
      </c>
      <c r="E24070" s="86">
        <f t="shared" si="3715"/>
        <v>2.4782706410222163E-4</v>
      </c>
      <c r="F24070" s="87">
        <v>1695.65</v>
      </c>
      <c r="G24070" s="87">
        <f t="shared" si="3718"/>
        <v>-1.8500847831372182E-3</v>
      </c>
      <c r="H24070" s="88">
        <v>1700.4356</v>
      </c>
      <c r="I24070" s="88">
        <f t="shared" si="3719"/>
        <v>-2.3366684257242957E-3</v>
      </c>
      <c r="J24070" s="89">
        <v>164.1995</v>
      </c>
      <c r="K24070" s="89">
        <f t="shared" si="3703"/>
        <v>9.5112498559970918E-4</v>
      </c>
      <c r="L24070" s="90">
        <v>164.33199999999999</v>
      </c>
      <c r="M24070" s="90">
        <f t="shared" si="3707"/>
        <v>1.3997036302548622E-4</v>
      </c>
      <c r="N24070" s="91">
        <v>770.34</v>
      </c>
      <c r="O24070" s="91">
        <f t="shared" si="3727"/>
        <v>-3.1753670249467219E-3</v>
      </c>
      <c r="P24070" s="92">
        <v>6474.43</v>
      </c>
      <c r="Q24070" s="92">
        <f t="shared" si="3722"/>
        <v>-6.1975191265484673E-3</v>
      </c>
      <c r="R24070" s="93">
        <v>1731.65</v>
      </c>
      <c r="S24070" s="93">
        <f t="shared" si="3720"/>
        <v>-2.1042537955318422E-3</v>
      </c>
      <c r="T24070" s="94">
        <v>6480.71</v>
      </c>
      <c r="U24070" s="94">
        <f t="shared" si="3728"/>
        <v>-3.2074615550700862E-3</v>
      </c>
      <c r="V24070" s="95">
        <v>6478.28</v>
      </c>
      <c r="W24070" s="95">
        <f t="shared" si="3729"/>
        <v>-6.2444709932579457E-3</v>
      </c>
      <c r="X24070" s="96">
        <v>1094.6204</v>
      </c>
      <c r="Y24070" s="96">
        <f t="shared" si="3701"/>
        <v>5.3812397694623631E-4</v>
      </c>
      <c r="Z24070" s="97">
        <v>5173.58</v>
      </c>
      <c r="AA24070" s="97">
        <f t="shared" si="3721"/>
        <v>-2.4459873022811772E-3</v>
      </c>
      <c r="AB24070" s="98">
        <v>5632.08</v>
      </c>
      <c r="AC24070" s="98">
        <f t="shared" si="3711"/>
        <v>-4.4398211234675149E-3</v>
      </c>
      <c r="AD24070" s="99">
        <v>3892.8</v>
      </c>
      <c r="AE24070" s="99">
        <f t="shared" si="3708"/>
        <v>-1.193800084014888E-3</v>
      </c>
      <c r="AF24070" s="100">
        <v>16982.562999999998</v>
      </c>
      <c r="AG24070" s="100">
        <f t="shared" si="3712"/>
        <v>-1.4344430668991003E-3</v>
      </c>
      <c r="AH24070" s="101">
        <v>2857.45</v>
      </c>
      <c r="AI24070" s="101">
        <f t="shared" si="3705"/>
        <v>-8.2557033755379413E-4</v>
      </c>
      <c r="AJ24070" s="102">
        <v>13955.62</v>
      </c>
      <c r="AK24070" s="102">
        <f t="shared" si="3713"/>
        <v>1.5263833236790587E-4</v>
      </c>
      <c r="AL24070" s="103">
        <v>885.28300000000002</v>
      </c>
      <c r="AM24070" s="103">
        <f t="shared" si="3723"/>
        <v>7.9603859288442753E-4</v>
      </c>
      <c r="AN24070" s="104">
        <v>1485.0050000000001</v>
      </c>
      <c r="AO24070" s="104">
        <f t="shared" si="3716"/>
        <v>-3.6895425453161329E-4</v>
      </c>
      <c r="AP24070" s="105">
        <v>4050.3209999999999</v>
      </c>
      <c r="AQ24070" s="105">
        <f t="shared" si="3706"/>
        <v>-1.6323646424303857E-3</v>
      </c>
      <c r="AR24070" s="106">
        <v>301</v>
      </c>
      <c r="AS24070" s="106">
        <f t="shared" si="3709"/>
        <v>-7.9766023904955647E-4</v>
      </c>
      <c r="AT24070" s="107">
        <v>467.72</v>
      </c>
      <c r="AU24070" s="107">
        <f t="shared" si="3710"/>
        <v>-1.9650568073055186E-3</v>
      </c>
      <c r="AV24070" s="90">
        <v>100.083</v>
      </c>
      <c r="AW24070" s="90">
        <f t="shared" si="3724"/>
        <v>-6.9939502359016238E-5</v>
      </c>
      <c r="AX24070" s="108">
        <v>1928.67</v>
      </c>
      <c r="AY24070" s="108">
        <f t="shared" si="3702"/>
        <v>4.3044100122399188E-4</v>
      </c>
      <c r="AZ24070" s="109">
        <v>1586.94</v>
      </c>
      <c r="BA24070" s="109">
        <f t="shared" si="3704"/>
        <v>-7.4958980792251973E-4</v>
      </c>
      <c r="BB24070" s="110">
        <v>277.0136</v>
      </c>
      <c r="BC24070" s="110">
        <f t="shared" si="3714"/>
        <v>1.3597020287529069E-3</v>
      </c>
      <c r="BD24070" s="111">
        <v>2915.7055</v>
      </c>
      <c r="BE24070" s="111">
        <f t="shared" si="3725"/>
        <v>2.7376276744255617E-3</v>
      </c>
      <c r="BF24070" s="112">
        <v>198.92</v>
      </c>
      <c r="BG24070" s="112">
        <f t="shared" si="3726"/>
        <v>0</v>
      </c>
    </row>
    <row r="24071" spans="1:59" ht="25" x14ac:dyDescent="0.2">
      <c r="A24071" s="83">
        <v>42332</v>
      </c>
      <c r="B24071" s="84">
        <v>1617.26</v>
      </c>
      <c r="C24071" s="85">
        <f t="shared" si="3717"/>
        <v>8.4747078359813648E-4</v>
      </c>
      <c r="D24071" s="86">
        <v>1437.3145</v>
      </c>
      <c r="E24071" s="86">
        <f t="shared" si="3715"/>
        <v>1.2960327108818084E-3</v>
      </c>
      <c r="F24071" s="87">
        <v>1697.8</v>
      </c>
      <c r="G24071" s="87">
        <f t="shared" si="3718"/>
        <v>1.2671471733374357E-3</v>
      </c>
      <c r="H24071" s="88">
        <v>1699.9812999999999</v>
      </c>
      <c r="I24071" s="88">
        <f t="shared" si="3719"/>
        <v>-2.6720253196198945E-4</v>
      </c>
      <c r="J24071" s="89">
        <v>165.4991</v>
      </c>
      <c r="K24071" s="89">
        <f t="shared" si="3703"/>
        <v>7.8836047891659485E-3</v>
      </c>
      <c r="L24071" s="90">
        <v>164.71299999999999</v>
      </c>
      <c r="M24071" s="90">
        <f t="shared" si="3707"/>
        <v>2.3157937076817275E-3</v>
      </c>
      <c r="N24071" s="91">
        <v>769.45</v>
      </c>
      <c r="O24071" s="91">
        <f t="shared" si="3727"/>
        <v>-1.1560019211864746E-3</v>
      </c>
      <c r="P24071" s="92">
        <v>6438.63</v>
      </c>
      <c r="Q24071" s="92">
        <f t="shared" si="3722"/>
        <v>-5.5447882564740253E-3</v>
      </c>
      <c r="R24071" s="93">
        <v>1728.01</v>
      </c>
      <c r="S24071" s="93">
        <f t="shared" si="3720"/>
        <v>-3.7337922192139353E-3</v>
      </c>
      <c r="T24071" s="94">
        <v>6473.85</v>
      </c>
      <c r="U24071" s="94">
        <f t="shared" si="3728"/>
        <v>-1.0590866291433612E-3</v>
      </c>
      <c r="V24071" s="95">
        <v>6447.09</v>
      </c>
      <c r="W24071" s="95">
        <f t="shared" si="3729"/>
        <v>-4.8261768196532513E-3</v>
      </c>
      <c r="X24071" s="96">
        <v>1095.2095999999999</v>
      </c>
      <c r="Y24071" s="96">
        <f t="shared" ref="Y24071:Y24134" si="3730">LN(X24072/X24071)</f>
        <v>4.8809791079194018E-4</v>
      </c>
      <c r="Z24071" s="97">
        <v>5167.62</v>
      </c>
      <c r="AA24071" s="97">
        <f t="shared" si="3721"/>
        <v>-1.15267099754308E-3</v>
      </c>
      <c r="AB24071" s="98">
        <v>5672.64</v>
      </c>
      <c r="AC24071" s="98">
        <f t="shared" si="3711"/>
        <v>-7.1757945429702687E-3</v>
      </c>
      <c r="AD24071" s="99">
        <v>3897.67</v>
      </c>
      <c r="AE24071" s="99">
        <f t="shared" si="3708"/>
        <v>1.2502456551051928E-3</v>
      </c>
      <c r="AF24071" s="100">
        <v>17045.731</v>
      </c>
      <c r="AG24071" s="100">
        <f t="shared" si="3712"/>
        <v>3.7126793696386287E-3</v>
      </c>
      <c r="AH24071" s="101">
        <v>2856.1</v>
      </c>
      <c r="AI24071" s="101">
        <f t="shared" si="3705"/>
        <v>-4.7256085100255132E-4</v>
      </c>
      <c r="AJ24071" s="102">
        <v>13922.84</v>
      </c>
      <c r="AK24071" s="102">
        <f t="shared" si="3713"/>
        <v>-2.3516374366918239E-3</v>
      </c>
      <c r="AL24071" s="103">
        <v>885.98800000000006</v>
      </c>
      <c r="AM24071" s="103">
        <f t="shared" si="3723"/>
        <v>5.6589781655673301E-3</v>
      </c>
      <c r="AN24071" s="104">
        <v>1487.001</v>
      </c>
      <c r="AO24071" s="104">
        <f t="shared" si="3716"/>
        <v>1.3432007203864327E-3</v>
      </c>
      <c r="AP24071" s="105">
        <v>4063.6860000000001</v>
      </c>
      <c r="AQ24071" s="105">
        <f t="shared" si="3706"/>
        <v>3.2943062747958544E-3</v>
      </c>
      <c r="AR24071" s="106">
        <v>300.76</v>
      </c>
      <c r="AS24071" s="106">
        <f t="shared" si="3709"/>
        <v>1.196251887188681E-3</v>
      </c>
      <c r="AT24071" s="107">
        <v>465.36</v>
      </c>
      <c r="AU24071" s="107">
        <f t="shared" si="3710"/>
        <v>-5.0585266696116455E-3</v>
      </c>
      <c r="AV24071" s="90">
        <v>100.09399999999999</v>
      </c>
      <c r="AW24071" s="90">
        <f t="shared" si="3724"/>
        <v>1.0990273618918746E-4</v>
      </c>
      <c r="AX24071" s="108">
        <v>1929.16</v>
      </c>
      <c r="AY24071" s="108">
        <f t="shared" si="3702"/>
        <v>2.5402882067645908E-4</v>
      </c>
      <c r="AZ24071" s="109">
        <v>1583.99</v>
      </c>
      <c r="BA24071" s="109">
        <f t="shared" si="3704"/>
        <v>-1.8606534052045477E-3</v>
      </c>
      <c r="BB24071" s="110">
        <v>277.23919999999998</v>
      </c>
      <c r="BC24071" s="110">
        <f t="shared" si="3714"/>
        <v>8.1406900410383029E-4</v>
      </c>
      <c r="BD24071" s="111">
        <v>2916.6824000000001</v>
      </c>
      <c r="BE24071" s="111">
        <f t="shared" si="3725"/>
        <v>3.3499143948762043E-4</v>
      </c>
      <c r="BF24071" s="112">
        <v>198.92</v>
      </c>
      <c r="BG24071" s="112">
        <f t="shared" si="3726"/>
        <v>-5.0272729568345362E-5</v>
      </c>
    </row>
    <row r="24072" spans="1:59" ht="25" x14ac:dyDescent="0.2">
      <c r="A24072" s="83">
        <v>42333</v>
      </c>
      <c r="B24072" s="84">
        <v>1616.04</v>
      </c>
      <c r="C24072" s="85">
        <f t="shared" si="3717"/>
        <v>-7.5464699093699954E-4</v>
      </c>
      <c r="D24072" s="86">
        <v>1434.2655</v>
      </c>
      <c r="E24072" s="86">
        <f t="shared" si="3715"/>
        <v>-2.1235704008257705E-3</v>
      </c>
      <c r="F24072" s="87">
        <v>1697</v>
      </c>
      <c r="G24072" s="87">
        <f t="shared" si="3718"/>
        <v>-4.7130906964108424E-4</v>
      </c>
      <c r="H24072" s="88">
        <v>1702.9315999999999</v>
      </c>
      <c r="I24072" s="88">
        <f t="shared" si="3719"/>
        <v>1.7339854565325314E-3</v>
      </c>
      <c r="J24072" s="89">
        <v>165.7492</v>
      </c>
      <c r="K24072" s="89">
        <f t="shared" si="3703"/>
        <v>1.5100457724549867E-3</v>
      </c>
      <c r="L24072" s="90">
        <v>165.03200000000001</v>
      </c>
      <c r="M24072" s="90">
        <f t="shared" si="3707"/>
        <v>1.9348290316239388E-3</v>
      </c>
      <c r="N24072" s="91">
        <v>770.2</v>
      </c>
      <c r="O24072" s="91">
        <f t="shared" si="3727"/>
        <v>9.7424747094780855E-4</v>
      </c>
      <c r="P24072" s="92">
        <v>6461.03</v>
      </c>
      <c r="Q24072" s="92">
        <f t="shared" si="3722"/>
        <v>3.4729632431779174E-3</v>
      </c>
      <c r="R24072" s="93">
        <v>1721.57</v>
      </c>
      <c r="S24072" s="93">
        <f t="shared" si="3720"/>
        <v>2.3265606711661731E-3</v>
      </c>
      <c r="T24072" s="94">
        <v>6483.37</v>
      </c>
      <c r="U24072" s="94">
        <f t="shared" si="3728"/>
        <v>1.4694512731949507E-3</v>
      </c>
      <c r="V24072" s="95">
        <v>6468.29</v>
      </c>
      <c r="W24072" s="95">
        <f t="shared" si="3729"/>
        <v>3.2829106135863107E-3</v>
      </c>
      <c r="X24072" s="96">
        <v>1095.7443000000001</v>
      </c>
      <c r="Y24072" s="96">
        <f t="shared" si="3730"/>
        <v>0</v>
      </c>
      <c r="Z24072" s="97">
        <v>5171.46</v>
      </c>
      <c r="AA24072" s="97">
        <f t="shared" si="3721"/>
        <v>7.4281274089516925E-4</v>
      </c>
      <c r="AB24072" s="98">
        <v>5717.31</v>
      </c>
      <c r="AC24072" s="98">
        <f t="shared" si="3711"/>
        <v>-7.8437972119550087E-3</v>
      </c>
      <c r="AD24072" s="99">
        <v>3897.57</v>
      </c>
      <c r="AE24072" s="99">
        <f t="shared" si="3708"/>
        <v>-2.5656682797562546E-5</v>
      </c>
      <c r="AF24072" s="100">
        <v>17000.126</v>
      </c>
      <c r="AG24072" s="100">
        <f t="shared" si="3712"/>
        <v>-2.6790353537855319E-3</v>
      </c>
      <c r="AH24072" s="101">
        <v>2858.72</v>
      </c>
      <c r="AI24072" s="101">
        <f t="shared" si="3705"/>
        <v>9.1691433275567405E-4</v>
      </c>
      <c r="AJ24072" s="102">
        <v>13944.7</v>
      </c>
      <c r="AK24072" s="102">
        <f t="shared" si="3713"/>
        <v>1.5688506759948099E-3</v>
      </c>
      <c r="AL24072" s="103">
        <v>891.01599999999996</v>
      </c>
      <c r="AM24072" s="103">
        <f t="shared" si="3723"/>
        <v>0</v>
      </c>
      <c r="AN24072" s="104">
        <v>1486.556</v>
      </c>
      <c r="AO24072" s="104">
        <f t="shared" si="3716"/>
        <v>-2.9930484152276929E-4</v>
      </c>
      <c r="AP24072" s="105">
        <v>4059.0549999999998</v>
      </c>
      <c r="AQ24072" s="105">
        <f t="shared" si="3706"/>
        <v>-1.1402556111938962E-3</v>
      </c>
      <c r="AR24072" s="106">
        <v>301.12</v>
      </c>
      <c r="AS24072" s="106">
        <f t="shared" si="3709"/>
        <v>3.3154330482323986E-3</v>
      </c>
      <c r="AT24072" s="107">
        <v>467.12</v>
      </c>
      <c r="AU24072" s="107">
        <f t="shared" si="3710"/>
        <v>3.7748843727761759E-3</v>
      </c>
      <c r="AV24072" s="90">
        <v>100.08799999999999</v>
      </c>
      <c r="AW24072" s="90">
        <f t="shared" si="3724"/>
        <v>-5.9945449658809417E-5</v>
      </c>
      <c r="AX24072" s="108">
        <v>1929.94</v>
      </c>
      <c r="AY24072" s="108">
        <f t="shared" si="3702"/>
        <v>4.0423933591845151E-4</v>
      </c>
      <c r="AZ24072" s="109">
        <v>1585.72</v>
      </c>
      <c r="BA24072" s="109">
        <f t="shared" si="3704"/>
        <v>1.091582619092637E-3</v>
      </c>
      <c r="BB24072" s="110">
        <v>277.32749999999999</v>
      </c>
      <c r="BC24072" s="110">
        <f t="shared" si="3714"/>
        <v>3.184468189171407E-4</v>
      </c>
      <c r="BD24072" s="111">
        <v>2923.0138000000002</v>
      </c>
      <c r="BE24072" s="111">
        <f t="shared" si="3725"/>
        <v>2.1684013222585982E-3</v>
      </c>
      <c r="BF24072" s="112">
        <v>198.91</v>
      </c>
      <c r="BG24072" s="112">
        <f t="shared" si="3726"/>
        <v>0</v>
      </c>
    </row>
    <row r="24073" spans="1:59" ht="25" x14ac:dyDescent="0.2">
      <c r="A24073" s="83">
        <v>42334</v>
      </c>
      <c r="B24073" s="84">
        <v>1616.04</v>
      </c>
      <c r="C24073" s="85">
        <f t="shared" si="3717"/>
        <v>0</v>
      </c>
      <c r="D24073" s="86">
        <v>1434.2655</v>
      </c>
      <c r="E24073" s="86">
        <f t="shared" si="3715"/>
        <v>0</v>
      </c>
      <c r="F24073" s="87">
        <v>1697</v>
      </c>
      <c r="G24073" s="87">
        <f t="shared" si="3718"/>
        <v>0</v>
      </c>
      <c r="H24073" s="88">
        <v>1702.9315999999999</v>
      </c>
      <c r="I24073" s="88">
        <f t="shared" si="3719"/>
        <v>0</v>
      </c>
      <c r="J24073" s="89">
        <v>165.7492</v>
      </c>
      <c r="K24073" s="89">
        <f t="shared" si="3703"/>
        <v>0</v>
      </c>
      <c r="L24073" s="90">
        <v>165.03200000000001</v>
      </c>
      <c r="M24073" s="90">
        <f t="shared" si="3707"/>
        <v>0</v>
      </c>
      <c r="N24073" s="91">
        <v>772.87</v>
      </c>
      <c r="O24073" s="91">
        <f t="shared" si="3727"/>
        <v>3.4606371255503465E-3</v>
      </c>
      <c r="P24073" s="92">
        <v>6520.72</v>
      </c>
      <c r="Q24073" s="92">
        <f t="shared" si="3722"/>
        <v>9.1960514802033304E-3</v>
      </c>
      <c r="R24073" s="93">
        <v>1725.58</v>
      </c>
      <c r="S24073" s="93">
        <f t="shared" si="3720"/>
        <v>-1.4094151912002936E-2</v>
      </c>
      <c r="T24073" s="94">
        <v>6506.64</v>
      </c>
      <c r="U24073" s="94">
        <f t="shared" si="3728"/>
        <v>3.5827570404372089E-3</v>
      </c>
      <c r="V24073" s="95">
        <v>6525.04</v>
      </c>
      <c r="W24073" s="95">
        <f t="shared" si="3729"/>
        <v>8.7353066321497735E-3</v>
      </c>
      <c r="X24073" s="96">
        <v>1095.7443000000001</v>
      </c>
      <c r="Y24073" s="96">
        <f t="shared" si="3730"/>
        <v>1.9947920116775592E-4</v>
      </c>
      <c r="Z24073" s="97">
        <v>5171.46</v>
      </c>
      <c r="AA24073" s="97">
        <f t="shared" si="3721"/>
        <v>0</v>
      </c>
      <c r="AB24073" s="98">
        <v>5717.31</v>
      </c>
      <c r="AC24073" s="98">
        <f t="shared" si="3711"/>
        <v>0</v>
      </c>
      <c r="AD24073" s="99">
        <v>3897.57</v>
      </c>
      <c r="AE24073" s="99">
        <f t="shared" si="3708"/>
        <v>0</v>
      </c>
      <c r="AF24073" s="100">
        <v>17000.126</v>
      </c>
      <c r="AG24073" s="100">
        <f t="shared" si="3712"/>
        <v>0</v>
      </c>
      <c r="AH24073" s="101">
        <v>2858.72</v>
      </c>
      <c r="AI24073" s="101">
        <f t="shared" si="3705"/>
        <v>0</v>
      </c>
      <c r="AJ24073" s="102">
        <v>13944.7</v>
      </c>
      <c r="AK24073" s="102">
        <f t="shared" si="3713"/>
        <v>0</v>
      </c>
      <c r="AL24073" s="103">
        <v>891.01599999999996</v>
      </c>
      <c r="AM24073" s="103">
        <f t="shared" si="3723"/>
        <v>4.4545954600708291E-4</v>
      </c>
      <c r="AN24073" s="104">
        <v>1486.556</v>
      </c>
      <c r="AO24073" s="104">
        <f t="shared" si="3716"/>
        <v>0</v>
      </c>
      <c r="AP24073" s="105">
        <v>4059.0549999999998</v>
      </c>
      <c r="AQ24073" s="105">
        <f t="shared" si="3706"/>
        <v>0</v>
      </c>
      <c r="AR24073" s="106">
        <v>302.12</v>
      </c>
      <c r="AS24073" s="106">
        <f t="shared" si="3709"/>
        <v>-2.6514664877532899E-3</v>
      </c>
      <c r="AT24073" s="107">
        <v>467.31</v>
      </c>
      <c r="AU24073" s="107">
        <f t="shared" si="3710"/>
        <v>4.0666503134206844E-4</v>
      </c>
      <c r="AV24073" s="90">
        <v>100.08799999999999</v>
      </c>
      <c r="AW24073" s="90">
        <f t="shared" si="3724"/>
        <v>0</v>
      </c>
      <c r="AX24073" s="108">
        <v>1929.94</v>
      </c>
      <c r="AY24073" s="108">
        <f t="shared" si="3702"/>
        <v>0</v>
      </c>
      <c r="AZ24073" s="109">
        <v>1585.72</v>
      </c>
      <c r="BA24073" s="109">
        <f t="shared" si="3704"/>
        <v>0</v>
      </c>
      <c r="BB24073" s="110">
        <v>277.32749999999999</v>
      </c>
      <c r="BC24073" s="110">
        <f t="shared" si="3714"/>
        <v>0</v>
      </c>
      <c r="BD24073" s="111">
        <v>2923.0138000000002</v>
      </c>
      <c r="BE24073" s="111">
        <f t="shared" si="3725"/>
        <v>0</v>
      </c>
      <c r="BF24073" s="112">
        <v>198.91</v>
      </c>
      <c r="BG24073" s="112">
        <f t="shared" si="3726"/>
        <v>5.0272729568449012E-5</v>
      </c>
    </row>
    <row r="24074" spans="1:59" ht="25" x14ac:dyDescent="0.2">
      <c r="A24074" s="83">
        <v>42335</v>
      </c>
      <c r="B24074" s="84">
        <v>1616.09</v>
      </c>
      <c r="C24074" s="85">
        <f t="shared" si="3717"/>
        <v>3.0939349595496794E-5</v>
      </c>
      <c r="D24074" s="86">
        <v>1434.2938999999999</v>
      </c>
      <c r="E24074" s="86">
        <f t="shared" si="3715"/>
        <v>1.9800879842905089E-5</v>
      </c>
      <c r="F24074" s="87">
        <v>1697.06</v>
      </c>
      <c r="G24074" s="87">
        <f t="shared" si="3718"/>
        <v>3.5355886464060627E-5</v>
      </c>
      <c r="H24074" s="88">
        <v>1703.9728</v>
      </c>
      <c r="I24074" s="88">
        <f t="shared" si="3719"/>
        <v>6.1122938020577325E-4</v>
      </c>
      <c r="J24074" s="89">
        <v>163.38890000000001</v>
      </c>
      <c r="K24074" s="89">
        <f t="shared" si="3703"/>
        <v>-1.4342553846412786E-2</v>
      </c>
      <c r="L24074" s="90">
        <v>165.36699999999999</v>
      </c>
      <c r="M24074" s="90">
        <f t="shared" si="3707"/>
        <v>2.0278518687915884E-3</v>
      </c>
      <c r="N24074" s="91">
        <v>770.48</v>
      </c>
      <c r="O24074" s="91">
        <f t="shared" si="3727"/>
        <v>-3.0971612537500312E-3</v>
      </c>
      <c r="P24074" s="92">
        <v>6483.97</v>
      </c>
      <c r="Q24074" s="92">
        <f t="shared" si="3722"/>
        <v>-5.6518222004021271E-3</v>
      </c>
      <c r="R24074" s="93">
        <v>1701.43</v>
      </c>
      <c r="S24074" s="93">
        <f t="shared" si="3720"/>
        <v>0</v>
      </c>
      <c r="T24074" s="94">
        <v>6493.96</v>
      </c>
      <c r="U24074" s="94">
        <f t="shared" si="3728"/>
        <v>-1.9506798179741566E-3</v>
      </c>
      <c r="V24074" s="95">
        <v>6485.95</v>
      </c>
      <c r="W24074" s="95">
        <f t="shared" si="3729"/>
        <v>-6.0087845142556082E-3</v>
      </c>
      <c r="X24074" s="96">
        <v>1095.9629</v>
      </c>
      <c r="Y24074" s="96">
        <f t="shared" si="3730"/>
        <v>0</v>
      </c>
      <c r="Z24074" s="97">
        <v>5180.6499999999996</v>
      </c>
      <c r="AA24074" s="97">
        <f t="shared" si="3721"/>
        <v>1.7754839185768504E-3</v>
      </c>
      <c r="AB24074" s="98">
        <v>5738.91</v>
      </c>
      <c r="AC24074" s="98">
        <f t="shared" si="3711"/>
        <v>-3.7708817734265743E-3</v>
      </c>
      <c r="AD24074" s="99">
        <v>3900.74</v>
      </c>
      <c r="AE24074" s="99">
        <f t="shared" si="3708"/>
        <v>8.1299670687731685E-4</v>
      </c>
      <c r="AF24074" s="100">
        <v>17000.436000000002</v>
      </c>
      <c r="AG24074" s="100">
        <f t="shared" si="3712"/>
        <v>1.8234992704552467E-5</v>
      </c>
      <c r="AH24074" s="101">
        <v>2860.98</v>
      </c>
      <c r="AI24074" s="101">
        <f t="shared" si="3705"/>
        <v>7.9025127807896486E-4</v>
      </c>
      <c r="AJ24074" s="102">
        <v>13992.75</v>
      </c>
      <c r="AK24074" s="102">
        <f t="shared" si="3713"/>
        <v>3.4398305771664722E-3</v>
      </c>
      <c r="AL24074" s="103">
        <v>891.41300000000001</v>
      </c>
      <c r="AM24074" s="103">
        <f t="shared" si="3723"/>
        <v>0</v>
      </c>
      <c r="AN24074" s="104">
        <v>1488.2729999999999</v>
      </c>
      <c r="AO24074" s="104">
        <f t="shared" si="3716"/>
        <v>1.1543521934621452E-3</v>
      </c>
      <c r="AP24074" s="105">
        <v>4062.46</v>
      </c>
      <c r="AQ24074" s="105">
        <f t="shared" si="3706"/>
        <v>8.3851355307622689E-4</v>
      </c>
      <c r="AR24074" s="106">
        <v>301.32</v>
      </c>
      <c r="AS24074" s="106">
        <f t="shared" si="3709"/>
        <v>0</v>
      </c>
      <c r="AT24074" s="107">
        <v>470</v>
      </c>
      <c r="AU24074" s="107">
        <f t="shared" si="3710"/>
        <v>5.7398456974801122E-3</v>
      </c>
      <c r="AV24074" s="90">
        <v>100.105</v>
      </c>
      <c r="AW24074" s="90">
        <f t="shared" si="3724"/>
        <v>1.6983610856401247E-4</v>
      </c>
      <c r="AX24074" s="108">
        <v>1930.55</v>
      </c>
      <c r="AY24074" s="108">
        <f t="shared" si="3702"/>
        <v>3.1602206200593961E-4</v>
      </c>
      <c r="AZ24074" s="109">
        <v>1585.97</v>
      </c>
      <c r="BA24074" s="109">
        <f t="shared" si="3704"/>
        <v>1.5764466295122386E-4</v>
      </c>
      <c r="BB24074" s="110">
        <v>277.32760000000002</v>
      </c>
      <c r="BC24074" s="110">
        <f t="shared" si="3714"/>
        <v>3.6058444257544796E-7</v>
      </c>
      <c r="BD24074" s="111">
        <v>2920.1331</v>
      </c>
      <c r="BE24074" s="111">
        <f t="shared" si="3725"/>
        <v>-9.8600986170260135E-4</v>
      </c>
      <c r="BF24074" s="112">
        <v>198.92</v>
      </c>
      <c r="BG24074" s="112">
        <f t="shared" si="3726"/>
        <v>0</v>
      </c>
    </row>
    <row r="24075" spans="1:59" ht="25" x14ac:dyDescent="0.2">
      <c r="A24075" s="83">
        <v>42336</v>
      </c>
      <c r="B24075" s="84">
        <v>1616.09</v>
      </c>
      <c r="C24075" s="85">
        <f t="shared" si="3717"/>
        <v>0</v>
      </c>
      <c r="D24075" s="86">
        <v>1434.2938999999999</v>
      </c>
      <c r="E24075" s="86">
        <f t="shared" si="3715"/>
        <v>0</v>
      </c>
      <c r="F24075" s="87">
        <v>1697.06</v>
      </c>
      <c r="G24075" s="87">
        <f t="shared" si="3718"/>
        <v>0</v>
      </c>
      <c r="H24075" s="88">
        <v>1703.9728</v>
      </c>
      <c r="I24075" s="88">
        <f t="shared" si="3719"/>
        <v>0</v>
      </c>
      <c r="J24075" s="89">
        <v>163.38890000000001</v>
      </c>
      <c r="K24075" s="89">
        <f t="shared" si="3703"/>
        <v>0</v>
      </c>
      <c r="L24075" s="90">
        <v>165.36699999999999</v>
      </c>
      <c r="M24075" s="90">
        <f t="shared" si="3707"/>
        <v>0</v>
      </c>
      <c r="N24075" s="91">
        <v>770.48</v>
      </c>
      <c r="O24075" s="91">
        <f t="shared" si="3727"/>
        <v>0</v>
      </c>
      <c r="P24075" s="92">
        <v>6483.97</v>
      </c>
      <c r="Q24075" s="92">
        <f t="shared" si="3722"/>
        <v>0</v>
      </c>
      <c r="R24075" s="93">
        <v>1701.43</v>
      </c>
      <c r="S24075" s="93">
        <f t="shared" si="3720"/>
        <v>0</v>
      </c>
      <c r="T24075" s="94">
        <v>6493.96</v>
      </c>
      <c r="U24075" s="94">
        <f t="shared" si="3728"/>
        <v>0</v>
      </c>
      <c r="V24075" s="95">
        <v>6485.95</v>
      </c>
      <c r="W24075" s="95">
        <f t="shared" si="3729"/>
        <v>0</v>
      </c>
      <c r="X24075" s="96">
        <v>1095.9629</v>
      </c>
      <c r="Y24075" s="96">
        <f t="shared" si="3730"/>
        <v>0</v>
      </c>
      <c r="Z24075" s="97">
        <v>5180.6499999999996</v>
      </c>
      <c r="AA24075" s="97">
        <f t="shared" si="3721"/>
        <v>0</v>
      </c>
      <c r="AB24075" s="98">
        <v>5738.91</v>
      </c>
      <c r="AC24075" s="98">
        <f t="shared" si="3711"/>
        <v>0</v>
      </c>
      <c r="AD24075" s="99">
        <v>3900.74</v>
      </c>
      <c r="AE24075" s="99">
        <f t="shared" si="3708"/>
        <v>0</v>
      </c>
      <c r="AF24075" s="100">
        <v>17000.436000000002</v>
      </c>
      <c r="AG24075" s="100">
        <f t="shared" si="3712"/>
        <v>0</v>
      </c>
      <c r="AH24075" s="101">
        <v>2860.98</v>
      </c>
      <c r="AI24075" s="101">
        <f t="shared" si="3705"/>
        <v>0</v>
      </c>
      <c r="AJ24075" s="102">
        <v>13992.75</v>
      </c>
      <c r="AK24075" s="102">
        <f t="shared" si="3713"/>
        <v>0</v>
      </c>
      <c r="AL24075" s="103">
        <v>891.41300000000001</v>
      </c>
      <c r="AM24075" s="103">
        <f t="shared" si="3723"/>
        <v>0</v>
      </c>
      <c r="AN24075" s="104">
        <v>1488.2729999999999</v>
      </c>
      <c r="AO24075" s="104">
        <f t="shared" si="3716"/>
        <v>0</v>
      </c>
      <c r="AP24075" s="105">
        <v>4062.46</v>
      </c>
      <c r="AQ24075" s="105">
        <f t="shared" si="3706"/>
        <v>0</v>
      </c>
      <c r="AR24075" s="106">
        <v>301.32</v>
      </c>
      <c r="AS24075" s="106">
        <f t="shared" si="3709"/>
        <v>0</v>
      </c>
      <c r="AT24075" s="107">
        <v>470</v>
      </c>
      <c r="AU24075" s="107">
        <f t="shared" si="3710"/>
        <v>0</v>
      </c>
      <c r="AV24075" s="90">
        <v>100.105</v>
      </c>
      <c r="AW24075" s="90">
        <f t="shared" si="3724"/>
        <v>0</v>
      </c>
      <c r="AX24075" s="108">
        <v>1930.55</v>
      </c>
      <c r="AY24075" s="108">
        <f t="shared" ref="AY24075:AY24138" si="3731">LN(AX24075/AX24074)</f>
        <v>0</v>
      </c>
      <c r="AZ24075" s="109">
        <v>1585.97</v>
      </c>
      <c r="BA24075" s="109">
        <f t="shared" si="3704"/>
        <v>0</v>
      </c>
      <c r="BB24075" s="110">
        <v>277.32760000000002</v>
      </c>
      <c r="BC24075" s="110">
        <f t="shared" si="3714"/>
        <v>0</v>
      </c>
      <c r="BD24075" s="111">
        <v>2920.1331</v>
      </c>
      <c r="BE24075" s="111">
        <f t="shared" si="3725"/>
        <v>0</v>
      </c>
      <c r="BF24075" s="112">
        <v>198.92</v>
      </c>
      <c r="BG24075" s="112">
        <f t="shared" si="3726"/>
        <v>0</v>
      </c>
    </row>
    <row r="24076" spans="1:59" ht="25" x14ac:dyDescent="0.2">
      <c r="A24076" s="83">
        <v>42337</v>
      </c>
      <c r="B24076" s="84">
        <v>1616.09</v>
      </c>
      <c r="C24076" s="85">
        <f t="shared" si="3717"/>
        <v>0</v>
      </c>
      <c r="D24076" s="86">
        <v>1434.2938999999999</v>
      </c>
      <c r="E24076" s="86">
        <f t="shared" si="3715"/>
        <v>0</v>
      </c>
      <c r="F24076" s="87">
        <v>1697.06</v>
      </c>
      <c r="G24076" s="87">
        <f t="shared" si="3718"/>
        <v>0</v>
      </c>
      <c r="H24076" s="88">
        <v>1703.9728</v>
      </c>
      <c r="I24076" s="88">
        <f t="shared" si="3719"/>
        <v>0</v>
      </c>
      <c r="J24076" s="89">
        <v>163.38890000000001</v>
      </c>
      <c r="K24076" s="89">
        <f t="shared" ref="K24076:K24139" si="3732">LN(J24076/J24075)</f>
        <v>0</v>
      </c>
      <c r="L24076" s="90">
        <v>165.36699999999999</v>
      </c>
      <c r="M24076" s="90">
        <f t="shared" si="3707"/>
        <v>0</v>
      </c>
      <c r="N24076" s="91">
        <v>770.48</v>
      </c>
      <c r="O24076" s="91">
        <f t="shared" si="3727"/>
        <v>0</v>
      </c>
      <c r="P24076" s="92">
        <v>6483.97</v>
      </c>
      <c r="Q24076" s="92">
        <f t="shared" si="3722"/>
        <v>0</v>
      </c>
      <c r="R24076" s="93">
        <v>1701.43</v>
      </c>
      <c r="S24076" s="93">
        <f t="shared" si="3720"/>
        <v>-1.4629569859338245E-2</v>
      </c>
      <c r="T24076" s="94">
        <v>6493.96</v>
      </c>
      <c r="U24076" s="94">
        <f t="shared" si="3728"/>
        <v>0</v>
      </c>
      <c r="V24076" s="95">
        <v>6485.95</v>
      </c>
      <c r="W24076" s="95">
        <f t="shared" si="3729"/>
        <v>0</v>
      </c>
      <c r="X24076" s="96">
        <v>1095.9629</v>
      </c>
      <c r="Y24076" s="96">
        <f t="shared" si="3730"/>
        <v>6.9275789861374083E-4</v>
      </c>
      <c r="Z24076" s="97">
        <v>5180.6499999999996</v>
      </c>
      <c r="AA24076" s="97">
        <f t="shared" si="3721"/>
        <v>0</v>
      </c>
      <c r="AB24076" s="98">
        <v>5738.91</v>
      </c>
      <c r="AC24076" s="98">
        <f t="shared" si="3711"/>
        <v>0</v>
      </c>
      <c r="AD24076" s="99">
        <v>3900.74</v>
      </c>
      <c r="AE24076" s="99">
        <f t="shared" si="3708"/>
        <v>0</v>
      </c>
      <c r="AF24076" s="100">
        <v>17000.436000000002</v>
      </c>
      <c r="AG24076" s="100">
        <f t="shared" si="3712"/>
        <v>0</v>
      </c>
      <c r="AH24076" s="101">
        <v>2860.98</v>
      </c>
      <c r="AI24076" s="101">
        <f t="shared" si="3705"/>
        <v>0</v>
      </c>
      <c r="AJ24076" s="102">
        <v>13992.75</v>
      </c>
      <c r="AK24076" s="102">
        <f t="shared" si="3713"/>
        <v>0</v>
      </c>
      <c r="AL24076" s="103">
        <v>891.41300000000001</v>
      </c>
      <c r="AM24076" s="103">
        <f t="shared" si="3723"/>
        <v>-9.9867343952423984E-3</v>
      </c>
      <c r="AN24076" s="104">
        <v>1488.2729999999999</v>
      </c>
      <c r="AO24076" s="104">
        <f t="shared" si="3716"/>
        <v>0</v>
      </c>
      <c r="AP24076" s="105">
        <v>4062.46</v>
      </c>
      <c r="AQ24076" s="105">
        <f t="shared" si="3706"/>
        <v>0</v>
      </c>
      <c r="AR24076" s="106">
        <v>301.32</v>
      </c>
      <c r="AS24076" s="106">
        <f t="shared" si="3709"/>
        <v>-3.8571571396339966E-3</v>
      </c>
      <c r="AT24076" s="107">
        <v>470</v>
      </c>
      <c r="AU24076" s="107">
        <f t="shared" si="3710"/>
        <v>0</v>
      </c>
      <c r="AV24076" s="90">
        <v>100.105</v>
      </c>
      <c r="AW24076" s="90">
        <f t="shared" si="3724"/>
        <v>0</v>
      </c>
      <c r="AX24076" s="108">
        <v>1930.55</v>
      </c>
      <c r="AY24076" s="108">
        <f t="shared" si="3731"/>
        <v>0</v>
      </c>
      <c r="AZ24076" s="109">
        <v>1585.97</v>
      </c>
      <c r="BA24076" s="109">
        <f t="shared" si="3704"/>
        <v>0</v>
      </c>
      <c r="BB24076" s="110">
        <v>277.32760000000002</v>
      </c>
      <c r="BC24076" s="110">
        <f t="shared" si="3714"/>
        <v>0</v>
      </c>
      <c r="BD24076" s="111">
        <v>2920.1331</v>
      </c>
      <c r="BE24076" s="111">
        <f t="shared" si="3725"/>
        <v>0</v>
      </c>
      <c r="BF24076" s="112">
        <v>198.92</v>
      </c>
      <c r="BG24076" s="112">
        <f t="shared" si="3726"/>
        <v>-5.0272729568345362E-5</v>
      </c>
    </row>
    <row r="24077" spans="1:59" ht="25" x14ac:dyDescent="0.2">
      <c r="A24077" s="83">
        <v>42338</v>
      </c>
      <c r="B24077" s="84">
        <v>1612</v>
      </c>
      <c r="C24077" s="85">
        <f t="shared" si="3717"/>
        <v>-2.5340075329725867E-3</v>
      </c>
      <c r="D24077" s="86">
        <v>1440.7864999999999</v>
      </c>
      <c r="E24077" s="86">
        <f t="shared" si="3715"/>
        <v>4.5164726778552412E-3</v>
      </c>
      <c r="F24077" s="87">
        <v>1691.07</v>
      </c>
      <c r="G24077" s="87">
        <f t="shared" si="3718"/>
        <v>-3.5358774549941767E-3</v>
      </c>
      <c r="H24077" s="88">
        <v>1703.6661999999999</v>
      </c>
      <c r="I24077" s="88">
        <f t="shared" si="3719"/>
        <v>-1.7994863941128535E-4</v>
      </c>
      <c r="J24077" s="89">
        <v>163.35419999999999</v>
      </c>
      <c r="K24077" s="89">
        <f t="shared" si="3732"/>
        <v>-2.1239928329305687E-4</v>
      </c>
      <c r="L24077" s="90">
        <v>165.01</v>
      </c>
      <c r="M24077" s="90">
        <f t="shared" si="3707"/>
        <v>-2.1611682347849586E-3</v>
      </c>
      <c r="N24077" s="91">
        <v>767.03</v>
      </c>
      <c r="O24077" s="91">
        <f t="shared" si="3727"/>
        <v>-4.4877832213190538E-3</v>
      </c>
      <c r="P24077" s="92">
        <v>6465.26</v>
      </c>
      <c r="Q24077" s="92">
        <f t="shared" si="3722"/>
        <v>-2.8897491233151828E-3</v>
      </c>
      <c r="R24077" s="93">
        <v>1676.72</v>
      </c>
      <c r="S24077" s="93">
        <f t="shared" si="3720"/>
        <v>1.3718156252642407E-2</v>
      </c>
      <c r="T24077" s="94">
        <v>6471.72</v>
      </c>
      <c r="U24077" s="94">
        <f t="shared" si="3728"/>
        <v>-3.4305985975110107E-3</v>
      </c>
      <c r="V24077" s="95">
        <v>6475.02</v>
      </c>
      <c r="W24077" s="95">
        <f t="shared" si="3729"/>
        <v>-1.6866025599907603E-3</v>
      </c>
      <c r="X24077" s="96">
        <v>1096.7224000000001</v>
      </c>
      <c r="Y24077" s="96">
        <f t="shared" si="3730"/>
        <v>1.6414561230716565E-3</v>
      </c>
      <c r="Z24077" s="97">
        <v>5162.99</v>
      </c>
      <c r="AA24077" s="97">
        <f t="shared" si="3721"/>
        <v>-3.4146619873674962E-3</v>
      </c>
      <c r="AB24077" s="98">
        <v>5718.81</v>
      </c>
      <c r="AC24077" s="98">
        <f t="shared" si="3711"/>
        <v>3.5085550387294307E-3</v>
      </c>
      <c r="AD24077" s="99">
        <v>3882.84</v>
      </c>
      <c r="AE24077" s="99">
        <f t="shared" si="3708"/>
        <v>-4.5994340794054079E-3</v>
      </c>
      <c r="AF24077" s="100">
        <v>16985.899000000001</v>
      </c>
      <c r="AG24077" s="100">
        <f t="shared" si="3712"/>
        <v>-8.5546151925658962E-4</v>
      </c>
      <c r="AH24077" s="101">
        <v>2842.95</v>
      </c>
      <c r="AI24077" s="101">
        <f t="shared" si="3705"/>
        <v>-6.3219780225171E-3</v>
      </c>
      <c r="AJ24077" s="102">
        <v>13928.04</v>
      </c>
      <c r="AK24077" s="102">
        <f t="shared" si="3713"/>
        <v>-4.6352639636230535E-3</v>
      </c>
      <c r="AL24077" s="103">
        <v>882.55499999999995</v>
      </c>
      <c r="AM24077" s="103">
        <f t="shared" si="3723"/>
        <v>1.3348763468247333E-2</v>
      </c>
      <c r="AN24077" s="104">
        <v>1479.566</v>
      </c>
      <c r="AO24077" s="104">
        <f t="shared" si="3716"/>
        <v>-5.8675857961143704E-3</v>
      </c>
      <c r="AP24077" s="105">
        <v>4052.096</v>
      </c>
      <c r="AQ24077" s="105">
        <f t="shared" si="3706"/>
        <v>-2.5544233438014635E-3</v>
      </c>
      <c r="AR24077" s="106">
        <v>300.16000000000003</v>
      </c>
      <c r="AS24077" s="106">
        <f t="shared" si="3709"/>
        <v>9.3511309123175592E-3</v>
      </c>
      <c r="AT24077" s="107">
        <v>467.21</v>
      </c>
      <c r="AU24077" s="107">
        <f t="shared" si="3710"/>
        <v>-5.9538593095627016E-3</v>
      </c>
      <c r="AV24077" s="90">
        <v>100.09699999999999</v>
      </c>
      <c r="AW24077" s="90">
        <f t="shared" si="3724"/>
        <v>-7.9919281568244081E-5</v>
      </c>
      <c r="AX24077" s="108">
        <v>1931.64</v>
      </c>
      <c r="AY24077" s="108">
        <f t="shared" si="3731"/>
        <v>5.644466113473726E-4</v>
      </c>
      <c r="AZ24077" s="109">
        <v>1588.59</v>
      </c>
      <c r="BA24077" s="109">
        <f t="shared" ref="BA24077:BA24140" si="3733">LN(AZ24077/AZ24076)</f>
        <v>1.6506228232329638E-3</v>
      </c>
      <c r="BB24077" s="110">
        <v>277.13670000000002</v>
      </c>
      <c r="BC24077" s="110">
        <f t="shared" si="3714"/>
        <v>-6.8859260205966549E-4</v>
      </c>
      <c r="BD24077" s="111">
        <v>2926.5821999999998</v>
      </c>
      <c r="BE24077" s="111">
        <f t="shared" si="3725"/>
        <v>2.2060600814569216E-3</v>
      </c>
      <c r="BF24077" s="112">
        <v>198.91</v>
      </c>
      <c r="BG24077" s="112">
        <f t="shared" si="3726"/>
        <v>5.0272729568449012E-5</v>
      </c>
    </row>
    <row r="24078" spans="1:59" ht="25" x14ac:dyDescent="0.2">
      <c r="A24078" s="83">
        <v>42339</v>
      </c>
      <c r="B24078" s="84">
        <v>1621.37</v>
      </c>
      <c r="C24078" s="85">
        <f t="shared" si="3717"/>
        <v>5.7958267871801965E-3</v>
      </c>
      <c r="D24078" s="86">
        <v>1437.2851000000001</v>
      </c>
      <c r="E24078" s="86">
        <f t="shared" si="3715"/>
        <v>-2.4331581795480487E-3</v>
      </c>
      <c r="F24078" s="87">
        <v>1705.85</v>
      </c>
      <c r="G24078" s="87">
        <f t="shared" si="3718"/>
        <v>8.7020555496096132E-3</v>
      </c>
      <c r="H24078" s="88">
        <v>1707.6560999999999</v>
      </c>
      <c r="I24078" s="88">
        <f t="shared" si="3719"/>
        <v>2.339211290216785E-3</v>
      </c>
      <c r="J24078" s="89">
        <v>164.7157</v>
      </c>
      <c r="K24078" s="89">
        <f t="shared" si="3732"/>
        <v>8.3001080948858861E-3</v>
      </c>
      <c r="L24078" s="90">
        <v>165.39400000000001</v>
      </c>
      <c r="M24078" s="90">
        <f t="shared" si="3707"/>
        <v>2.3244281116142781E-3</v>
      </c>
      <c r="N24078" s="91">
        <v>774.53</v>
      </c>
      <c r="O24078" s="91">
        <f t="shared" si="3727"/>
        <v>9.7304797429930336E-3</v>
      </c>
      <c r="P24078" s="92">
        <v>6513.19</v>
      </c>
      <c r="Q24078" s="92">
        <f t="shared" si="3722"/>
        <v>7.3861235973250606E-3</v>
      </c>
      <c r="R24078" s="93">
        <v>1699.88</v>
      </c>
      <c r="S24078" s="93">
        <f t="shared" si="3720"/>
        <v>-4.4691099035066226E-3</v>
      </c>
      <c r="T24078" s="94">
        <v>6532.17</v>
      </c>
      <c r="U24078" s="94">
        <f t="shared" si="3728"/>
        <v>9.2972849567924676E-3</v>
      </c>
      <c r="V24078" s="95">
        <v>6524.18</v>
      </c>
      <c r="W24078" s="95">
        <f t="shared" si="3729"/>
        <v>7.5635784295542616E-3</v>
      </c>
      <c r="X24078" s="96">
        <v>1098.5241000000001</v>
      </c>
      <c r="Y24078" s="96">
        <f t="shared" si="3730"/>
        <v>4.5032111622996717E-4</v>
      </c>
      <c r="Z24078" s="97">
        <v>5220.16</v>
      </c>
      <c r="AA24078" s="97">
        <f t="shared" si="3721"/>
        <v>1.1012183728580012E-2</v>
      </c>
      <c r="AB24078" s="98">
        <v>5747.77</v>
      </c>
      <c r="AC24078" s="98">
        <f t="shared" si="3711"/>
        <v>-5.0512117083813422E-3</v>
      </c>
      <c r="AD24078" s="99">
        <v>3924.63</v>
      </c>
      <c r="AE24078" s="99">
        <f t="shared" si="3708"/>
        <v>1.0705234628086053E-2</v>
      </c>
      <c r="AF24078" s="100">
        <v>17116.096000000001</v>
      </c>
      <c r="AG24078" s="100">
        <f t="shared" si="3712"/>
        <v>7.6357780590382779E-3</v>
      </c>
      <c r="AH24078" s="101">
        <v>2874.68</v>
      </c>
      <c r="AI24078" s="101">
        <f t="shared" ref="AI24078:AI24141" si="3734">LN(AH24078/AH24077)</f>
        <v>1.1099118248417372E-2</v>
      </c>
      <c r="AJ24078" s="102">
        <v>14044.68</v>
      </c>
      <c r="AK24078" s="102">
        <f t="shared" si="3713"/>
        <v>8.3396020133275073E-3</v>
      </c>
      <c r="AL24078" s="103">
        <v>894.41499999999996</v>
      </c>
      <c r="AM24078" s="103">
        <f t="shared" si="3723"/>
        <v>-6.6352256851746312E-3</v>
      </c>
      <c r="AN24078" s="104">
        <v>1490.597</v>
      </c>
      <c r="AO24078" s="104">
        <f t="shared" si="3716"/>
        <v>7.4279093224869606E-3</v>
      </c>
      <c r="AP24078" s="105">
        <v>4093.78</v>
      </c>
      <c r="AQ24078" s="105">
        <f t="shared" ref="AQ24078:AQ24141" si="3735">LN(AP24078/AP24077)</f>
        <v>1.0234470509113797E-2</v>
      </c>
      <c r="AR24078" s="106">
        <v>302.98</v>
      </c>
      <c r="AS24078" s="106">
        <f t="shared" si="3709"/>
        <v>-7.2544498879605103E-3</v>
      </c>
      <c r="AT24078" s="107">
        <v>473.9</v>
      </c>
      <c r="AU24078" s="107">
        <f t="shared" si="3710"/>
        <v>1.4217493579000932E-2</v>
      </c>
      <c r="AV24078" s="90">
        <v>100.158</v>
      </c>
      <c r="AW24078" s="90">
        <f t="shared" si="3724"/>
        <v>6.092232592114199E-4</v>
      </c>
      <c r="AX24078" s="108">
        <v>1937.98</v>
      </c>
      <c r="AY24078" s="108">
        <f t="shared" si="3731"/>
        <v>3.2768104738817232E-3</v>
      </c>
      <c r="AZ24078" s="109">
        <v>1592.25</v>
      </c>
      <c r="BA24078" s="109">
        <f t="shared" si="3733"/>
        <v>2.3012799230682866E-3</v>
      </c>
      <c r="BB24078" s="110">
        <v>278.1499</v>
      </c>
      <c r="BC24078" s="110">
        <f t="shared" si="3714"/>
        <v>3.6492907425668144E-3</v>
      </c>
      <c r="BD24078" s="111">
        <v>2966.8587000000002</v>
      </c>
      <c r="BE24078" s="111">
        <f t="shared" si="3725"/>
        <v>1.3668458797553764E-2</v>
      </c>
      <c r="BF24078" s="112">
        <v>198.92</v>
      </c>
      <c r="BG24078" s="112">
        <f t="shared" si="3726"/>
        <v>-5.0272729568345362E-5</v>
      </c>
    </row>
    <row r="24079" spans="1:59" ht="25" x14ac:dyDescent="0.2">
      <c r="A24079" s="83">
        <v>42340</v>
      </c>
      <c r="B24079" s="84">
        <v>1610.57</v>
      </c>
      <c r="C24079" s="85">
        <f t="shared" si="3717"/>
        <v>-6.6833172645696902E-3</v>
      </c>
      <c r="D24079" s="86">
        <v>1435.6561999999999</v>
      </c>
      <c r="E24079" s="86">
        <f t="shared" si="3715"/>
        <v>-1.1339599417124152E-3</v>
      </c>
      <c r="F24079" s="87">
        <v>1689.8</v>
      </c>
      <c r="G24079" s="87">
        <f t="shared" si="3718"/>
        <v>-9.4533414965614921E-3</v>
      </c>
      <c r="H24079" s="88">
        <v>1697.9954</v>
      </c>
      <c r="I24079" s="88">
        <f t="shared" si="3719"/>
        <v>-5.6733496732212611E-3</v>
      </c>
      <c r="J24079" s="89">
        <v>161.93109999999999</v>
      </c>
      <c r="K24079" s="89">
        <f t="shared" si="3732"/>
        <v>-1.7050021352465475E-2</v>
      </c>
      <c r="L24079" s="90">
        <v>164.88300000000001</v>
      </c>
      <c r="M24079" s="90">
        <f t="shared" si="3707"/>
        <v>-3.0943747687060502E-3</v>
      </c>
      <c r="N24079" s="91">
        <v>768.61</v>
      </c>
      <c r="O24079" s="91">
        <f t="shared" si="3727"/>
        <v>-7.6727050594288717E-3</v>
      </c>
      <c r="P24079" s="92">
        <v>6491.91</v>
      </c>
      <c r="Q24079" s="92">
        <f t="shared" si="3722"/>
        <v>-3.2725652231562373E-3</v>
      </c>
      <c r="R24079" s="93">
        <v>1692.3</v>
      </c>
      <c r="S24079" s="93">
        <f t="shared" si="3720"/>
        <v>-3.0833991506005495E-3</v>
      </c>
      <c r="T24079" s="94">
        <v>6480.03</v>
      </c>
      <c r="U24079" s="94">
        <f t="shared" si="3728"/>
        <v>-8.0140605059939012E-3</v>
      </c>
      <c r="V24079" s="95">
        <v>6498.87</v>
      </c>
      <c r="W24079" s="95">
        <f t="shared" si="3729"/>
        <v>-3.8869591787230812E-3</v>
      </c>
      <c r="X24079" s="96">
        <v>1099.0189</v>
      </c>
      <c r="Y24079" s="96">
        <f t="shared" si="3730"/>
        <v>-1.8389649058917767E-3</v>
      </c>
      <c r="Z24079" s="97">
        <v>5187.1400000000003</v>
      </c>
      <c r="AA24079" s="97">
        <f t="shared" si="3721"/>
        <v>-6.3455672074695692E-3</v>
      </c>
      <c r="AB24079" s="98">
        <v>5688.81</v>
      </c>
      <c r="AC24079" s="98">
        <f t="shared" si="3711"/>
        <v>1.0310866072723466E-2</v>
      </c>
      <c r="AD24079" s="99">
        <v>3882.38</v>
      </c>
      <c r="AE24079" s="99">
        <f t="shared" si="3708"/>
        <v>-1.0823711632095667E-2</v>
      </c>
      <c r="AF24079" s="100">
        <v>16809.095000000001</v>
      </c>
      <c r="AG24079" s="100">
        <f t="shared" si="3712"/>
        <v>-1.8099198356464771E-2</v>
      </c>
      <c r="AH24079" s="101">
        <v>2849.9</v>
      </c>
      <c r="AI24079" s="101">
        <f t="shared" si="3734"/>
        <v>-8.6574577610265546E-3</v>
      </c>
      <c r="AJ24079" s="102">
        <v>13893.1</v>
      </c>
      <c r="AK24079" s="102">
        <f t="shared" si="3713"/>
        <v>-1.0851362377534727E-2</v>
      </c>
      <c r="AL24079" s="103">
        <v>888.5</v>
      </c>
      <c r="AM24079" s="103">
        <f t="shared" si="3723"/>
        <v>-1.5905223609125947E-2</v>
      </c>
      <c r="AN24079" s="104">
        <v>1478.46</v>
      </c>
      <c r="AO24079" s="104">
        <f t="shared" si="3716"/>
        <v>-8.1757053537182545E-3</v>
      </c>
      <c r="AP24079" s="105">
        <v>4039.3</v>
      </c>
      <c r="AQ24079" s="105">
        <f t="shared" si="3735"/>
        <v>-1.3397338985039704E-2</v>
      </c>
      <c r="AR24079" s="106">
        <v>300.79000000000002</v>
      </c>
      <c r="AS24079" s="106">
        <f t="shared" si="3709"/>
        <v>-9.3188603368127149E-3</v>
      </c>
      <c r="AT24079" s="107">
        <v>465.69</v>
      </c>
      <c r="AU24079" s="107">
        <f t="shared" si="3710"/>
        <v>-1.7476152267080946E-2</v>
      </c>
      <c r="AV24079" s="90">
        <v>100.101</v>
      </c>
      <c r="AW24079" s="90">
        <f t="shared" si="3724"/>
        <v>-5.692628200408878E-4</v>
      </c>
      <c r="AX24079" s="108">
        <v>1936.6</v>
      </c>
      <c r="AY24079" s="108">
        <f t="shared" si="3731"/>
        <v>-7.1233530258951684E-4</v>
      </c>
      <c r="AZ24079" s="109">
        <v>1594.32</v>
      </c>
      <c r="BA24079" s="109">
        <f t="shared" si="3733"/>
        <v>1.2992027736202412E-3</v>
      </c>
      <c r="BB24079" s="110">
        <v>277.45400000000001</v>
      </c>
      <c r="BC24079" s="110">
        <f t="shared" si="3714"/>
        <v>-2.5050233229316661E-3</v>
      </c>
      <c r="BD24079" s="111">
        <v>2974.5666000000001</v>
      </c>
      <c r="BE24079" s="111">
        <f t="shared" si="3725"/>
        <v>2.5946314007191432E-3</v>
      </c>
      <c r="BF24079" s="112">
        <v>198.91</v>
      </c>
      <c r="BG24079" s="112">
        <f t="shared" si="3726"/>
        <v>-5.027525704285084E-5</v>
      </c>
    </row>
    <row r="24080" spans="1:59" ht="25" x14ac:dyDescent="0.2">
      <c r="A24080" s="83">
        <v>42341</v>
      </c>
      <c r="B24080" s="84">
        <v>1598.74</v>
      </c>
      <c r="C24080" s="85">
        <f t="shared" si="3717"/>
        <v>-7.372334602323837E-3</v>
      </c>
      <c r="D24080" s="86">
        <v>1435.4087</v>
      </c>
      <c r="E24080" s="86">
        <f t="shared" si="3715"/>
        <v>-1.7240989614205059E-4</v>
      </c>
      <c r="F24080" s="87">
        <v>1670.23</v>
      </c>
      <c r="G24080" s="87">
        <f t="shared" si="3718"/>
        <v>-1.1648837240200639E-2</v>
      </c>
      <c r="H24080" s="88">
        <v>1683.5516</v>
      </c>
      <c r="I24080" s="88">
        <f t="shared" si="3719"/>
        <v>-8.5427692360648504E-3</v>
      </c>
      <c r="J24080" s="89">
        <v>163.7998</v>
      </c>
      <c r="K24080" s="89">
        <f t="shared" si="3732"/>
        <v>1.1474014295966894E-2</v>
      </c>
      <c r="L24080" s="90">
        <v>164.166</v>
      </c>
      <c r="M24080" s="90">
        <f t="shared" si="3707"/>
        <v>-4.3580204455391071E-3</v>
      </c>
      <c r="N24080" s="91">
        <v>761.04</v>
      </c>
      <c r="O24080" s="91">
        <f t="shared" si="3727"/>
        <v>-9.8977698166524356E-3</v>
      </c>
      <c r="P24080" s="92">
        <v>6464.41</v>
      </c>
      <c r="Q24080" s="92">
        <f t="shared" si="3722"/>
        <v>-4.2450389148516524E-3</v>
      </c>
      <c r="R24080" s="93">
        <v>1687.09</v>
      </c>
      <c r="S24080" s="93">
        <f t="shared" si="3720"/>
        <v>-8.5421507980268461E-3</v>
      </c>
      <c r="T24080" s="94">
        <v>6411.5</v>
      </c>
      <c r="U24080" s="94">
        <f t="shared" si="3728"/>
        <v>-1.0631887066062764E-2</v>
      </c>
      <c r="V24080" s="95">
        <v>6466.24</v>
      </c>
      <c r="W24080" s="95">
        <f t="shared" si="3729"/>
        <v>-5.0335197917567333E-3</v>
      </c>
      <c r="X24080" s="96">
        <v>1096.9997000000001</v>
      </c>
      <c r="Y24080" s="96">
        <f t="shared" si="3730"/>
        <v>3.1553826605282184E-4</v>
      </c>
      <c r="Z24080" s="97">
        <v>5099.18</v>
      </c>
      <c r="AA24080" s="97">
        <f t="shared" si="3721"/>
        <v>-1.7102743068959925E-2</v>
      </c>
      <c r="AB24080" s="98">
        <v>5588.09</v>
      </c>
      <c r="AC24080" s="98">
        <f t="shared" si="3711"/>
        <v>1.7863540219273628E-2</v>
      </c>
      <c r="AD24080" s="99">
        <v>3826.74</v>
      </c>
      <c r="AE24080" s="99">
        <f t="shared" si="3708"/>
        <v>-1.4435101840136681E-2</v>
      </c>
      <c r="AF24080" s="100">
        <v>16601.095000000001</v>
      </c>
      <c r="AG24080" s="100">
        <f t="shared" si="3712"/>
        <v>-1.2451451927076388E-2</v>
      </c>
      <c r="AH24080" s="101">
        <v>2805.82</v>
      </c>
      <c r="AI24080" s="101">
        <f t="shared" si="3734"/>
        <v>-1.5588074576732436E-2</v>
      </c>
      <c r="AJ24080" s="102">
        <v>13721</v>
      </c>
      <c r="AK24080" s="102">
        <f t="shared" si="3713"/>
        <v>-1.2464808071212558E-2</v>
      </c>
      <c r="AL24080" s="103">
        <v>874.48</v>
      </c>
      <c r="AM24080" s="103">
        <f t="shared" si="3723"/>
        <v>2.3711478961977634E-2</v>
      </c>
      <c r="AN24080" s="104">
        <v>1458.4739999999999</v>
      </c>
      <c r="AO24080" s="104">
        <f t="shared" si="3716"/>
        <v>-1.3610321864707878E-2</v>
      </c>
      <c r="AP24080" s="105">
        <v>3986.8780000000002</v>
      </c>
      <c r="AQ24080" s="105">
        <f t="shared" si="3735"/>
        <v>-1.3062941150970056E-2</v>
      </c>
      <c r="AR24080" s="106">
        <v>298</v>
      </c>
      <c r="AS24080" s="106">
        <f t="shared" si="3709"/>
        <v>7.2221793124555376E-3</v>
      </c>
      <c r="AT24080" s="107">
        <v>460.37</v>
      </c>
      <c r="AU24080" s="107">
        <f t="shared" si="3710"/>
        <v>-1.1489662711586817E-2</v>
      </c>
      <c r="AV24080" s="90">
        <v>100.04300000000001</v>
      </c>
      <c r="AW24080" s="90">
        <f t="shared" si="3724"/>
        <v>-5.7958271667984734E-4</v>
      </c>
      <c r="AX24080" s="108">
        <v>1922.56</v>
      </c>
      <c r="AY24080" s="108">
        <f t="shared" si="3731"/>
        <v>-7.2762269218248415E-3</v>
      </c>
      <c r="AZ24080" s="109">
        <v>1588.66</v>
      </c>
      <c r="BA24080" s="109">
        <f t="shared" si="3733"/>
        <v>-3.5564194344260588E-3</v>
      </c>
      <c r="BB24080" s="110">
        <v>275.43560000000002</v>
      </c>
      <c r="BC24080" s="110">
        <f t="shared" si="3714"/>
        <v>-7.3013092182792928E-3</v>
      </c>
      <c r="BD24080" s="111">
        <v>2885.0390000000002</v>
      </c>
      <c r="BE24080" s="111">
        <f t="shared" si="3725"/>
        <v>-3.0559929646597796E-2</v>
      </c>
      <c r="BF24080" s="112">
        <v>198.9</v>
      </c>
      <c r="BG24080" s="112">
        <f t="shared" si="3726"/>
        <v>-5.0277784771505538E-5</v>
      </c>
    </row>
    <row r="24081" spans="1:59" ht="25" x14ac:dyDescent="0.2">
      <c r="A24081" s="83">
        <v>42342</v>
      </c>
      <c r="B24081" s="84">
        <v>1613.98</v>
      </c>
      <c r="C24081" s="85">
        <f t="shared" si="3717"/>
        <v>9.4873591925276179E-3</v>
      </c>
      <c r="D24081" s="86">
        <v>1436.3614</v>
      </c>
      <c r="E24081" s="86">
        <f t="shared" si="3715"/>
        <v>6.6349324756200792E-4</v>
      </c>
      <c r="F24081" s="87">
        <v>1696.4</v>
      </c>
      <c r="G24081" s="87">
        <f t="shared" si="3718"/>
        <v>1.5547017121891861E-2</v>
      </c>
      <c r="H24081" s="88">
        <v>1700.0094999999999</v>
      </c>
      <c r="I24081" s="88">
        <f t="shared" si="3719"/>
        <v>9.7282297019226985E-3</v>
      </c>
      <c r="J24081" s="89">
        <v>164.61439999999999</v>
      </c>
      <c r="K24081" s="89">
        <f t="shared" si="3732"/>
        <v>4.9608188110584423E-3</v>
      </c>
      <c r="L24081" s="90">
        <v>164.191</v>
      </c>
      <c r="M24081" s="90">
        <f t="shared" si="3707"/>
        <v>1.5227328820953794E-4</v>
      </c>
      <c r="N24081" s="91">
        <v>767.18</v>
      </c>
      <c r="O24081" s="91">
        <f t="shared" si="3727"/>
        <v>8.0355355095399345E-3</v>
      </c>
      <c r="P24081" s="92">
        <v>6431.15</v>
      </c>
      <c r="Q24081" s="92">
        <f t="shared" si="3722"/>
        <v>-5.1583760225707561E-3</v>
      </c>
      <c r="R24081" s="93">
        <v>1672.74</v>
      </c>
      <c r="S24081" s="93">
        <f t="shared" si="3720"/>
        <v>0</v>
      </c>
      <c r="T24081" s="94">
        <v>6474.75</v>
      </c>
      <c r="U24081" s="94">
        <f t="shared" si="3728"/>
        <v>9.8167438845711517E-3</v>
      </c>
      <c r="V24081" s="95">
        <v>6438.65</v>
      </c>
      <c r="W24081" s="95">
        <f t="shared" si="3729"/>
        <v>-4.2759050308042871E-3</v>
      </c>
      <c r="X24081" s="96">
        <v>1097.3459</v>
      </c>
      <c r="Y24081" s="96">
        <f t="shared" si="3730"/>
        <v>0</v>
      </c>
      <c r="Z24081" s="97">
        <v>5220.2299999999996</v>
      </c>
      <c r="AA24081" s="97">
        <f t="shared" si="3721"/>
        <v>2.3461719737187362E-2</v>
      </c>
      <c r="AB24081" s="98">
        <v>5649.52</v>
      </c>
      <c r="AC24081" s="98">
        <f t="shared" si="3711"/>
        <v>-1.0933038590874055E-2</v>
      </c>
      <c r="AD24081" s="99">
        <v>3905.31</v>
      </c>
      <c r="AE24081" s="99">
        <f t="shared" si="3708"/>
        <v>2.0323899741369628E-2</v>
      </c>
      <c r="AF24081" s="100">
        <v>16828.368999999999</v>
      </c>
      <c r="AG24081" s="100">
        <f t="shared" si="3712"/>
        <v>1.3597436184946986E-2</v>
      </c>
      <c r="AH24081" s="101">
        <v>2866.76</v>
      </c>
      <c r="AI24081" s="101">
        <f t="shared" si="3734"/>
        <v>2.1486640831942599E-2</v>
      </c>
      <c r="AJ24081" s="102">
        <v>13998.31</v>
      </c>
      <c r="AK24081" s="102">
        <f t="shared" si="3713"/>
        <v>2.0009102103950443E-2</v>
      </c>
      <c r="AL24081" s="103">
        <v>895.46299999999997</v>
      </c>
      <c r="AM24081" s="103">
        <f t="shared" si="3723"/>
        <v>0</v>
      </c>
      <c r="AN24081" s="104">
        <v>1490.04</v>
      </c>
      <c r="AO24081" s="104">
        <f t="shared" si="3716"/>
        <v>2.1412281601979964E-2</v>
      </c>
      <c r="AP24081" s="105">
        <v>4063.1210000000001</v>
      </c>
      <c r="AQ24081" s="105">
        <f t="shared" si="3735"/>
        <v>1.8942929029344246E-2</v>
      </c>
      <c r="AR24081" s="106">
        <v>300.16000000000003</v>
      </c>
      <c r="AS24081" s="106">
        <f t="shared" si="3709"/>
        <v>0</v>
      </c>
      <c r="AT24081" s="107">
        <v>465.93</v>
      </c>
      <c r="AU24081" s="107">
        <f t="shared" si="3710"/>
        <v>1.2004894255154584E-2</v>
      </c>
      <c r="AV24081" s="90">
        <v>100.06699999999999</v>
      </c>
      <c r="AW24081" s="90">
        <f t="shared" si="3724"/>
        <v>2.3986807371014616E-4</v>
      </c>
      <c r="AX24081" s="108">
        <v>1928.15</v>
      </c>
      <c r="AY24081" s="108">
        <f t="shared" si="3731"/>
        <v>2.9033627184331446E-3</v>
      </c>
      <c r="AZ24081" s="109">
        <v>1585</v>
      </c>
      <c r="BA24081" s="109">
        <f t="shared" si="3733"/>
        <v>-2.3064862792882422E-3</v>
      </c>
      <c r="BB24081" s="110">
        <v>276.31610000000001</v>
      </c>
      <c r="BC24081" s="110">
        <f t="shared" si="3714"/>
        <v>3.1916557663403283E-3</v>
      </c>
      <c r="BD24081" s="111">
        <v>2918.9243999999999</v>
      </c>
      <c r="BE24081" s="111">
        <f t="shared" si="3725"/>
        <v>1.1676774189743432E-2</v>
      </c>
      <c r="BF24081" s="112">
        <v>198.89</v>
      </c>
      <c r="BG24081" s="112">
        <f t="shared" si="3726"/>
        <v>0</v>
      </c>
    </row>
    <row r="24082" spans="1:59" ht="25" x14ac:dyDescent="0.2">
      <c r="A24082" s="83">
        <v>42343</v>
      </c>
      <c r="B24082" s="84">
        <v>1613.98</v>
      </c>
      <c r="C24082" s="85">
        <f t="shared" si="3717"/>
        <v>0</v>
      </c>
      <c r="D24082" s="86">
        <v>1436.3614</v>
      </c>
      <c r="E24082" s="86">
        <f t="shared" si="3715"/>
        <v>0</v>
      </c>
      <c r="F24082" s="87">
        <v>1696.4</v>
      </c>
      <c r="G24082" s="87">
        <f t="shared" si="3718"/>
        <v>0</v>
      </c>
      <c r="H24082" s="88">
        <v>1700.0094999999999</v>
      </c>
      <c r="I24082" s="88">
        <f t="shared" si="3719"/>
        <v>0</v>
      </c>
      <c r="J24082" s="89">
        <v>164.61439999999999</v>
      </c>
      <c r="K24082" s="89">
        <f t="shared" si="3732"/>
        <v>0</v>
      </c>
      <c r="L24082" s="90">
        <v>164.191</v>
      </c>
      <c r="M24082" s="90">
        <f t="shared" si="3707"/>
        <v>0</v>
      </c>
      <c r="N24082" s="91">
        <v>767.18</v>
      </c>
      <c r="O24082" s="91">
        <f t="shared" si="3727"/>
        <v>0</v>
      </c>
      <c r="P24082" s="92">
        <v>6431.15</v>
      </c>
      <c r="Q24082" s="92">
        <f t="shared" si="3722"/>
        <v>0</v>
      </c>
      <c r="R24082" s="93">
        <v>1672.74</v>
      </c>
      <c r="S24082" s="93">
        <f t="shared" si="3720"/>
        <v>0</v>
      </c>
      <c r="T24082" s="94">
        <v>6474.75</v>
      </c>
      <c r="U24082" s="94">
        <f t="shared" si="3728"/>
        <v>0</v>
      </c>
      <c r="V24082" s="95">
        <v>6438.65</v>
      </c>
      <c r="W24082" s="95">
        <f t="shared" si="3729"/>
        <v>0</v>
      </c>
      <c r="X24082" s="96">
        <v>1097.3459</v>
      </c>
      <c r="Y24082" s="96">
        <f t="shared" si="3730"/>
        <v>0</v>
      </c>
      <c r="Z24082" s="97">
        <v>5220.2299999999996</v>
      </c>
      <c r="AA24082" s="97">
        <f t="shared" si="3721"/>
        <v>0</v>
      </c>
      <c r="AB24082" s="98">
        <v>5649.52</v>
      </c>
      <c r="AC24082" s="98">
        <f t="shared" si="3711"/>
        <v>0</v>
      </c>
      <c r="AD24082" s="99">
        <v>3905.31</v>
      </c>
      <c r="AE24082" s="99">
        <f t="shared" si="3708"/>
        <v>0</v>
      </c>
      <c r="AF24082" s="100">
        <v>16828.368999999999</v>
      </c>
      <c r="AG24082" s="100">
        <f t="shared" si="3712"/>
        <v>0</v>
      </c>
      <c r="AH24082" s="101">
        <v>2866.76</v>
      </c>
      <c r="AI24082" s="101">
        <f t="shared" si="3734"/>
        <v>0</v>
      </c>
      <c r="AJ24082" s="102">
        <v>13998.31</v>
      </c>
      <c r="AK24082" s="102">
        <f t="shared" si="3713"/>
        <v>0</v>
      </c>
      <c r="AL24082" s="103">
        <v>895.46299999999997</v>
      </c>
      <c r="AM24082" s="103">
        <f t="shared" si="3723"/>
        <v>0</v>
      </c>
      <c r="AN24082" s="104">
        <v>1490.04</v>
      </c>
      <c r="AO24082" s="104">
        <f t="shared" si="3716"/>
        <v>0</v>
      </c>
      <c r="AP24082" s="105">
        <v>4063.1210000000001</v>
      </c>
      <c r="AQ24082" s="105">
        <f t="shared" si="3735"/>
        <v>0</v>
      </c>
      <c r="AR24082" s="106">
        <v>300.16000000000003</v>
      </c>
      <c r="AS24082" s="106">
        <f t="shared" si="3709"/>
        <v>0</v>
      </c>
      <c r="AT24082" s="107">
        <v>465.93</v>
      </c>
      <c r="AU24082" s="107">
        <f t="shared" si="3710"/>
        <v>0</v>
      </c>
      <c r="AV24082" s="90">
        <v>100.06699999999999</v>
      </c>
      <c r="AW24082" s="90">
        <f t="shared" si="3724"/>
        <v>0</v>
      </c>
      <c r="AX24082" s="108">
        <v>1928.15</v>
      </c>
      <c r="AY24082" s="108">
        <f t="shared" si="3731"/>
        <v>0</v>
      </c>
      <c r="AZ24082" s="109">
        <v>1585</v>
      </c>
      <c r="BA24082" s="109">
        <f t="shared" si="3733"/>
        <v>0</v>
      </c>
      <c r="BB24082" s="110">
        <v>276.31610000000001</v>
      </c>
      <c r="BC24082" s="110">
        <f t="shared" si="3714"/>
        <v>0</v>
      </c>
      <c r="BD24082" s="111">
        <v>2918.9243999999999</v>
      </c>
      <c r="BE24082" s="111">
        <f t="shared" si="3725"/>
        <v>0</v>
      </c>
      <c r="BF24082" s="112">
        <v>198.89</v>
      </c>
      <c r="BG24082" s="112">
        <f t="shared" si="3726"/>
        <v>0</v>
      </c>
    </row>
    <row r="24083" spans="1:59" ht="25" x14ac:dyDescent="0.2">
      <c r="A24083" s="83">
        <v>42344</v>
      </c>
      <c r="B24083" s="84">
        <v>1613.98</v>
      </c>
      <c r="C24083" s="85">
        <f t="shared" si="3717"/>
        <v>0</v>
      </c>
      <c r="D24083" s="86">
        <v>1436.3614</v>
      </c>
      <c r="E24083" s="86">
        <f t="shared" si="3715"/>
        <v>0</v>
      </c>
      <c r="F24083" s="87">
        <v>1696.4</v>
      </c>
      <c r="G24083" s="87">
        <f t="shared" si="3718"/>
        <v>0</v>
      </c>
      <c r="H24083" s="88">
        <v>1700.0094999999999</v>
      </c>
      <c r="I24083" s="88">
        <f t="shared" si="3719"/>
        <v>0</v>
      </c>
      <c r="J24083" s="89">
        <v>164.61439999999999</v>
      </c>
      <c r="K24083" s="89">
        <f t="shared" si="3732"/>
        <v>0</v>
      </c>
      <c r="L24083" s="90">
        <v>164.191</v>
      </c>
      <c r="M24083" s="90">
        <f t="shared" si="3707"/>
        <v>0</v>
      </c>
      <c r="N24083" s="91">
        <v>767.18</v>
      </c>
      <c r="O24083" s="91">
        <f t="shared" si="3727"/>
        <v>0</v>
      </c>
      <c r="P24083" s="92">
        <v>6431.15</v>
      </c>
      <c r="Q24083" s="92">
        <f t="shared" si="3722"/>
        <v>0</v>
      </c>
      <c r="R24083" s="93">
        <v>1672.74</v>
      </c>
      <c r="S24083" s="93">
        <f t="shared" si="3720"/>
        <v>-5.4910937896244516E-3</v>
      </c>
      <c r="T24083" s="94">
        <v>6474.75</v>
      </c>
      <c r="U24083" s="94">
        <f t="shared" si="3728"/>
        <v>0</v>
      </c>
      <c r="V24083" s="95">
        <v>6438.65</v>
      </c>
      <c r="W24083" s="95">
        <f t="shared" si="3729"/>
        <v>0</v>
      </c>
      <c r="X24083" s="96">
        <v>1097.3459</v>
      </c>
      <c r="Y24083" s="96">
        <f t="shared" si="3730"/>
        <v>1.1005965771843044E-3</v>
      </c>
      <c r="Z24083" s="97">
        <v>5220.2299999999996</v>
      </c>
      <c r="AA24083" s="97">
        <f t="shared" si="3721"/>
        <v>0</v>
      </c>
      <c r="AB24083" s="98">
        <v>5649.52</v>
      </c>
      <c r="AC24083" s="98">
        <f t="shared" si="3711"/>
        <v>0</v>
      </c>
      <c r="AD24083" s="99">
        <v>3905.31</v>
      </c>
      <c r="AE24083" s="99">
        <f t="shared" si="3708"/>
        <v>0</v>
      </c>
      <c r="AF24083" s="100">
        <v>16828.368999999999</v>
      </c>
      <c r="AG24083" s="100">
        <f t="shared" si="3712"/>
        <v>0</v>
      </c>
      <c r="AH24083" s="101">
        <v>2866.76</v>
      </c>
      <c r="AI24083" s="101">
        <f t="shared" si="3734"/>
        <v>0</v>
      </c>
      <c r="AJ24083" s="102">
        <v>13998.31</v>
      </c>
      <c r="AK24083" s="102">
        <f t="shared" si="3713"/>
        <v>0</v>
      </c>
      <c r="AL24083" s="103">
        <v>895.46299999999997</v>
      </c>
      <c r="AM24083" s="103">
        <f t="shared" si="3723"/>
        <v>-4.2862900077199357E-3</v>
      </c>
      <c r="AN24083" s="104">
        <v>1490.04</v>
      </c>
      <c r="AO24083" s="104">
        <f t="shared" si="3716"/>
        <v>0</v>
      </c>
      <c r="AP24083" s="105">
        <v>4063.1210000000001</v>
      </c>
      <c r="AQ24083" s="105">
        <f t="shared" si="3735"/>
        <v>0</v>
      </c>
      <c r="AR24083" s="106">
        <v>300.16000000000003</v>
      </c>
      <c r="AS24083" s="106">
        <f t="shared" si="3709"/>
        <v>-5.1438037193421299E-3</v>
      </c>
      <c r="AT24083" s="107">
        <v>465.93</v>
      </c>
      <c r="AU24083" s="107">
        <f t="shared" si="3710"/>
        <v>0</v>
      </c>
      <c r="AV24083" s="90">
        <v>100.06699999999999</v>
      </c>
      <c r="AW24083" s="90">
        <f t="shared" si="3724"/>
        <v>0</v>
      </c>
      <c r="AX24083" s="108">
        <v>1928.15</v>
      </c>
      <c r="AY24083" s="108">
        <f t="shared" si="3731"/>
        <v>0</v>
      </c>
      <c r="AZ24083" s="109">
        <v>1585</v>
      </c>
      <c r="BA24083" s="109">
        <f t="shared" si="3733"/>
        <v>0</v>
      </c>
      <c r="BB24083" s="110">
        <v>276.31610000000001</v>
      </c>
      <c r="BC24083" s="110">
        <f t="shared" si="3714"/>
        <v>0</v>
      </c>
      <c r="BD24083" s="111">
        <v>2918.9243999999999</v>
      </c>
      <c r="BE24083" s="111">
        <f t="shared" si="3725"/>
        <v>0</v>
      </c>
      <c r="BF24083" s="112">
        <v>198.89</v>
      </c>
      <c r="BG24083" s="112">
        <f t="shared" si="3726"/>
        <v>-1.5084852322744404E-4</v>
      </c>
    </row>
    <row r="24084" spans="1:59" ht="25" x14ac:dyDescent="0.2">
      <c r="A24084" s="83">
        <v>42345</v>
      </c>
      <c r="B24084" s="84">
        <v>1606.87</v>
      </c>
      <c r="C24084" s="85">
        <f t="shared" si="3717"/>
        <v>-4.4149907937914516E-3</v>
      </c>
      <c r="D24084" s="86">
        <v>1436.1869999999999</v>
      </c>
      <c r="E24084" s="86">
        <f t="shared" si="3715"/>
        <v>-1.2142528231329982E-4</v>
      </c>
      <c r="F24084" s="87">
        <v>1686.06</v>
      </c>
      <c r="G24084" s="87">
        <f t="shared" si="3718"/>
        <v>-6.1139124832318946E-3</v>
      </c>
      <c r="H24084" s="88">
        <v>1695.9246000000001</v>
      </c>
      <c r="I24084" s="88">
        <f t="shared" si="3719"/>
        <v>-2.405760447574852E-3</v>
      </c>
      <c r="J24084" s="89">
        <v>160.1944</v>
      </c>
      <c r="K24084" s="89">
        <f t="shared" si="3732"/>
        <v>-2.7217691509407241E-2</v>
      </c>
      <c r="L24084" s="90">
        <v>163.80199999999999</v>
      </c>
      <c r="M24084" s="90">
        <f t="shared" si="3707"/>
        <v>-2.3720029536548662E-3</v>
      </c>
      <c r="N24084" s="91">
        <v>763.46</v>
      </c>
      <c r="O24084" s="91">
        <f t="shared" si="3727"/>
        <v>-4.8607214292675505E-3</v>
      </c>
      <c r="P24084" s="92">
        <v>6441.53</v>
      </c>
      <c r="Q24084" s="92">
        <f t="shared" si="3722"/>
        <v>1.6127181363545494E-3</v>
      </c>
      <c r="R24084" s="93">
        <v>1663.58</v>
      </c>
      <c r="S24084" s="93">
        <f t="shared" si="3720"/>
        <v>-1.5386037190359168E-2</v>
      </c>
      <c r="T24084" s="94">
        <v>6443.78</v>
      </c>
      <c r="U24084" s="94">
        <f t="shared" si="3728"/>
        <v>-4.7946723552065047E-3</v>
      </c>
      <c r="V24084" s="95">
        <v>6431.32</v>
      </c>
      <c r="W24084" s="95">
        <f t="shared" si="3729"/>
        <v>-1.1390859174599892E-3</v>
      </c>
      <c r="X24084" s="96">
        <v>1098.5543</v>
      </c>
      <c r="Y24084" s="96">
        <f t="shared" si="3730"/>
        <v>8.3065616281818345E-4</v>
      </c>
      <c r="Z24084" s="97">
        <v>5195.42</v>
      </c>
      <c r="AA24084" s="97">
        <f t="shared" si="3721"/>
        <v>-4.7639939750692096E-3</v>
      </c>
      <c r="AB24084" s="98">
        <v>5558.53</v>
      </c>
      <c r="AC24084" s="98">
        <f t="shared" si="3711"/>
        <v>1.6236900980708874E-2</v>
      </c>
      <c r="AD24084" s="99">
        <v>3878.31</v>
      </c>
      <c r="AE24084" s="99">
        <f t="shared" si="3708"/>
        <v>-6.9376738061155269E-3</v>
      </c>
      <c r="AF24084" s="100">
        <v>16729.243999999999</v>
      </c>
      <c r="AG24084" s="100">
        <f t="shared" si="3712"/>
        <v>-5.9077675341543973E-3</v>
      </c>
      <c r="AH24084" s="101">
        <v>2851.28</v>
      </c>
      <c r="AI24084" s="101">
        <f t="shared" si="3734"/>
        <v>-5.4144559387662048E-3</v>
      </c>
      <c r="AJ24084" s="102">
        <v>13975.06</v>
      </c>
      <c r="AK24084" s="102">
        <f t="shared" si="3713"/>
        <v>-1.662295630004657E-3</v>
      </c>
      <c r="AL24084" s="103">
        <v>891.63300000000004</v>
      </c>
      <c r="AM24084" s="103">
        <f t="shared" si="3723"/>
        <v>1.4354651885075355E-4</v>
      </c>
      <c r="AN24084" s="104">
        <v>1482.903</v>
      </c>
      <c r="AO24084" s="104">
        <f t="shared" si="3716"/>
        <v>-4.801312174856822E-3</v>
      </c>
      <c r="AP24084" s="105">
        <v>4027.6709999999998</v>
      </c>
      <c r="AQ24084" s="105">
        <f t="shared" si="3735"/>
        <v>-8.7631042439515593E-3</v>
      </c>
      <c r="AR24084" s="106">
        <v>298.62</v>
      </c>
      <c r="AS24084" s="106">
        <f t="shared" si="3709"/>
        <v>-9.8940736451984292E-3</v>
      </c>
      <c r="AT24084" s="107">
        <v>464.93</v>
      </c>
      <c r="AU24084" s="107">
        <f t="shared" si="3710"/>
        <v>-2.1485516290085699E-3</v>
      </c>
      <c r="AV24084" s="90">
        <v>100.09</v>
      </c>
      <c r="AW24084" s="90">
        <f t="shared" si="3724"/>
        <v>2.2981959263223105E-4</v>
      </c>
      <c r="AX24084" s="108">
        <v>1933.22</v>
      </c>
      <c r="AY24084" s="108">
        <f t="shared" si="3731"/>
        <v>2.6260124844472866E-3</v>
      </c>
      <c r="AZ24084" s="109">
        <v>1578.69</v>
      </c>
      <c r="BA24084" s="109">
        <f t="shared" si="3733"/>
        <v>-3.9890181194727004E-3</v>
      </c>
      <c r="BB24084" s="110">
        <v>276.45940000000002</v>
      </c>
      <c r="BC24084" s="110">
        <f t="shared" si="3714"/>
        <v>5.1847450985115272E-4</v>
      </c>
      <c r="BD24084" s="111">
        <v>2954.1641</v>
      </c>
      <c r="BE24084" s="111">
        <f t="shared" si="3725"/>
        <v>1.200054210441163E-2</v>
      </c>
      <c r="BF24084" s="112">
        <v>198.86</v>
      </c>
      <c r="BG24084" s="112">
        <f t="shared" si="3726"/>
        <v>0</v>
      </c>
    </row>
    <row r="24085" spans="1:59" ht="25" x14ac:dyDescent="0.2">
      <c r="A24085" s="83">
        <v>42346</v>
      </c>
      <c r="B24085" s="84">
        <v>1601.65</v>
      </c>
      <c r="C24085" s="85">
        <f t="shared" si="3717"/>
        <v>-3.2538395307177351E-3</v>
      </c>
      <c r="D24085" s="86">
        <v>1435.1791000000001</v>
      </c>
      <c r="E24085" s="86">
        <f t="shared" si="3715"/>
        <v>-7.0203520296173503E-4</v>
      </c>
      <c r="F24085" s="87">
        <v>1677.06</v>
      </c>
      <c r="G24085" s="87">
        <f t="shared" si="3718"/>
        <v>-5.3521857587056848E-3</v>
      </c>
      <c r="H24085" s="88">
        <v>1685.93</v>
      </c>
      <c r="I24085" s="88">
        <f t="shared" si="3719"/>
        <v>-5.910738503237924E-3</v>
      </c>
      <c r="J24085" s="89">
        <v>159.51580000000001</v>
      </c>
      <c r="K24085" s="89">
        <f t="shared" si="3732"/>
        <v>-4.2451008387002082E-3</v>
      </c>
      <c r="L24085" s="90">
        <v>163.518</v>
      </c>
      <c r="M24085" s="90">
        <f t="shared" si="3707"/>
        <v>-1.7353053358613215E-3</v>
      </c>
      <c r="N24085" s="91">
        <v>755.87</v>
      </c>
      <c r="O24085" s="91">
        <f t="shared" si="3727"/>
        <v>-9.9913292573142482E-3</v>
      </c>
      <c r="P24085" s="92">
        <v>6350.07</v>
      </c>
      <c r="Q24085" s="92">
        <f t="shared" si="3722"/>
        <v>-1.43002530730276E-2</v>
      </c>
      <c r="R24085" s="93">
        <v>1638.18</v>
      </c>
      <c r="S24085" s="93">
        <f t="shared" si="3720"/>
        <v>-2.5030907195824556E-4</v>
      </c>
      <c r="T24085" s="94">
        <v>6383.43</v>
      </c>
      <c r="U24085" s="94">
        <f t="shared" si="3728"/>
        <v>-9.409753999382809E-3</v>
      </c>
      <c r="V24085" s="95">
        <v>6340</v>
      </c>
      <c r="W24085" s="95">
        <f t="shared" si="3729"/>
        <v>-1.4301036445595482E-2</v>
      </c>
      <c r="X24085" s="96">
        <v>1099.4672</v>
      </c>
      <c r="Y24085" s="96">
        <f t="shared" si="3730"/>
        <v>4.0702343310920145E-4</v>
      </c>
      <c r="Z24085" s="97">
        <v>5196.6899999999996</v>
      </c>
      <c r="AA24085" s="97">
        <f t="shared" si="3721"/>
        <v>2.4441619773489938E-4</v>
      </c>
      <c r="AB24085" s="98">
        <v>5535.58</v>
      </c>
      <c r="AC24085" s="98">
        <f t="shared" si="3711"/>
        <v>4.1373364311892442E-3</v>
      </c>
      <c r="AD24085" s="99">
        <v>3853.48</v>
      </c>
      <c r="AE24085" s="99">
        <f t="shared" si="3708"/>
        <v>-6.4228556025001035E-3</v>
      </c>
      <c r="AF24085" s="100">
        <v>16647.260999999999</v>
      </c>
      <c r="AG24085" s="100">
        <f t="shared" si="3712"/>
        <v>-4.9126273035942428E-3</v>
      </c>
      <c r="AH24085" s="101">
        <v>2843.31</v>
      </c>
      <c r="AI24085" s="101">
        <f t="shared" si="3734"/>
        <v>-2.7991497909083626E-3</v>
      </c>
      <c r="AJ24085" s="102">
        <v>13924.22</v>
      </c>
      <c r="AK24085" s="102">
        <f t="shared" si="3713"/>
        <v>-3.6445425311563227E-3</v>
      </c>
      <c r="AL24085" s="103">
        <v>891.76099999999997</v>
      </c>
      <c r="AM24085" s="103">
        <f t="shared" si="3723"/>
        <v>-1.3244434310805707E-2</v>
      </c>
      <c r="AN24085" s="104">
        <v>1472.2270000000001</v>
      </c>
      <c r="AO24085" s="104">
        <f t="shared" si="3716"/>
        <v>-7.2254326859923163E-3</v>
      </c>
      <c r="AP24085" s="105">
        <v>3984.5030000000002</v>
      </c>
      <c r="AQ24085" s="105">
        <f t="shared" si="3735"/>
        <v>-1.0775706495293497E-2</v>
      </c>
      <c r="AR24085" s="106">
        <v>295.68</v>
      </c>
      <c r="AS24085" s="106">
        <f t="shared" si="3709"/>
        <v>-3.7271753919223887E-3</v>
      </c>
      <c r="AT24085" s="107">
        <v>464.03</v>
      </c>
      <c r="AU24085" s="107">
        <f t="shared" si="3710"/>
        <v>-1.9376513124073601E-3</v>
      </c>
      <c r="AV24085" s="90">
        <v>100.056</v>
      </c>
      <c r="AW24085" s="90">
        <f t="shared" si="3724"/>
        <v>-3.397519843220966E-4</v>
      </c>
      <c r="AX24085" s="108">
        <v>1930.6</v>
      </c>
      <c r="AY24085" s="108">
        <f t="shared" si="3731"/>
        <v>-1.3561710439713947E-3</v>
      </c>
      <c r="AZ24085" s="109">
        <v>1568.39</v>
      </c>
      <c r="BA24085" s="109">
        <f t="shared" si="3733"/>
        <v>-6.5457737185669936E-3</v>
      </c>
      <c r="BB24085" s="110">
        <v>276.26670000000001</v>
      </c>
      <c r="BC24085" s="110">
        <f t="shared" si="3714"/>
        <v>-6.9727124450013711E-4</v>
      </c>
      <c r="BD24085" s="111">
        <v>2940.7482</v>
      </c>
      <c r="BE24085" s="111">
        <f t="shared" si="3725"/>
        <v>-4.5516955909481625E-3</v>
      </c>
      <c r="BF24085" s="112">
        <v>198.86</v>
      </c>
      <c r="BG24085" s="112">
        <f t="shared" si="3726"/>
        <v>5.0285369482406182E-5</v>
      </c>
    </row>
    <row r="24086" spans="1:59" ht="25" x14ac:dyDescent="0.2">
      <c r="A24086" s="83">
        <v>42347</v>
      </c>
      <c r="B24086" s="84">
        <v>1596.58</v>
      </c>
      <c r="C24086" s="85">
        <f t="shared" si="3717"/>
        <v>-3.1705063407047917E-3</v>
      </c>
      <c r="D24086" s="86">
        <v>1434.8371999999999</v>
      </c>
      <c r="E24086" s="86">
        <f t="shared" si="3715"/>
        <v>-2.3825648768441648E-4</v>
      </c>
      <c r="F24086" s="87">
        <v>1666.91</v>
      </c>
      <c r="G24086" s="87">
        <f t="shared" si="3718"/>
        <v>-6.0706472673331723E-3</v>
      </c>
      <c r="H24086" s="88">
        <v>1679.7264</v>
      </c>
      <c r="I24086" s="88">
        <f t="shared" si="3719"/>
        <v>-3.6864173213916082E-3</v>
      </c>
      <c r="J24086" s="89">
        <v>159.67349999999999</v>
      </c>
      <c r="K24086" s="89">
        <f t="shared" si="3732"/>
        <v>9.8812844184618812E-4</v>
      </c>
      <c r="L24086" s="90">
        <v>163.57400000000001</v>
      </c>
      <c r="M24086" s="90">
        <f t="shared" si="3707"/>
        <v>3.4241131270190168E-4</v>
      </c>
      <c r="N24086" s="91">
        <v>753.31</v>
      </c>
      <c r="O24086" s="91">
        <f t="shared" si="3727"/>
        <v>-3.3925740539526381E-3</v>
      </c>
      <c r="P24086" s="92">
        <v>6363.55</v>
      </c>
      <c r="Q24086" s="92">
        <f t="shared" si="3722"/>
        <v>2.1205612644366084E-3</v>
      </c>
      <c r="R24086" s="93">
        <v>1637.77</v>
      </c>
      <c r="S24086" s="93">
        <f t="shared" si="3720"/>
        <v>-7.7477478494622255E-3</v>
      </c>
      <c r="T24086" s="94">
        <v>6359.67</v>
      </c>
      <c r="U24086" s="94">
        <f t="shared" si="3728"/>
        <v>-3.7290812336034968E-3</v>
      </c>
      <c r="V24086" s="95">
        <v>6353.79</v>
      </c>
      <c r="W24086" s="95">
        <f t="shared" si="3729"/>
        <v>2.1727168048106503E-3</v>
      </c>
      <c r="X24086" s="96">
        <v>1099.9148</v>
      </c>
      <c r="Y24086" s="96">
        <f t="shared" si="3730"/>
        <v>8.2199848762246877E-4</v>
      </c>
      <c r="Z24086" s="97">
        <v>5116.54</v>
      </c>
      <c r="AA24086" s="97">
        <f t="shared" si="3721"/>
        <v>-1.5543455090881085E-2</v>
      </c>
      <c r="AB24086" s="98">
        <v>5471.34</v>
      </c>
      <c r="AC24086" s="98">
        <f t="shared" si="3711"/>
        <v>1.1672789374590986E-2</v>
      </c>
      <c r="AD24086" s="99">
        <v>3823.9</v>
      </c>
      <c r="AE24086" s="99">
        <f t="shared" si="3708"/>
        <v>-7.7057919159021987E-3</v>
      </c>
      <c r="AF24086" s="100">
        <v>16640.393</v>
      </c>
      <c r="AG24086" s="100">
        <f t="shared" si="3712"/>
        <v>-4.1264548696959838E-4</v>
      </c>
      <c r="AH24086" s="101">
        <v>2813.35</v>
      </c>
      <c r="AI24086" s="101">
        <f t="shared" si="3734"/>
        <v>-1.0592922378383761E-2</v>
      </c>
      <c r="AJ24086" s="102">
        <v>13799.68</v>
      </c>
      <c r="AK24086" s="102">
        <f t="shared" si="3713"/>
        <v>-8.9843663933209424E-3</v>
      </c>
      <c r="AL24086" s="103">
        <v>880.02800000000002</v>
      </c>
      <c r="AM24086" s="103">
        <f t="shared" si="3723"/>
        <v>2.3471684732954399E-3</v>
      </c>
      <c r="AN24086" s="104">
        <v>1459.9090000000001</v>
      </c>
      <c r="AO24086" s="104">
        <f t="shared" si="3716"/>
        <v>-8.4021153631612822E-3</v>
      </c>
      <c r="AP24086" s="105">
        <v>3967.6779999999999</v>
      </c>
      <c r="AQ24086" s="105">
        <f t="shared" si="3735"/>
        <v>-4.2315498366338553E-3</v>
      </c>
      <c r="AR24086" s="106">
        <v>294.58</v>
      </c>
      <c r="AS24086" s="106">
        <f t="shared" si="3709"/>
        <v>-9.5095782196982206E-4</v>
      </c>
      <c r="AT24086" s="107">
        <v>462.37</v>
      </c>
      <c r="AU24086" s="107">
        <f t="shared" si="3710"/>
        <v>-3.5837689479056834E-3</v>
      </c>
      <c r="AV24086" s="90">
        <v>100.095</v>
      </c>
      <c r="AW24086" s="90">
        <f t="shared" si="3724"/>
        <v>3.8970577707413779E-4</v>
      </c>
      <c r="AX24086" s="108">
        <v>1933.03</v>
      </c>
      <c r="AY24086" s="108">
        <f t="shared" si="3731"/>
        <v>1.2578845906105183E-3</v>
      </c>
      <c r="AZ24086" s="109">
        <v>1566.93</v>
      </c>
      <c r="BA24086" s="109">
        <f t="shared" si="3733"/>
        <v>-9.3132446163677533E-4</v>
      </c>
      <c r="BB24086" s="110">
        <v>276.11559999999997</v>
      </c>
      <c r="BC24086" s="110">
        <f t="shared" si="3714"/>
        <v>-5.470848858435954E-4</v>
      </c>
      <c r="BD24086" s="111">
        <v>2947.3674999999998</v>
      </c>
      <c r="BE24086" s="111">
        <f t="shared" si="3725"/>
        <v>2.2483602991864317E-3</v>
      </c>
      <c r="BF24086" s="112">
        <v>198.87</v>
      </c>
      <c r="BG24086" s="112">
        <f t="shared" si="3726"/>
        <v>0</v>
      </c>
    </row>
    <row r="24087" spans="1:59" ht="25" x14ac:dyDescent="0.2">
      <c r="A24087" s="83">
        <v>42348</v>
      </c>
      <c r="B24087" s="84">
        <v>1597.8</v>
      </c>
      <c r="C24087" s="85">
        <f t="shared" si="3717"/>
        <v>7.638415337674324E-4</v>
      </c>
      <c r="D24087" s="86">
        <v>1434.9674</v>
      </c>
      <c r="E24087" s="86">
        <f t="shared" si="3715"/>
        <v>9.073788514339022E-5</v>
      </c>
      <c r="F24087" s="87">
        <v>1669.82</v>
      </c>
      <c r="G24087" s="87">
        <f t="shared" si="3718"/>
        <v>1.7442230793387095E-3</v>
      </c>
      <c r="H24087" s="88">
        <v>1681.8797</v>
      </c>
      <c r="I24087" s="88">
        <f t="shared" si="3719"/>
        <v>1.2811139856684286E-3</v>
      </c>
      <c r="J24087" s="89">
        <v>159.4889</v>
      </c>
      <c r="K24087" s="89">
        <f t="shared" si="3732"/>
        <v>-1.1567779950581083E-3</v>
      </c>
      <c r="L24087" s="90">
        <v>163.477</v>
      </c>
      <c r="M24087" s="90">
        <f t="shared" ref="M24087:M24150" si="3736">LN(L24087/L24086)</f>
        <v>-5.931796743885283E-4</v>
      </c>
      <c r="N24087" s="91">
        <v>752.61</v>
      </c>
      <c r="O24087" s="91">
        <f t="shared" si="3727"/>
        <v>-9.296643253506432E-4</v>
      </c>
      <c r="P24087" s="92">
        <v>6334.67</v>
      </c>
      <c r="Q24087" s="92">
        <f t="shared" si="3722"/>
        <v>-4.5486768688881071E-3</v>
      </c>
      <c r="R24087" s="93">
        <v>1625.13</v>
      </c>
      <c r="S24087" s="93">
        <f t="shared" si="3720"/>
        <v>-1.9780475467545491E-2</v>
      </c>
      <c r="T24087" s="94">
        <v>6358.31</v>
      </c>
      <c r="U24087" s="94">
        <f t="shared" si="3728"/>
        <v>-2.138704425047606E-4</v>
      </c>
      <c r="V24087" s="95">
        <v>6328.79</v>
      </c>
      <c r="W24087" s="95">
        <f t="shared" si="3729"/>
        <v>-3.9424206085158118E-3</v>
      </c>
      <c r="X24087" s="96">
        <v>1100.8193000000001</v>
      </c>
      <c r="Y24087" s="96">
        <f t="shared" si="3730"/>
        <v>1.9627002618260456E-3</v>
      </c>
      <c r="Z24087" s="97">
        <v>5139.74</v>
      </c>
      <c r="AA24087" s="97">
        <f t="shared" si="3721"/>
        <v>4.5240651717463705E-3</v>
      </c>
      <c r="AB24087" s="98">
        <v>5486.63</v>
      </c>
      <c r="AC24087" s="98">
        <f t="shared" si="3711"/>
        <v>-2.790664680221884E-3</v>
      </c>
      <c r="AD24087" s="99">
        <v>3832.93</v>
      </c>
      <c r="AE24087" s="99">
        <f t="shared" si="3708"/>
        <v>2.3586795544460106E-3</v>
      </c>
      <c r="AF24087" s="100">
        <v>16560.087</v>
      </c>
      <c r="AG24087" s="100">
        <f t="shared" si="3712"/>
        <v>-4.8376503361267191E-3</v>
      </c>
      <c r="AH24087" s="101">
        <v>2820.95</v>
      </c>
      <c r="AI24087" s="101">
        <f t="shared" si="3734"/>
        <v>2.6977635586864796E-3</v>
      </c>
      <c r="AJ24087" s="102">
        <v>13766.15</v>
      </c>
      <c r="AK24087" s="102">
        <f t="shared" si="3713"/>
        <v>-2.4327231602511799E-3</v>
      </c>
      <c r="AL24087" s="103">
        <v>882.096</v>
      </c>
      <c r="AM24087" s="103">
        <f t="shared" si="3723"/>
        <v>-1.7434942189281492E-2</v>
      </c>
      <c r="AN24087" s="104">
        <v>1465.2660000000001</v>
      </c>
      <c r="AO24087" s="104">
        <f t="shared" si="3716"/>
        <v>3.6626909424661374E-3</v>
      </c>
      <c r="AP24087" s="105">
        <v>3975.442</v>
      </c>
      <c r="AQ24087" s="105">
        <f t="shared" si="3735"/>
        <v>1.9548999568423128E-3</v>
      </c>
      <c r="AR24087" s="106">
        <v>294.3</v>
      </c>
      <c r="AS24087" s="106">
        <f t="shared" si="3709"/>
        <v>-1.5684715912301698E-2</v>
      </c>
      <c r="AT24087" s="107">
        <v>458.57</v>
      </c>
      <c r="AU24087" s="107">
        <f t="shared" si="3710"/>
        <v>-8.2524845616094994E-3</v>
      </c>
      <c r="AV24087" s="90">
        <v>100.04900000000001</v>
      </c>
      <c r="AW24087" s="90">
        <f t="shared" si="3724"/>
        <v>-4.5966904638623389E-4</v>
      </c>
      <c r="AX24087" s="108">
        <v>1929.73</v>
      </c>
      <c r="AY24087" s="108">
        <f t="shared" si="3731"/>
        <v>-1.708623265661394E-3</v>
      </c>
      <c r="AZ24087" s="109">
        <v>1564.53</v>
      </c>
      <c r="BA24087" s="109">
        <f t="shared" si="3733"/>
        <v>-1.532831631197369E-3</v>
      </c>
      <c r="BB24087" s="110">
        <v>275.03390000000002</v>
      </c>
      <c r="BC24087" s="110">
        <f t="shared" si="3714"/>
        <v>-3.9252558112429833E-3</v>
      </c>
      <c r="BD24087" s="111">
        <v>2941.9863999999998</v>
      </c>
      <c r="BE24087" s="111">
        <f t="shared" si="3725"/>
        <v>-1.8273996057413431E-3</v>
      </c>
      <c r="BF24087" s="112">
        <v>198.87</v>
      </c>
      <c r="BG24087" s="112">
        <f t="shared" si="3726"/>
        <v>5.0282840991126548E-5</v>
      </c>
    </row>
    <row r="24088" spans="1:59" ht="25" x14ac:dyDescent="0.2">
      <c r="A24088" s="83">
        <v>42349</v>
      </c>
      <c r="B24088" s="84">
        <v>1587.2</v>
      </c>
      <c r="C24088" s="85">
        <f t="shared" si="3717"/>
        <v>-6.6562255173331312E-3</v>
      </c>
      <c r="D24088" s="86">
        <v>1433.6586</v>
      </c>
      <c r="E24088" s="86">
        <f t="shared" si="3715"/>
        <v>-9.1249266430244572E-4</v>
      </c>
      <c r="F24088" s="87">
        <v>1648.23</v>
      </c>
      <c r="G24088" s="87">
        <f t="shared" si="3718"/>
        <v>-1.3013851332315057E-2</v>
      </c>
      <c r="H24088" s="88">
        <v>1667.4591</v>
      </c>
      <c r="I24088" s="88">
        <f t="shared" si="3719"/>
        <v>-8.6110662246144266E-3</v>
      </c>
      <c r="J24088" s="89">
        <v>158.01519999999999</v>
      </c>
      <c r="K24088" s="89">
        <f t="shared" si="3732"/>
        <v>-9.2830963952959516E-3</v>
      </c>
      <c r="L24088" s="90">
        <v>162.77600000000001</v>
      </c>
      <c r="M24088" s="90">
        <f t="shared" si="3736"/>
        <v>-4.2972851054877354E-3</v>
      </c>
      <c r="N24088" s="91">
        <v>740.62</v>
      </c>
      <c r="O24088" s="91">
        <f t="shared" si="3727"/>
        <v>-1.6059492096001268E-2</v>
      </c>
      <c r="P24088" s="92">
        <v>6277.63</v>
      </c>
      <c r="Q24088" s="92">
        <f t="shared" si="3722"/>
        <v>-9.0452001453351586E-3</v>
      </c>
      <c r="R24088" s="93">
        <v>1593.3</v>
      </c>
      <c r="S24088" s="93">
        <f t="shared" si="3720"/>
        <v>0</v>
      </c>
      <c r="T24088" s="94">
        <v>6259.46</v>
      </c>
      <c r="U24088" s="94">
        <f t="shared" si="3728"/>
        <v>-1.5668699360509141E-2</v>
      </c>
      <c r="V24088" s="95">
        <v>6263.93</v>
      </c>
      <c r="W24088" s="95">
        <f t="shared" si="3729"/>
        <v>-1.0301280987439298E-2</v>
      </c>
      <c r="X24088" s="96">
        <v>1102.982</v>
      </c>
      <c r="Y24088" s="96">
        <f t="shared" si="3730"/>
        <v>0</v>
      </c>
      <c r="Z24088" s="97">
        <v>5023.2</v>
      </c>
      <c r="AA24088" s="97">
        <f t="shared" si="3721"/>
        <v>-2.2935313712327189E-2</v>
      </c>
      <c r="AB24088" s="98">
        <v>5366.38</v>
      </c>
      <c r="AC24088" s="98">
        <f t="shared" si="3711"/>
        <v>2.216065794437995E-2</v>
      </c>
      <c r="AD24088" s="99">
        <v>3759.09</v>
      </c>
      <c r="AE24088" s="99">
        <f t="shared" ref="AE24088:AE24151" si="3737">LN(AD24088/AD24087)</f>
        <v>-1.9452616940720247E-2</v>
      </c>
      <c r="AF24088" s="100">
        <v>16364.608</v>
      </c>
      <c r="AG24088" s="100">
        <f t="shared" si="3712"/>
        <v>-1.1874448459674638E-2</v>
      </c>
      <c r="AH24088" s="101">
        <v>2765.46</v>
      </c>
      <c r="AI24088" s="101">
        <f t="shared" si="3734"/>
        <v>-1.9866721234091982E-2</v>
      </c>
      <c r="AJ24088" s="102">
        <v>13604.28</v>
      </c>
      <c r="AK24088" s="102">
        <f t="shared" si="3713"/>
        <v>-1.1828231213405338E-2</v>
      </c>
      <c r="AL24088" s="103">
        <v>866.85</v>
      </c>
      <c r="AM24088" s="103">
        <f t="shared" si="3723"/>
        <v>0</v>
      </c>
      <c r="AN24088" s="104">
        <v>1436.38</v>
      </c>
      <c r="AO24088" s="104">
        <f t="shared" si="3716"/>
        <v>-1.9910736378348733E-2</v>
      </c>
      <c r="AP24088" s="105">
        <v>3900.7869999999998</v>
      </c>
      <c r="AQ24088" s="105">
        <f t="shared" si="3735"/>
        <v>-1.895760924359725E-2</v>
      </c>
      <c r="AR24088" s="106">
        <v>289.72000000000003</v>
      </c>
      <c r="AS24088" s="106">
        <f t="shared" si="3709"/>
        <v>0</v>
      </c>
      <c r="AT24088" s="107">
        <v>456.38</v>
      </c>
      <c r="AU24088" s="107">
        <f t="shared" si="3710"/>
        <v>-4.7871559808203758E-3</v>
      </c>
      <c r="AV24088" s="90">
        <v>100.15900000000001</v>
      </c>
      <c r="AW24088" s="90">
        <f t="shared" si="3724"/>
        <v>1.0988572990953808E-3</v>
      </c>
      <c r="AX24088" s="108">
        <v>1937.3</v>
      </c>
      <c r="AY24088" s="108">
        <f t="shared" si="3731"/>
        <v>3.9151543534362166E-3</v>
      </c>
      <c r="AZ24088" s="109">
        <v>1547.69</v>
      </c>
      <c r="BA24088" s="109">
        <f t="shared" si="3733"/>
        <v>-1.082196268315788E-2</v>
      </c>
      <c r="BB24088" s="110">
        <v>276.14609999999999</v>
      </c>
      <c r="BC24088" s="110">
        <f t="shared" si="3714"/>
        <v>4.0357106917136521E-3</v>
      </c>
      <c r="BD24088" s="111">
        <v>2994.377</v>
      </c>
      <c r="BE24088" s="111">
        <f t="shared" si="3725"/>
        <v>1.7651197111122639E-2</v>
      </c>
      <c r="BF24088" s="112">
        <v>198.88</v>
      </c>
      <c r="BG24088" s="112">
        <f t="shared" si="3726"/>
        <v>0</v>
      </c>
    </row>
    <row r="24089" spans="1:59" ht="25" x14ac:dyDescent="0.2">
      <c r="A24089" s="83">
        <v>42350</v>
      </c>
      <c r="B24089" s="84">
        <v>1587.2</v>
      </c>
      <c r="C24089" s="85">
        <f t="shared" si="3717"/>
        <v>0</v>
      </c>
      <c r="D24089" s="86">
        <v>1433.6586</v>
      </c>
      <c r="E24089" s="86">
        <f t="shared" si="3715"/>
        <v>0</v>
      </c>
      <c r="F24089" s="87">
        <v>1648.23</v>
      </c>
      <c r="G24089" s="87">
        <f t="shared" si="3718"/>
        <v>0</v>
      </c>
      <c r="H24089" s="88">
        <v>1667.4591</v>
      </c>
      <c r="I24089" s="88">
        <f t="shared" si="3719"/>
        <v>0</v>
      </c>
      <c r="J24089" s="89">
        <v>158.01519999999999</v>
      </c>
      <c r="K24089" s="89">
        <f t="shared" si="3732"/>
        <v>0</v>
      </c>
      <c r="L24089" s="90">
        <v>162.77600000000001</v>
      </c>
      <c r="M24089" s="90">
        <f t="shared" si="3736"/>
        <v>0</v>
      </c>
      <c r="N24089" s="91">
        <v>740.62</v>
      </c>
      <c r="O24089" s="91">
        <f t="shared" si="3727"/>
        <v>0</v>
      </c>
      <c r="P24089" s="92">
        <v>6277.63</v>
      </c>
      <c r="Q24089" s="92">
        <f t="shared" si="3722"/>
        <v>0</v>
      </c>
      <c r="R24089" s="93">
        <v>1593.3</v>
      </c>
      <c r="S24089" s="93">
        <f t="shared" si="3720"/>
        <v>0</v>
      </c>
      <c r="T24089" s="94">
        <v>6259.46</v>
      </c>
      <c r="U24089" s="94">
        <f t="shared" si="3728"/>
        <v>0</v>
      </c>
      <c r="V24089" s="95">
        <v>6263.93</v>
      </c>
      <c r="W24089" s="95">
        <f t="shared" si="3729"/>
        <v>0</v>
      </c>
      <c r="X24089" s="96">
        <v>1102.982</v>
      </c>
      <c r="Y24089" s="96">
        <f t="shared" si="3730"/>
        <v>0</v>
      </c>
      <c r="Z24089" s="97">
        <v>5023.2</v>
      </c>
      <c r="AA24089" s="97">
        <f t="shared" si="3721"/>
        <v>0</v>
      </c>
      <c r="AB24089" s="98">
        <v>5366.38</v>
      </c>
      <c r="AC24089" s="98">
        <f t="shared" si="3711"/>
        <v>0</v>
      </c>
      <c r="AD24089" s="99">
        <v>3759.09</v>
      </c>
      <c r="AE24089" s="99">
        <f t="shared" si="3737"/>
        <v>0</v>
      </c>
      <c r="AF24089" s="100">
        <v>16364.608</v>
      </c>
      <c r="AG24089" s="100">
        <f t="shared" si="3712"/>
        <v>0</v>
      </c>
      <c r="AH24089" s="101">
        <v>2765.46</v>
      </c>
      <c r="AI24089" s="101">
        <f t="shared" si="3734"/>
        <v>0</v>
      </c>
      <c r="AJ24089" s="102">
        <v>13604.28</v>
      </c>
      <c r="AK24089" s="102">
        <f t="shared" si="3713"/>
        <v>0</v>
      </c>
      <c r="AL24089" s="103">
        <v>866.85</v>
      </c>
      <c r="AM24089" s="103">
        <f t="shared" si="3723"/>
        <v>0</v>
      </c>
      <c r="AN24089" s="104">
        <v>1436.38</v>
      </c>
      <c r="AO24089" s="104">
        <f t="shared" si="3716"/>
        <v>0</v>
      </c>
      <c r="AP24089" s="105">
        <v>3900.7869999999998</v>
      </c>
      <c r="AQ24089" s="105">
        <f t="shared" si="3735"/>
        <v>0</v>
      </c>
      <c r="AR24089" s="106">
        <v>289.72000000000003</v>
      </c>
      <c r="AS24089" s="106">
        <f t="shared" si="3709"/>
        <v>0</v>
      </c>
      <c r="AT24089" s="107">
        <v>456.38</v>
      </c>
      <c r="AU24089" s="107">
        <f t="shared" si="3710"/>
        <v>0</v>
      </c>
      <c r="AV24089" s="90">
        <v>100.15900000000001</v>
      </c>
      <c r="AW24089" s="90">
        <f t="shared" si="3724"/>
        <v>0</v>
      </c>
      <c r="AX24089" s="108">
        <v>1937.3</v>
      </c>
      <c r="AY24089" s="108">
        <f t="shared" si="3731"/>
        <v>0</v>
      </c>
      <c r="AZ24089" s="109">
        <v>1547.69</v>
      </c>
      <c r="BA24089" s="109">
        <f t="shared" si="3733"/>
        <v>0</v>
      </c>
      <c r="BB24089" s="110">
        <v>276.14609999999999</v>
      </c>
      <c r="BC24089" s="110">
        <f t="shared" si="3714"/>
        <v>0</v>
      </c>
      <c r="BD24089" s="111">
        <v>2994.377</v>
      </c>
      <c r="BE24089" s="111">
        <f t="shared" si="3725"/>
        <v>0</v>
      </c>
      <c r="BF24089" s="112">
        <v>198.88</v>
      </c>
      <c r="BG24089" s="112">
        <f t="shared" si="3726"/>
        <v>0</v>
      </c>
    </row>
    <row r="24090" spans="1:59" ht="25" x14ac:dyDescent="0.2">
      <c r="A24090" s="83">
        <v>42351</v>
      </c>
      <c r="B24090" s="84">
        <v>1587.2</v>
      </c>
      <c r="C24090" s="85">
        <f t="shared" si="3717"/>
        <v>0</v>
      </c>
      <c r="D24090" s="86">
        <v>1433.6586</v>
      </c>
      <c r="E24090" s="86">
        <f t="shared" si="3715"/>
        <v>0</v>
      </c>
      <c r="F24090" s="87">
        <v>1648.23</v>
      </c>
      <c r="G24090" s="87">
        <f t="shared" si="3718"/>
        <v>0</v>
      </c>
      <c r="H24090" s="88">
        <v>1667.4591</v>
      </c>
      <c r="I24090" s="88">
        <f t="shared" si="3719"/>
        <v>0</v>
      </c>
      <c r="J24090" s="89">
        <v>158.01519999999999</v>
      </c>
      <c r="K24090" s="89">
        <f t="shared" si="3732"/>
        <v>0</v>
      </c>
      <c r="L24090" s="90">
        <v>162.77600000000001</v>
      </c>
      <c r="M24090" s="90">
        <f t="shared" si="3736"/>
        <v>0</v>
      </c>
      <c r="N24090" s="91">
        <v>740.62</v>
      </c>
      <c r="O24090" s="91">
        <f t="shared" si="3727"/>
        <v>0</v>
      </c>
      <c r="P24090" s="92">
        <v>6277.63</v>
      </c>
      <c r="Q24090" s="92">
        <f t="shared" si="3722"/>
        <v>0</v>
      </c>
      <c r="R24090" s="93">
        <v>1593.3</v>
      </c>
      <c r="S24090" s="93">
        <f t="shared" si="3720"/>
        <v>-2.9227381386751176E-3</v>
      </c>
      <c r="T24090" s="94">
        <v>6259.46</v>
      </c>
      <c r="U24090" s="94">
        <f t="shared" si="3728"/>
        <v>0</v>
      </c>
      <c r="V24090" s="95">
        <v>6263.93</v>
      </c>
      <c r="W24090" s="95">
        <f t="shared" si="3729"/>
        <v>0</v>
      </c>
      <c r="X24090" s="96">
        <v>1102.982</v>
      </c>
      <c r="Y24090" s="96">
        <f t="shared" si="3730"/>
        <v>-9.6385269859590038E-4</v>
      </c>
      <c r="Z24090" s="97">
        <v>5023.2</v>
      </c>
      <c r="AA24090" s="97">
        <f t="shared" si="3721"/>
        <v>0</v>
      </c>
      <c r="AB24090" s="98">
        <v>5366.38</v>
      </c>
      <c r="AC24090" s="98">
        <f t="shared" si="3711"/>
        <v>0</v>
      </c>
      <c r="AD24090" s="99">
        <v>3759.09</v>
      </c>
      <c r="AE24090" s="99">
        <f t="shared" si="3737"/>
        <v>0</v>
      </c>
      <c r="AF24090" s="100">
        <v>16364.608</v>
      </c>
      <c r="AG24090" s="100">
        <f t="shared" si="3712"/>
        <v>0</v>
      </c>
      <c r="AH24090" s="101">
        <v>2765.46</v>
      </c>
      <c r="AI24090" s="101">
        <f t="shared" si="3734"/>
        <v>0</v>
      </c>
      <c r="AJ24090" s="102">
        <v>13604.28</v>
      </c>
      <c r="AK24090" s="102">
        <f t="shared" si="3713"/>
        <v>0</v>
      </c>
      <c r="AL24090" s="103">
        <v>866.85</v>
      </c>
      <c r="AM24090" s="103">
        <f t="shared" si="3723"/>
        <v>9.6618887270802783E-3</v>
      </c>
      <c r="AN24090" s="104">
        <v>1436.38</v>
      </c>
      <c r="AO24090" s="104">
        <f t="shared" si="3716"/>
        <v>0</v>
      </c>
      <c r="AP24090" s="105">
        <v>3900.7869999999998</v>
      </c>
      <c r="AQ24090" s="105">
        <f t="shared" si="3735"/>
        <v>0</v>
      </c>
      <c r="AR24090" s="106">
        <v>289.72000000000003</v>
      </c>
      <c r="AS24090" s="106">
        <f t="shared" si="3709"/>
        <v>-3.977248494491578E-3</v>
      </c>
      <c r="AT24090" s="107">
        <v>456.38</v>
      </c>
      <c r="AU24090" s="107">
        <f t="shared" si="3710"/>
        <v>0</v>
      </c>
      <c r="AV24090" s="90">
        <v>100.15900000000001</v>
      </c>
      <c r="AW24090" s="90">
        <f t="shared" si="3724"/>
        <v>0</v>
      </c>
      <c r="AX24090" s="108">
        <v>1937.3</v>
      </c>
      <c r="AY24090" s="108">
        <f t="shared" si="3731"/>
        <v>0</v>
      </c>
      <c r="AZ24090" s="109">
        <v>1547.69</v>
      </c>
      <c r="BA24090" s="109">
        <f t="shared" si="3733"/>
        <v>0</v>
      </c>
      <c r="BB24090" s="110">
        <v>276.14609999999999</v>
      </c>
      <c r="BC24090" s="110">
        <f t="shared" si="3714"/>
        <v>0</v>
      </c>
      <c r="BD24090" s="111">
        <v>2994.377</v>
      </c>
      <c r="BE24090" s="111">
        <f t="shared" si="3725"/>
        <v>0</v>
      </c>
      <c r="BF24090" s="112">
        <v>198.88</v>
      </c>
      <c r="BG24090" s="112">
        <f t="shared" si="3726"/>
        <v>5.0280312754068804E-5</v>
      </c>
    </row>
    <row r="24091" spans="1:59" ht="25" x14ac:dyDescent="0.2">
      <c r="A24091" s="83">
        <v>42352</v>
      </c>
      <c r="B24091" s="84">
        <v>1589.42</v>
      </c>
      <c r="C24091" s="85">
        <f t="shared" si="3717"/>
        <v>1.3977122610926099E-3</v>
      </c>
      <c r="D24091" s="86">
        <v>1434.1633999999999</v>
      </c>
      <c r="E24091" s="86">
        <f t="shared" si="3715"/>
        <v>3.5204416816217557E-4</v>
      </c>
      <c r="F24091" s="87">
        <v>1651.45</v>
      </c>
      <c r="G24091" s="87">
        <f t="shared" si="3718"/>
        <v>1.9517050272283476E-3</v>
      </c>
      <c r="H24091" s="88">
        <v>1671.1927000000001</v>
      </c>
      <c r="I24091" s="88">
        <f t="shared" si="3719"/>
        <v>2.2365923612617656E-3</v>
      </c>
      <c r="J24091" s="89">
        <v>157.089</v>
      </c>
      <c r="K24091" s="89">
        <f t="shared" si="3732"/>
        <v>-5.8787072174384912E-3</v>
      </c>
      <c r="L24091" s="90">
        <v>159.99700000000001</v>
      </c>
      <c r="M24091" s="90">
        <f t="shared" si="3736"/>
        <v>-1.7219957495558269E-2</v>
      </c>
      <c r="N24091" s="91">
        <v>738.17</v>
      </c>
      <c r="O24091" s="91">
        <f t="shared" si="3727"/>
        <v>-3.3135228688779845E-3</v>
      </c>
      <c r="P24091" s="92">
        <v>6187</v>
      </c>
      <c r="Q24091" s="92">
        <f t="shared" si="3722"/>
        <v>-1.4542204167249349E-2</v>
      </c>
      <c r="R24091" s="93">
        <v>1588.65</v>
      </c>
      <c r="S24091" s="93">
        <f t="shared" si="3720"/>
        <v>1.0606691303649499E-2</v>
      </c>
      <c r="T24091" s="94">
        <v>6238.51</v>
      </c>
      <c r="U24091" s="94">
        <f t="shared" si="3728"/>
        <v>-3.3525475933166033E-3</v>
      </c>
      <c r="V24091" s="95">
        <v>6175.79</v>
      </c>
      <c r="W24091" s="95">
        <f t="shared" si="3729"/>
        <v>-1.4170974104289828E-2</v>
      </c>
      <c r="X24091" s="96">
        <v>1101.9194</v>
      </c>
      <c r="Y24091" s="96">
        <f t="shared" si="3730"/>
        <v>-1.3481030048846216E-3</v>
      </c>
      <c r="Z24091" s="97">
        <v>5059.8900000000003</v>
      </c>
      <c r="AA24091" s="97">
        <f t="shared" si="3721"/>
        <v>7.2775631148785467E-3</v>
      </c>
      <c r="AB24091" s="98">
        <v>5329.64</v>
      </c>
      <c r="AC24091" s="98">
        <f t="shared" si="3711"/>
        <v>6.8698720637546066E-3</v>
      </c>
      <c r="AD24091" s="99">
        <v>3777.22</v>
      </c>
      <c r="AE24091" s="99">
        <f t="shared" si="3737"/>
        <v>4.8113824868865149E-3</v>
      </c>
      <c r="AF24091" s="100">
        <v>16418.892</v>
      </c>
      <c r="AG24091" s="100">
        <f t="shared" si="3712"/>
        <v>3.311668956135157E-3</v>
      </c>
      <c r="AH24091" s="101">
        <v>2781.36</v>
      </c>
      <c r="AI24091" s="101">
        <f t="shared" si="3734"/>
        <v>5.7330302946894092E-3</v>
      </c>
      <c r="AJ24091" s="102">
        <v>13676.16</v>
      </c>
      <c r="AK24091" s="102">
        <f t="shared" si="3713"/>
        <v>5.2697219210568053E-3</v>
      </c>
      <c r="AL24091" s="103">
        <v>875.26599999999996</v>
      </c>
      <c r="AM24091" s="103">
        <f t="shared" si="3723"/>
        <v>6.0642972044888934E-3</v>
      </c>
      <c r="AN24091" s="104">
        <v>1442.413</v>
      </c>
      <c r="AO24091" s="104">
        <f t="shared" si="3716"/>
        <v>4.1913460481516956E-3</v>
      </c>
      <c r="AP24091" s="105">
        <v>3915.2559999999999</v>
      </c>
      <c r="AQ24091" s="105">
        <f t="shared" si="3735"/>
        <v>3.7023891828737755E-3</v>
      </c>
      <c r="AR24091" s="106">
        <v>288.57</v>
      </c>
      <c r="AS24091" s="106">
        <f t="shared" si="3709"/>
        <v>8.5573828851107214E-3</v>
      </c>
      <c r="AT24091" s="107">
        <v>457.12</v>
      </c>
      <c r="AU24091" s="107">
        <f t="shared" si="3710"/>
        <v>1.6201426641851235E-3</v>
      </c>
      <c r="AV24091" s="90">
        <v>100.053</v>
      </c>
      <c r="AW24091" s="90">
        <f t="shared" si="3724"/>
        <v>-1.0588776886913157E-3</v>
      </c>
      <c r="AX24091" s="108">
        <v>1928.09</v>
      </c>
      <c r="AY24091" s="108">
        <f t="shared" si="3731"/>
        <v>-4.7653755139845343E-3</v>
      </c>
      <c r="AZ24091" s="109">
        <v>1526.98</v>
      </c>
      <c r="BA24091" s="109">
        <f t="shared" si="3733"/>
        <v>-1.3471568141439086E-2</v>
      </c>
      <c r="BB24091" s="110">
        <v>274.19959999999998</v>
      </c>
      <c r="BC24091" s="110">
        <f t="shared" si="3714"/>
        <v>-7.0737651501545252E-3</v>
      </c>
      <c r="BD24091" s="111">
        <v>2953.1161999999999</v>
      </c>
      <c r="BE24091" s="111">
        <f t="shared" si="3725"/>
        <v>-1.3875244772690521E-2</v>
      </c>
      <c r="BF24091" s="112">
        <v>198.89</v>
      </c>
      <c r="BG24091" s="112">
        <f t="shared" si="3726"/>
        <v>0</v>
      </c>
    </row>
    <row r="24092" spans="1:59" ht="25" x14ac:dyDescent="0.2">
      <c r="A24092" s="83">
        <v>42353</v>
      </c>
      <c r="B24092" s="84">
        <v>1594.31</v>
      </c>
      <c r="C24092" s="85">
        <f t="shared" si="3717"/>
        <v>3.0718709471774931E-3</v>
      </c>
      <c r="D24092" s="86">
        <v>1435.2437</v>
      </c>
      <c r="E24092" s="86">
        <f t="shared" si="3715"/>
        <v>7.5297788943381311E-4</v>
      </c>
      <c r="F24092" s="87">
        <v>1663.44</v>
      </c>
      <c r="G24092" s="87">
        <f t="shared" si="3718"/>
        <v>7.2340574124217724E-3</v>
      </c>
      <c r="H24092" s="88">
        <v>1680.4456</v>
      </c>
      <c r="I24092" s="88">
        <f t="shared" si="3719"/>
        <v>5.5214332090391246E-3</v>
      </c>
      <c r="J24092" s="89">
        <v>156.31899999999999</v>
      </c>
      <c r="K24092" s="89">
        <f t="shared" si="3732"/>
        <v>-4.9137325740801615E-3</v>
      </c>
      <c r="L24092" s="90">
        <v>160.97999999999999</v>
      </c>
      <c r="M24092" s="90">
        <f t="shared" si="3736"/>
        <v>6.1250686075441877E-3</v>
      </c>
      <c r="N24092" s="91">
        <v>744.82</v>
      </c>
      <c r="O24092" s="91">
        <f t="shared" si="3727"/>
        <v>8.9684280717506649E-3</v>
      </c>
      <c r="P24092" s="92">
        <v>6219.03</v>
      </c>
      <c r="Q24092" s="92">
        <f t="shared" si="3722"/>
        <v>5.1636294879417637E-3</v>
      </c>
      <c r="R24092" s="93">
        <v>1605.59</v>
      </c>
      <c r="S24092" s="93">
        <f t="shared" si="3720"/>
        <v>1.3928542586030367E-2</v>
      </c>
      <c r="T24092" s="94">
        <v>6293.69</v>
      </c>
      <c r="U24092" s="94">
        <f t="shared" si="3728"/>
        <v>8.8061723550821418E-3</v>
      </c>
      <c r="V24092" s="95">
        <v>6213.74</v>
      </c>
      <c r="W24092" s="95">
        <f t="shared" si="3729"/>
        <v>6.1261595376120815E-3</v>
      </c>
      <c r="X24092" s="96">
        <v>1100.4349</v>
      </c>
      <c r="Y24092" s="96">
        <f t="shared" si="3730"/>
        <v>-1.916698681887815E-4</v>
      </c>
      <c r="Z24092" s="97">
        <v>5089.9799999999996</v>
      </c>
      <c r="AA24092" s="97">
        <f t="shared" si="3721"/>
        <v>5.9291573489861664E-3</v>
      </c>
      <c r="AB24092" s="98">
        <v>5404.91</v>
      </c>
      <c r="AC24092" s="98">
        <f t="shared" si="3711"/>
        <v>-1.4024106020902784E-2</v>
      </c>
      <c r="AD24092" s="99">
        <v>3817.36</v>
      </c>
      <c r="AE24092" s="99">
        <f t="shared" si="3737"/>
        <v>1.0570794902498055E-2</v>
      </c>
      <c r="AF24092" s="100">
        <v>16611.828000000001</v>
      </c>
      <c r="AG24092" s="100">
        <f t="shared" si="3712"/>
        <v>1.168234869095027E-2</v>
      </c>
      <c r="AH24092" s="101">
        <v>2801.64</v>
      </c>
      <c r="AI24092" s="101">
        <f t="shared" si="3734"/>
        <v>7.2649432911012519E-3</v>
      </c>
      <c r="AJ24092" s="102">
        <v>13776.1</v>
      </c>
      <c r="AK24092" s="102">
        <f t="shared" si="3713"/>
        <v>7.2810356242829924E-3</v>
      </c>
      <c r="AL24092" s="103">
        <v>880.59</v>
      </c>
      <c r="AM24092" s="103">
        <f t="shared" si="3723"/>
        <v>1.6375704603283348E-2</v>
      </c>
      <c r="AN24092" s="104">
        <v>1452.252</v>
      </c>
      <c r="AO24092" s="104">
        <f t="shared" si="3716"/>
        <v>6.7980494400355527E-3</v>
      </c>
      <c r="AP24092" s="105">
        <v>3972.556</v>
      </c>
      <c r="AQ24092" s="105">
        <f t="shared" si="3735"/>
        <v>1.4528999413250082E-2</v>
      </c>
      <c r="AR24092" s="106">
        <v>291.05</v>
      </c>
      <c r="AS24092" s="106">
        <f t="shared" si="3709"/>
        <v>1.3175151328493895E-2</v>
      </c>
      <c r="AT24092" s="107">
        <v>460.33</v>
      </c>
      <c r="AU24092" s="107">
        <f t="shared" si="3710"/>
        <v>6.9976851028861345E-3</v>
      </c>
      <c r="AV24092" s="90">
        <v>100.024</v>
      </c>
      <c r="AW24092" s="90">
        <f t="shared" si="3724"/>
        <v>-2.8988839499875384E-4</v>
      </c>
      <c r="AX24092" s="108">
        <v>1924.83</v>
      </c>
      <c r="AY24092" s="108">
        <f t="shared" si="3731"/>
        <v>-1.6922234450495728E-3</v>
      </c>
      <c r="AZ24092" s="109">
        <v>1539.38</v>
      </c>
      <c r="BA24092" s="109">
        <f t="shared" si="3733"/>
        <v>8.0878093850748466E-3</v>
      </c>
      <c r="BB24092" s="110">
        <v>274.0367</v>
      </c>
      <c r="BC24092" s="110">
        <f t="shared" si="3714"/>
        <v>-5.942693134112501E-4</v>
      </c>
      <c r="BD24092" s="111">
        <v>2937.223</v>
      </c>
      <c r="BE24092" s="111">
        <f t="shared" si="3725"/>
        <v>-5.3963746497376845E-3</v>
      </c>
      <c r="BF24092" s="112">
        <v>198.89</v>
      </c>
      <c r="BG24092" s="112">
        <f t="shared" si="3726"/>
        <v>0</v>
      </c>
    </row>
    <row r="24093" spans="1:59" ht="25" x14ac:dyDescent="0.2">
      <c r="A24093" s="83">
        <v>42354</v>
      </c>
      <c r="B24093" s="84">
        <v>1603.76</v>
      </c>
      <c r="C24093" s="85">
        <f t="shared" si="3717"/>
        <v>5.9098315573423692E-3</v>
      </c>
      <c r="D24093" s="86">
        <v>1434.7801999999999</v>
      </c>
      <c r="E24093" s="86">
        <f t="shared" si="3715"/>
        <v>-3.2299382874797112E-4</v>
      </c>
      <c r="F24093" s="87">
        <v>1682.37</v>
      </c>
      <c r="G24093" s="87">
        <f t="shared" si="3718"/>
        <v>1.131576628262072E-2</v>
      </c>
      <c r="H24093" s="88">
        <v>1689.8634999999999</v>
      </c>
      <c r="I24093" s="88">
        <f t="shared" si="3719"/>
        <v>5.588760101202031E-3</v>
      </c>
      <c r="J24093" s="89">
        <v>155.31780000000001</v>
      </c>
      <c r="K24093" s="89">
        <f t="shared" si="3732"/>
        <v>-6.425450682723979E-3</v>
      </c>
      <c r="L24093" s="90">
        <v>162.13999999999999</v>
      </c>
      <c r="M24093" s="90">
        <f t="shared" si="3736"/>
        <v>7.1800258939733923E-3</v>
      </c>
      <c r="N24093" s="91">
        <v>754.87</v>
      </c>
      <c r="O24093" s="91">
        <f t="shared" si="3727"/>
        <v>1.3402970544220124E-2</v>
      </c>
      <c r="P24093" s="92">
        <v>6290.3</v>
      </c>
      <c r="Q24093" s="92">
        <f t="shared" si="3722"/>
        <v>1.1394818291774241E-2</v>
      </c>
      <c r="R24093" s="93">
        <v>1628.11</v>
      </c>
      <c r="S24093" s="93">
        <f t="shared" si="3720"/>
        <v>1.059407017332412E-2</v>
      </c>
      <c r="T24093" s="94">
        <v>6378.25</v>
      </c>
      <c r="U24093" s="94">
        <f t="shared" si="3728"/>
        <v>1.3346220888024974E-2</v>
      </c>
      <c r="V24093" s="95">
        <v>6286.1</v>
      </c>
      <c r="W24093" s="95">
        <f t="shared" si="3729"/>
        <v>1.1577877525328392E-2</v>
      </c>
      <c r="X24093" s="96">
        <v>1100.2239999999999</v>
      </c>
      <c r="Y24093" s="96">
        <f t="shared" si="3730"/>
        <v>1.447112075553348E-3</v>
      </c>
      <c r="Z24093" s="97">
        <v>5164.53</v>
      </c>
      <c r="AA24093" s="97">
        <f t="shared" si="3721"/>
        <v>1.4540200053650426E-2</v>
      </c>
      <c r="AB24093" s="98">
        <v>5488.68</v>
      </c>
      <c r="AC24093" s="98">
        <f t="shared" si="3711"/>
        <v>-1.5379989749627352E-2</v>
      </c>
      <c r="AD24093" s="99">
        <v>3873.12</v>
      </c>
      <c r="AE24093" s="99">
        <f t="shared" si="3737"/>
        <v>1.4501299563452504E-2</v>
      </c>
      <c r="AF24093" s="100">
        <v>16904.937999999998</v>
      </c>
      <c r="AG24093" s="100">
        <f t="shared" si="3712"/>
        <v>1.7490796845232998E-2</v>
      </c>
      <c r="AH24093" s="101">
        <v>2844.39</v>
      </c>
      <c r="AI24093" s="101">
        <f t="shared" si="3734"/>
        <v>1.514367333790372E-2</v>
      </c>
      <c r="AJ24093" s="102">
        <v>14006.19</v>
      </c>
      <c r="AK24093" s="102">
        <f t="shared" si="3713"/>
        <v>1.6564168095860476E-2</v>
      </c>
      <c r="AL24093" s="103">
        <v>895.12900000000002</v>
      </c>
      <c r="AM24093" s="103">
        <f t="shared" si="3723"/>
        <v>-1.2677082749513484E-2</v>
      </c>
      <c r="AN24093" s="104">
        <v>1472.126</v>
      </c>
      <c r="AO24093" s="104">
        <f t="shared" si="3716"/>
        <v>1.3592159406578286E-2</v>
      </c>
      <c r="AP24093" s="105">
        <v>4027.4830000000002</v>
      </c>
      <c r="AQ24093" s="105">
        <f t="shared" si="3735"/>
        <v>1.37318988336538E-2</v>
      </c>
      <c r="AR24093" s="106">
        <v>294.91000000000003</v>
      </c>
      <c r="AS24093" s="106">
        <f t="shared" ref="AS24093:AS24156" si="3738">LN(AR24094/AR24093)</f>
        <v>-5.7129410319816708E-3</v>
      </c>
      <c r="AT24093" s="107">
        <v>468.51</v>
      </c>
      <c r="AU24093" s="107">
        <f t="shared" si="3710"/>
        <v>1.7613822582514975E-2</v>
      </c>
      <c r="AV24093" s="90">
        <v>99.956000000000003</v>
      </c>
      <c r="AW24093" s="90">
        <f t="shared" si="3724"/>
        <v>-6.8006803301122974E-4</v>
      </c>
      <c r="AX24093" s="108">
        <v>1922.9</v>
      </c>
      <c r="AY24093" s="108">
        <f t="shared" si="3731"/>
        <v>-1.0031889773246189E-3</v>
      </c>
      <c r="AZ24093" s="109">
        <v>1544.09</v>
      </c>
      <c r="BA24093" s="109">
        <f t="shared" si="3733"/>
        <v>3.0550021003717333E-3</v>
      </c>
      <c r="BB24093" s="110">
        <v>273.20569999999998</v>
      </c>
      <c r="BC24093" s="110">
        <f t="shared" si="3714"/>
        <v>-3.0370477095279006E-3</v>
      </c>
      <c r="BD24093" s="111">
        <v>2931.2228</v>
      </c>
      <c r="BE24093" s="111">
        <f t="shared" si="3725"/>
        <v>-2.0449032999109887E-3</v>
      </c>
      <c r="BF24093" s="112">
        <v>198.89</v>
      </c>
      <c r="BG24093" s="112">
        <f t="shared" si="3726"/>
        <v>5.0277784771454994E-5</v>
      </c>
    </row>
    <row r="24094" spans="1:59" ht="25" x14ac:dyDescent="0.2">
      <c r="A24094" s="83">
        <v>42355</v>
      </c>
      <c r="B24094" s="84">
        <v>1590.32</v>
      </c>
      <c r="C24094" s="85">
        <f t="shared" si="3717"/>
        <v>-8.4156184699548733E-3</v>
      </c>
      <c r="D24094" s="86">
        <v>1435.7257</v>
      </c>
      <c r="E24094" s="86">
        <f t="shared" si="3715"/>
        <v>6.5876891888207037E-4</v>
      </c>
      <c r="F24094" s="87">
        <v>1658.88</v>
      </c>
      <c r="G24094" s="87">
        <f t="shared" si="3718"/>
        <v>-1.4060837716713813E-2</v>
      </c>
      <c r="H24094" s="88">
        <v>1673.2666999999999</v>
      </c>
      <c r="I24094" s="88">
        <f t="shared" si="3719"/>
        <v>-9.8699329166720452E-3</v>
      </c>
      <c r="J24094" s="89">
        <v>154.3595</v>
      </c>
      <c r="K24094" s="89">
        <f t="shared" si="3732"/>
        <v>-6.1890429741659958E-3</v>
      </c>
      <c r="L24094" s="90">
        <v>162.58199999999999</v>
      </c>
      <c r="M24094" s="90">
        <f t="shared" si="3736"/>
        <v>2.7223303193182136E-3</v>
      </c>
      <c r="N24094" s="91">
        <v>750.18</v>
      </c>
      <c r="O24094" s="91">
        <f t="shared" si="3727"/>
        <v>-6.2323712579848258E-3</v>
      </c>
      <c r="P24094" s="92">
        <v>6314.33</v>
      </c>
      <c r="Q24094" s="92">
        <f t="shared" si="3722"/>
        <v>3.8128892498369531E-3</v>
      </c>
      <c r="R24094" s="93">
        <v>1645.45</v>
      </c>
      <c r="S24094" s="93">
        <f t="shared" si="3720"/>
        <v>-1.1147011219322989E-2</v>
      </c>
      <c r="T24094" s="94">
        <v>6327.23</v>
      </c>
      <c r="U24094" s="94">
        <f t="shared" si="3728"/>
        <v>-8.0312234145489686E-3</v>
      </c>
      <c r="V24094" s="95">
        <v>6298.88</v>
      </c>
      <c r="W24094" s="95">
        <f t="shared" si="3729"/>
        <v>2.0309931987262607E-3</v>
      </c>
      <c r="X24094" s="96">
        <v>1101.8172999999999</v>
      </c>
      <c r="Y24094" s="96">
        <f t="shared" si="3730"/>
        <v>1.0650358110271116E-3</v>
      </c>
      <c r="Z24094" s="97">
        <v>5090.9799999999996</v>
      </c>
      <c r="AA24094" s="97">
        <f t="shared" si="3721"/>
        <v>-1.434375492407205E-2</v>
      </c>
      <c r="AB24094" s="98">
        <v>5423.93</v>
      </c>
      <c r="AC24094" s="98">
        <f t="shared" si="3711"/>
        <v>1.1867144503225072E-2</v>
      </c>
      <c r="AD24094" s="99">
        <v>3815.46</v>
      </c>
      <c r="AE24094" s="99">
        <f t="shared" si="3737"/>
        <v>-1.4999149647495805E-2</v>
      </c>
      <c r="AF24094" s="100">
        <v>16720.356</v>
      </c>
      <c r="AG24094" s="100">
        <f t="shared" si="3712"/>
        <v>-1.0978869303229929E-2</v>
      </c>
      <c r="AH24094" s="101">
        <v>2804.05</v>
      </c>
      <c r="AI24094" s="101">
        <f t="shared" si="3734"/>
        <v>-1.428383265870767E-2</v>
      </c>
      <c r="AJ24094" s="102">
        <v>13871.31</v>
      </c>
      <c r="AK24094" s="102">
        <f t="shared" si="3713"/>
        <v>-9.6766964393924584E-3</v>
      </c>
      <c r="AL24094" s="103">
        <v>883.85299999999995</v>
      </c>
      <c r="AM24094" s="103">
        <f t="shared" si="3723"/>
        <v>-1.5827433072644968E-2</v>
      </c>
      <c r="AN24094" s="104">
        <v>1450.4760000000001</v>
      </c>
      <c r="AO24094" s="104">
        <f t="shared" si="3716"/>
        <v>-1.4815836045665966E-2</v>
      </c>
      <c r="AP24094" s="105">
        <v>3964.1370000000002</v>
      </c>
      <c r="AQ24094" s="105">
        <f t="shared" si="3735"/>
        <v>-1.5853438159359506E-2</v>
      </c>
      <c r="AR24094" s="106">
        <v>293.23</v>
      </c>
      <c r="AS24094" s="106">
        <f t="shared" si="3738"/>
        <v>-1.1800761279285338E-2</v>
      </c>
      <c r="AT24094" s="107">
        <v>466.69</v>
      </c>
      <c r="AU24094" s="107">
        <f t="shared" ref="AU24094:AU24157" si="3739">LN(AT24094/AT24093)</f>
        <v>-3.8922204825821518E-3</v>
      </c>
      <c r="AV24094" s="90">
        <v>99.972999999999999</v>
      </c>
      <c r="AW24094" s="90">
        <f t="shared" si="3724"/>
        <v>1.7006037184174924E-4</v>
      </c>
      <c r="AX24094" s="108">
        <v>1927.69</v>
      </c>
      <c r="AY24094" s="108">
        <f t="shared" si="3731"/>
        <v>2.4879317043690185E-3</v>
      </c>
      <c r="AZ24094" s="109">
        <v>1543.53</v>
      </c>
      <c r="BA24094" s="109">
        <f t="shared" si="3733"/>
        <v>-3.6273894205911483E-4</v>
      </c>
      <c r="BB24094" s="110">
        <v>274.23739999999998</v>
      </c>
      <c r="BC24094" s="110">
        <f t="shared" si="3714"/>
        <v>3.7691633026755238E-3</v>
      </c>
      <c r="BD24094" s="111">
        <v>2967.4784</v>
      </c>
      <c r="BE24094" s="111">
        <f t="shared" si="3725"/>
        <v>1.2292894769238541E-2</v>
      </c>
      <c r="BF24094" s="112">
        <v>198.9</v>
      </c>
      <c r="BG24094" s="112">
        <f t="shared" si="3726"/>
        <v>5.0275257042841048E-5</v>
      </c>
    </row>
    <row r="24095" spans="1:59" ht="25" x14ac:dyDescent="0.2">
      <c r="A24095" s="83">
        <v>42356</v>
      </c>
      <c r="B24095" s="84">
        <v>1580.77</v>
      </c>
      <c r="C24095" s="85">
        <f t="shared" si="3717"/>
        <v>-6.0231837455354837E-3</v>
      </c>
      <c r="D24095" s="86">
        <v>1434.9392</v>
      </c>
      <c r="E24095" s="86">
        <f t="shared" si="3715"/>
        <v>-5.4795669092497516E-4</v>
      </c>
      <c r="F24095" s="87">
        <v>1633.66</v>
      </c>
      <c r="G24095" s="87">
        <f t="shared" si="3718"/>
        <v>-1.5319779410471244E-2</v>
      </c>
      <c r="H24095" s="88">
        <v>1665.6433999999999</v>
      </c>
      <c r="I24095" s="88">
        <f t="shared" si="3719"/>
        <v>-4.5663483101599008E-3</v>
      </c>
      <c r="J24095" s="89">
        <v>156.06909999999999</v>
      </c>
      <c r="K24095" s="89">
        <f t="shared" si="3732"/>
        <v>1.1014560411625287E-2</v>
      </c>
      <c r="L24095" s="90">
        <v>162.48099999999999</v>
      </c>
      <c r="M24095" s="90">
        <f t="shared" si="3736"/>
        <v>-6.2141802204612403E-4</v>
      </c>
      <c r="N24095" s="91">
        <v>740.6</v>
      </c>
      <c r="O24095" s="91">
        <f t="shared" si="3727"/>
        <v>-1.285250925545091E-2</v>
      </c>
      <c r="P24095" s="92">
        <v>6267</v>
      </c>
      <c r="Q24095" s="92">
        <f t="shared" si="3722"/>
        <v>-7.5238823358663763E-3</v>
      </c>
      <c r="R24095" s="93">
        <v>1627.21</v>
      </c>
      <c r="S24095" s="93">
        <f t="shared" si="3720"/>
        <v>0</v>
      </c>
      <c r="T24095" s="94">
        <v>6245.28</v>
      </c>
      <c r="U24095" s="94">
        <f t="shared" si="3728"/>
        <v>-1.3036563204500936E-2</v>
      </c>
      <c r="V24095" s="95">
        <v>6256.78</v>
      </c>
      <c r="W24095" s="95">
        <f t="shared" si="3729"/>
        <v>-6.7061640373952004E-3</v>
      </c>
      <c r="X24095" s="96">
        <v>1102.9914000000001</v>
      </c>
      <c r="Y24095" s="96">
        <f t="shared" si="3730"/>
        <v>0</v>
      </c>
      <c r="Z24095" s="97">
        <v>4998.74</v>
      </c>
      <c r="AA24095" s="97">
        <f t="shared" si="3721"/>
        <v>-1.8284465734440581E-2</v>
      </c>
      <c r="AB24095" s="98">
        <v>5355.69</v>
      </c>
      <c r="AC24095" s="98">
        <f t="shared" si="3711"/>
        <v>1.2661097810415186E-2</v>
      </c>
      <c r="AD24095" s="99">
        <v>3747.56</v>
      </c>
      <c r="AE24095" s="99">
        <f t="shared" si="3737"/>
        <v>-1.795627259844448E-2</v>
      </c>
      <c r="AF24095" s="100">
        <v>16456.704000000002</v>
      </c>
      <c r="AG24095" s="100">
        <f t="shared" si="3712"/>
        <v>-1.5893967111666581E-2</v>
      </c>
      <c r="AH24095" s="101">
        <v>2752.25</v>
      </c>
      <c r="AI24095" s="101">
        <f t="shared" si="3734"/>
        <v>-1.8646041714030132E-2</v>
      </c>
      <c r="AJ24095" s="102">
        <v>13641</v>
      </c>
      <c r="AK24095" s="102">
        <f t="shared" si="3713"/>
        <v>-1.674271480567479E-2</v>
      </c>
      <c r="AL24095" s="103">
        <v>869.97400000000005</v>
      </c>
      <c r="AM24095" s="103">
        <f t="shared" si="3723"/>
        <v>0</v>
      </c>
      <c r="AN24095" s="104">
        <v>1425.88</v>
      </c>
      <c r="AO24095" s="104">
        <f t="shared" si="3716"/>
        <v>-1.7102611445300942E-2</v>
      </c>
      <c r="AP24095" s="105">
        <v>3896.808</v>
      </c>
      <c r="AQ24095" s="105">
        <f t="shared" si="3735"/>
        <v>-1.7130420445342184E-2</v>
      </c>
      <c r="AR24095" s="106">
        <v>289.79000000000002</v>
      </c>
      <c r="AS24095" s="106">
        <f t="shared" si="3738"/>
        <v>0</v>
      </c>
      <c r="AT24095" s="107">
        <v>464.18</v>
      </c>
      <c r="AU24095" s="107">
        <f t="shared" si="3739"/>
        <v>-5.3928176503333491E-3</v>
      </c>
      <c r="AV24095" s="90">
        <v>100.048</v>
      </c>
      <c r="AW24095" s="90">
        <f t="shared" si="3724"/>
        <v>7.4992129341301293E-4</v>
      </c>
      <c r="AX24095" s="108">
        <v>1930.46</v>
      </c>
      <c r="AY24095" s="108">
        <f t="shared" si="3731"/>
        <v>1.435921607997766E-3</v>
      </c>
      <c r="AZ24095" s="109">
        <v>1533</v>
      </c>
      <c r="BA24095" s="109">
        <f t="shared" si="3733"/>
        <v>-6.8454012274835182E-3</v>
      </c>
      <c r="BB24095" s="110">
        <v>274.93169999999998</v>
      </c>
      <c r="BC24095" s="110">
        <f t="shared" si="3714"/>
        <v>2.528548565170726E-3</v>
      </c>
      <c r="BD24095" s="111">
        <v>2981.5837999999999</v>
      </c>
      <c r="BE24095" s="111">
        <f t="shared" si="3725"/>
        <v>4.7420672228207211E-3</v>
      </c>
      <c r="BF24095" s="112">
        <v>198.91</v>
      </c>
      <c r="BG24095" s="112">
        <f t="shared" si="3726"/>
        <v>0</v>
      </c>
    </row>
    <row r="24096" spans="1:59" ht="25" x14ac:dyDescent="0.2">
      <c r="A24096" s="83">
        <v>42357</v>
      </c>
      <c r="B24096" s="84">
        <v>1580.77</v>
      </c>
      <c r="C24096" s="85">
        <f t="shared" si="3717"/>
        <v>0</v>
      </c>
      <c r="D24096" s="86">
        <v>1434.9392</v>
      </c>
      <c r="E24096" s="86">
        <f t="shared" si="3715"/>
        <v>0</v>
      </c>
      <c r="F24096" s="87">
        <v>1633.66</v>
      </c>
      <c r="G24096" s="87">
        <f t="shared" si="3718"/>
        <v>0</v>
      </c>
      <c r="H24096" s="88">
        <v>1665.6433999999999</v>
      </c>
      <c r="I24096" s="88">
        <f t="shared" si="3719"/>
        <v>0</v>
      </c>
      <c r="J24096" s="89">
        <v>156.06909999999999</v>
      </c>
      <c r="K24096" s="89">
        <f t="shared" si="3732"/>
        <v>0</v>
      </c>
      <c r="L24096" s="90">
        <v>162.48099999999999</v>
      </c>
      <c r="M24096" s="90">
        <f t="shared" si="3736"/>
        <v>0</v>
      </c>
      <c r="N24096" s="91">
        <v>740.6</v>
      </c>
      <c r="O24096" s="91">
        <f t="shared" si="3727"/>
        <v>0</v>
      </c>
      <c r="P24096" s="92">
        <v>6267</v>
      </c>
      <c r="Q24096" s="92">
        <f t="shared" si="3722"/>
        <v>0</v>
      </c>
      <c r="R24096" s="93">
        <v>1627.21</v>
      </c>
      <c r="S24096" s="93">
        <f t="shared" si="3720"/>
        <v>0</v>
      </c>
      <c r="T24096" s="94">
        <v>6245.28</v>
      </c>
      <c r="U24096" s="94">
        <f t="shared" si="3728"/>
        <v>0</v>
      </c>
      <c r="V24096" s="95">
        <v>6256.78</v>
      </c>
      <c r="W24096" s="95">
        <f t="shared" si="3729"/>
        <v>0</v>
      </c>
      <c r="X24096" s="96">
        <v>1102.9914000000001</v>
      </c>
      <c r="Y24096" s="96">
        <f t="shared" si="3730"/>
        <v>0</v>
      </c>
      <c r="Z24096" s="97">
        <v>4998.74</v>
      </c>
      <c r="AA24096" s="97">
        <f t="shared" si="3721"/>
        <v>0</v>
      </c>
      <c r="AB24096" s="98">
        <v>5355.69</v>
      </c>
      <c r="AC24096" s="98">
        <f t="shared" si="3711"/>
        <v>0</v>
      </c>
      <c r="AD24096" s="99">
        <v>3747.56</v>
      </c>
      <c r="AE24096" s="99">
        <f t="shared" si="3737"/>
        <v>0</v>
      </c>
      <c r="AF24096" s="100">
        <v>16456.704000000002</v>
      </c>
      <c r="AG24096" s="100">
        <f t="shared" si="3712"/>
        <v>0</v>
      </c>
      <c r="AH24096" s="101">
        <v>2752.25</v>
      </c>
      <c r="AI24096" s="101">
        <f t="shared" si="3734"/>
        <v>0</v>
      </c>
      <c r="AJ24096" s="102">
        <v>13641</v>
      </c>
      <c r="AK24096" s="102">
        <f t="shared" si="3713"/>
        <v>0</v>
      </c>
      <c r="AL24096" s="103">
        <v>869.97400000000005</v>
      </c>
      <c r="AM24096" s="103">
        <f t="shared" si="3723"/>
        <v>0</v>
      </c>
      <c r="AN24096" s="104">
        <v>1425.88</v>
      </c>
      <c r="AO24096" s="104">
        <f t="shared" si="3716"/>
        <v>0</v>
      </c>
      <c r="AP24096" s="105">
        <v>3896.808</v>
      </c>
      <c r="AQ24096" s="105">
        <f t="shared" si="3735"/>
        <v>0</v>
      </c>
      <c r="AR24096" s="106">
        <v>289.79000000000002</v>
      </c>
      <c r="AS24096" s="106">
        <f t="shared" si="3738"/>
        <v>0</v>
      </c>
      <c r="AT24096" s="107">
        <v>464.18</v>
      </c>
      <c r="AU24096" s="107">
        <f t="shared" si="3739"/>
        <v>0</v>
      </c>
      <c r="AV24096" s="90">
        <v>100.048</v>
      </c>
      <c r="AW24096" s="90">
        <f t="shared" si="3724"/>
        <v>0</v>
      </c>
      <c r="AX24096" s="108">
        <v>1930.46</v>
      </c>
      <c r="AY24096" s="108">
        <f t="shared" si="3731"/>
        <v>0</v>
      </c>
      <c r="AZ24096" s="109">
        <v>1533</v>
      </c>
      <c r="BA24096" s="109">
        <f t="shared" si="3733"/>
        <v>0</v>
      </c>
      <c r="BB24096" s="110">
        <v>274.93169999999998</v>
      </c>
      <c r="BC24096" s="110">
        <f t="shared" si="3714"/>
        <v>0</v>
      </c>
      <c r="BD24096" s="111">
        <v>2981.5837999999999</v>
      </c>
      <c r="BE24096" s="111">
        <f t="shared" si="3725"/>
        <v>0</v>
      </c>
      <c r="BF24096" s="112">
        <v>198.91</v>
      </c>
      <c r="BG24096" s="112">
        <f t="shared" si="3726"/>
        <v>0</v>
      </c>
    </row>
    <row r="24097" spans="1:59" ht="25" x14ac:dyDescent="0.2">
      <c r="A24097" s="83">
        <v>42358</v>
      </c>
      <c r="B24097" s="84">
        <v>1580.77</v>
      </c>
      <c r="C24097" s="85">
        <f t="shared" si="3717"/>
        <v>0</v>
      </c>
      <c r="D24097" s="86">
        <v>1434.9392</v>
      </c>
      <c r="E24097" s="86">
        <f t="shared" si="3715"/>
        <v>0</v>
      </c>
      <c r="F24097" s="87">
        <v>1633.66</v>
      </c>
      <c r="G24097" s="87">
        <f t="shared" si="3718"/>
        <v>0</v>
      </c>
      <c r="H24097" s="88">
        <v>1665.6433999999999</v>
      </c>
      <c r="I24097" s="88">
        <f t="shared" si="3719"/>
        <v>0</v>
      </c>
      <c r="J24097" s="89">
        <v>156.06909999999999</v>
      </c>
      <c r="K24097" s="89">
        <f t="shared" si="3732"/>
        <v>0</v>
      </c>
      <c r="L24097" s="90">
        <v>162.48099999999999</v>
      </c>
      <c r="M24097" s="90">
        <f t="shared" si="3736"/>
        <v>0</v>
      </c>
      <c r="N24097" s="91">
        <v>740.6</v>
      </c>
      <c r="O24097" s="91">
        <f t="shared" si="3727"/>
        <v>0</v>
      </c>
      <c r="P24097" s="92">
        <v>6267</v>
      </c>
      <c r="Q24097" s="92">
        <f t="shared" si="3722"/>
        <v>0</v>
      </c>
      <c r="R24097" s="93">
        <v>1627.21</v>
      </c>
      <c r="S24097" s="93">
        <f t="shared" si="3720"/>
        <v>2.2099320846034705E-3</v>
      </c>
      <c r="T24097" s="94">
        <v>6245.28</v>
      </c>
      <c r="U24097" s="94">
        <f t="shared" si="3728"/>
        <v>0</v>
      </c>
      <c r="V24097" s="95">
        <v>6256.78</v>
      </c>
      <c r="W24097" s="95">
        <f t="shared" si="3729"/>
        <v>0</v>
      </c>
      <c r="X24097" s="96">
        <v>1102.9914000000001</v>
      </c>
      <c r="Y24097" s="96">
        <f t="shared" si="3730"/>
        <v>6.2637258962055966E-4</v>
      </c>
      <c r="Z24097" s="97">
        <v>4998.74</v>
      </c>
      <c r="AA24097" s="97">
        <f t="shared" si="3721"/>
        <v>0</v>
      </c>
      <c r="AB24097" s="98">
        <v>5355.69</v>
      </c>
      <c r="AC24097" s="98">
        <f t="shared" si="3711"/>
        <v>0</v>
      </c>
      <c r="AD24097" s="99">
        <v>3747.56</v>
      </c>
      <c r="AE24097" s="99">
        <f t="shared" si="3737"/>
        <v>0</v>
      </c>
      <c r="AF24097" s="100">
        <v>16456.704000000002</v>
      </c>
      <c r="AG24097" s="100">
        <f t="shared" si="3712"/>
        <v>0</v>
      </c>
      <c r="AH24097" s="101">
        <v>2752.25</v>
      </c>
      <c r="AI24097" s="101">
        <f t="shared" si="3734"/>
        <v>0</v>
      </c>
      <c r="AJ24097" s="102">
        <v>13641</v>
      </c>
      <c r="AK24097" s="102">
        <f t="shared" si="3713"/>
        <v>0</v>
      </c>
      <c r="AL24097" s="103">
        <v>869.97400000000005</v>
      </c>
      <c r="AM24097" s="103">
        <f t="shared" si="3723"/>
        <v>8.4175985866741694E-3</v>
      </c>
      <c r="AN24097" s="104">
        <v>1425.88</v>
      </c>
      <c r="AO24097" s="104">
        <f t="shared" si="3716"/>
        <v>0</v>
      </c>
      <c r="AP24097" s="105">
        <v>3896.808</v>
      </c>
      <c r="AQ24097" s="105">
        <f t="shared" si="3735"/>
        <v>0</v>
      </c>
      <c r="AR24097" s="106">
        <v>289.79000000000002</v>
      </c>
      <c r="AS24097" s="106">
        <f t="shared" si="3738"/>
        <v>3.1696839630039309E-3</v>
      </c>
      <c r="AT24097" s="107">
        <v>464.18</v>
      </c>
      <c r="AU24097" s="107">
        <f t="shared" si="3739"/>
        <v>0</v>
      </c>
      <c r="AV24097" s="90">
        <v>100.048</v>
      </c>
      <c r="AW24097" s="90">
        <f t="shared" si="3724"/>
        <v>0</v>
      </c>
      <c r="AX24097" s="108">
        <v>1930.46</v>
      </c>
      <c r="AY24097" s="108">
        <f t="shared" si="3731"/>
        <v>0</v>
      </c>
      <c r="AZ24097" s="109">
        <v>1533</v>
      </c>
      <c r="BA24097" s="109">
        <f t="shared" si="3733"/>
        <v>0</v>
      </c>
      <c r="BB24097" s="110">
        <v>274.93169999999998</v>
      </c>
      <c r="BC24097" s="110">
        <f t="shared" si="3714"/>
        <v>0</v>
      </c>
      <c r="BD24097" s="111">
        <v>2981.5837999999999</v>
      </c>
      <c r="BE24097" s="111">
        <f t="shared" si="3725"/>
        <v>0</v>
      </c>
      <c r="BF24097" s="112">
        <v>198.91</v>
      </c>
      <c r="BG24097" s="112">
        <f t="shared" si="3726"/>
        <v>1.0054293191660949E-4</v>
      </c>
    </row>
    <row r="24098" spans="1:59" ht="25" x14ac:dyDescent="0.2">
      <c r="A24098" s="83">
        <v>42359</v>
      </c>
      <c r="B24098" s="84">
        <v>1582.02</v>
      </c>
      <c r="C24098" s="85">
        <f t="shared" si="3717"/>
        <v>7.9044139198811646E-4</v>
      </c>
      <c r="D24098" s="86">
        <v>1436.1617000000001</v>
      </c>
      <c r="E24098" s="86">
        <f t="shared" si="3715"/>
        <v>8.5158976745139934E-4</v>
      </c>
      <c r="F24098" s="87">
        <v>1641.69</v>
      </c>
      <c r="G24098" s="87">
        <f t="shared" si="3718"/>
        <v>4.9033026017679488E-3</v>
      </c>
      <c r="H24098" s="88">
        <v>1668.7958000000001</v>
      </c>
      <c r="I24098" s="88">
        <f t="shared" si="3719"/>
        <v>1.8908132673096313E-3</v>
      </c>
      <c r="J24098" s="89">
        <v>156.56870000000001</v>
      </c>
      <c r="K24098" s="89">
        <f t="shared" si="3732"/>
        <v>3.1960333988341975E-3</v>
      </c>
      <c r="L24098" s="90">
        <v>162.97499999999999</v>
      </c>
      <c r="M24098" s="90">
        <f t="shared" si="3736"/>
        <v>3.0357429537697144E-3</v>
      </c>
      <c r="N24098" s="91">
        <v>742.96</v>
      </c>
      <c r="O24098" s="91">
        <f t="shared" si="3727"/>
        <v>3.1815389882405838E-3</v>
      </c>
      <c r="P24098" s="92">
        <v>6250.66</v>
      </c>
      <c r="Q24098" s="92">
        <f t="shared" si="3722"/>
        <v>-2.6107130695158477E-3</v>
      </c>
      <c r="R24098" s="93">
        <v>1630.81</v>
      </c>
      <c r="S24098" s="93">
        <f t="shared" si="3720"/>
        <v>4.0755438448232028E-3</v>
      </c>
      <c r="T24098" s="94">
        <v>6265.81</v>
      </c>
      <c r="U24098" s="94">
        <f t="shared" si="3728"/>
        <v>3.2818912544083519E-3</v>
      </c>
      <c r="V24098" s="95">
        <v>6239.35</v>
      </c>
      <c r="W24098" s="95">
        <f t="shared" si="3729"/>
        <v>-2.7896654890261405E-3</v>
      </c>
      <c r="X24098" s="96">
        <v>1103.6824999999999</v>
      </c>
      <c r="Y24098" s="96">
        <f t="shared" si="3730"/>
        <v>-3.5967896797312797E-4</v>
      </c>
      <c r="Z24098" s="97">
        <v>5050.04</v>
      </c>
      <c r="AA24098" s="97">
        <f t="shared" si="3721"/>
        <v>1.0210283371213436E-2</v>
      </c>
      <c r="AB24098" s="98">
        <v>5387.9</v>
      </c>
      <c r="AC24098" s="98">
        <f t="shared" ref="AC24098:AC24161" si="3740">LN(AB24097/AB24098)</f>
        <v>-5.996151473766375E-3</v>
      </c>
      <c r="AD24098" s="99">
        <v>3777.15</v>
      </c>
      <c r="AE24098" s="99">
        <f t="shared" si="3737"/>
        <v>7.8647954602856368E-3</v>
      </c>
      <c r="AF24098" s="100">
        <v>16552.782999999999</v>
      </c>
      <c r="AG24098" s="100">
        <f t="shared" ref="AG24098:AG24161" si="3741">LN(AF24098/AF24097)</f>
        <v>5.8213126017004468E-3</v>
      </c>
      <c r="AH24098" s="101">
        <v>2774.17</v>
      </c>
      <c r="AI24098" s="101">
        <f t="shared" si="3734"/>
        <v>7.932844391866662E-3</v>
      </c>
      <c r="AJ24098" s="102">
        <v>13728.32</v>
      </c>
      <c r="AK24098" s="102">
        <f t="shared" si="3713"/>
        <v>6.3808889862588449E-3</v>
      </c>
      <c r="AL24098" s="103">
        <v>877.32799999999997</v>
      </c>
      <c r="AM24098" s="103">
        <f t="shared" si="3723"/>
        <v>6.7092464274108778E-3</v>
      </c>
      <c r="AN24098" s="104">
        <v>1437.7139999999999</v>
      </c>
      <c r="AO24098" s="104">
        <f t="shared" si="3716"/>
        <v>8.2651851960921195E-3</v>
      </c>
      <c r="AP24098" s="105">
        <v>3927.3009999999999</v>
      </c>
      <c r="AQ24098" s="105">
        <f t="shared" si="3735"/>
        <v>7.7946650252298019E-3</v>
      </c>
      <c r="AR24098" s="106">
        <v>290.70999999999998</v>
      </c>
      <c r="AS24098" s="106">
        <f t="shared" si="3738"/>
        <v>6.411926851964512E-3</v>
      </c>
      <c r="AT24098" s="107">
        <v>464.74</v>
      </c>
      <c r="AU24098" s="107">
        <f t="shared" si="3739"/>
        <v>1.2057013905181786E-3</v>
      </c>
      <c r="AV24098" s="90">
        <v>100.06399999999999</v>
      </c>
      <c r="AW24098" s="90">
        <f t="shared" si="3724"/>
        <v>1.5991045048869052E-4</v>
      </c>
      <c r="AX24098" s="108">
        <v>1930.12</v>
      </c>
      <c r="AY24098" s="108">
        <f t="shared" si="3731"/>
        <v>-1.7613933703182252E-4</v>
      </c>
      <c r="AZ24098" s="109">
        <v>1532.39</v>
      </c>
      <c r="BA24098" s="109">
        <f t="shared" si="3733"/>
        <v>-3.9799177791522523E-4</v>
      </c>
      <c r="BB24098" s="110">
        <v>274.48809999999997</v>
      </c>
      <c r="BC24098" s="110">
        <f t="shared" si="3714"/>
        <v>-1.6147947212418275E-3</v>
      </c>
      <c r="BD24098" s="111">
        <v>2973.1988999999999</v>
      </c>
      <c r="BE24098" s="111">
        <f t="shared" si="3725"/>
        <v>-2.8161919465761213E-3</v>
      </c>
      <c r="BF24098" s="112">
        <v>198.93</v>
      </c>
      <c r="BG24098" s="112">
        <f t="shared" si="3726"/>
        <v>5.0267675381886571E-5</v>
      </c>
    </row>
    <row r="24099" spans="1:59" ht="25" x14ac:dyDescent="0.2">
      <c r="A24099" s="83">
        <v>42360</v>
      </c>
      <c r="B24099" s="84">
        <v>1583.56</v>
      </c>
      <c r="C24099" s="85">
        <f t="shared" si="3717"/>
        <v>9.729655364820451E-4</v>
      </c>
      <c r="D24099" s="86">
        <v>1422.847</v>
      </c>
      <c r="E24099" s="86">
        <f t="shared" si="3715"/>
        <v>-9.3142747417217439E-3</v>
      </c>
      <c r="F24099" s="87">
        <v>1653.58</v>
      </c>
      <c r="G24099" s="87">
        <f t="shared" si="3718"/>
        <v>7.2164354359572263E-3</v>
      </c>
      <c r="H24099" s="88">
        <v>1663.3580999999999</v>
      </c>
      <c r="I24099" s="88">
        <f t="shared" si="3719"/>
        <v>-3.2637777186554332E-3</v>
      </c>
      <c r="J24099" s="89">
        <v>155.50299999999999</v>
      </c>
      <c r="K24099" s="89">
        <f t="shared" si="3732"/>
        <v>-6.8298672558058035E-3</v>
      </c>
      <c r="L24099" s="90">
        <v>163.315</v>
      </c>
      <c r="M24099" s="90">
        <f t="shared" si="3736"/>
        <v>2.084036428070465E-3</v>
      </c>
      <c r="N24099" s="91">
        <v>747.9</v>
      </c>
      <c r="O24099" s="91">
        <f t="shared" si="3727"/>
        <v>6.6270717298688442E-3</v>
      </c>
      <c r="P24099" s="92">
        <v>6275.63</v>
      </c>
      <c r="Q24099" s="92">
        <f t="shared" si="3722"/>
        <v>3.9868202116169022E-3</v>
      </c>
      <c r="R24099" s="93">
        <v>1637.47</v>
      </c>
      <c r="S24099" s="93">
        <f t="shared" si="3720"/>
        <v>1.0811769768017489E-2</v>
      </c>
      <c r="T24099" s="94">
        <v>6309.22</v>
      </c>
      <c r="U24099" s="94">
        <f t="shared" si="3728"/>
        <v>6.9041859046170152E-3</v>
      </c>
      <c r="V24099" s="95">
        <v>6265.78</v>
      </c>
      <c r="W24099" s="95">
        <f t="shared" si="3729"/>
        <v>4.2270715065820296E-3</v>
      </c>
      <c r="X24099" s="96">
        <v>1103.2855999999999</v>
      </c>
      <c r="Y24099" s="96">
        <f t="shared" si="3730"/>
        <v>8.4108863021029506E-5</v>
      </c>
      <c r="Z24099" s="97">
        <v>5081.82</v>
      </c>
      <c r="AA24099" s="97">
        <f t="shared" si="3721"/>
        <v>6.2733010963935531E-3</v>
      </c>
      <c r="AB24099" s="98">
        <v>5435.73</v>
      </c>
      <c r="AC24099" s="98">
        <f t="shared" si="3740"/>
        <v>-8.838127567737681E-3</v>
      </c>
      <c r="AD24099" s="99">
        <v>3810.85</v>
      </c>
      <c r="AE24099" s="99">
        <f t="shared" si="3737"/>
        <v>8.8825043684961028E-3</v>
      </c>
      <c r="AF24099" s="100">
        <v>16734.237000000001</v>
      </c>
      <c r="AG24099" s="100">
        <f t="shared" si="3741"/>
        <v>1.0902495769525577E-2</v>
      </c>
      <c r="AH24099" s="101">
        <v>2793.52</v>
      </c>
      <c r="AI24099" s="101">
        <f t="shared" si="3734"/>
        <v>6.9508460085534636E-3</v>
      </c>
      <c r="AJ24099" s="102">
        <v>13864.76</v>
      </c>
      <c r="AK24099" s="102">
        <f t="shared" ref="AK24099:AK24162" si="3742">LN(AJ24099/AJ24098)</f>
        <v>9.8895166478741303E-3</v>
      </c>
      <c r="AL24099" s="103">
        <v>883.23400000000004</v>
      </c>
      <c r="AM24099" s="103">
        <f t="shared" si="3723"/>
        <v>6.656659464534872E-3</v>
      </c>
      <c r="AN24099" s="104">
        <v>1451.6479999999999</v>
      </c>
      <c r="AO24099" s="104">
        <f t="shared" si="3716"/>
        <v>9.6451105960618094E-3</v>
      </c>
      <c r="AP24099" s="105">
        <v>3970.3870000000002</v>
      </c>
      <c r="AQ24099" s="105">
        <f t="shared" si="3735"/>
        <v>1.0911149556582055E-2</v>
      </c>
      <c r="AR24099" s="106">
        <v>292.58</v>
      </c>
      <c r="AS24099" s="106">
        <f t="shared" si="3738"/>
        <v>1.2127949173034086E-2</v>
      </c>
      <c r="AT24099" s="107">
        <v>466.3</v>
      </c>
      <c r="AU24099" s="107">
        <f t="shared" si="3739"/>
        <v>3.3510943888084691E-3</v>
      </c>
      <c r="AV24099" s="90">
        <v>100.02200000000001</v>
      </c>
      <c r="AW24099" s="90">
        <f t="shared" si="3724"/>
        <v>-4.1981948379055491E-4</v>
      </c>
      <c r="AX24099" s="108">
        <v>1926.12</v>
      </c>
      <c r="AY24099" s="108">
        <f t="shared" si="3731"/>
        <v>-2.0745604187500195E-3</v>
      </c>
      <c r="AZ24099" s="109">
        <v>1535.34</v>
      </c>
      <c r="BA24099" s="109">
        <f t="shared" si="3733"/>
        <v>1.9232467715916564E-3</v>
      </c>
      <c r="BB24099" s="110">
        <v>273.92880000000002</v>
      </c>
      <c r="BC24099" s="110">
        <f t="shared" si="3714"/>
        <v>-2.0396898560427501E-3</v>
      </c>
      <c r="BD24099" s="111">
        <v>2951.2447000000002</v>
      </c>
      <c r="BE24099" s="111">
        <f t="shared" si="3725"/>
        <v>-7.4114303304285431E-3</v>
      </c>
      <c r="BF24099" s="112">
        <v>198.94</v>
      </c>
      <c r="BG24099" s="112">
        <f t="shared" si="3726"/>
        <v>0</v>
      </c>
    </row>
    <row r="24100" spans="1:59" ht="25" x14ac:dyDescent="0.2">
      <c r="A24100" s="83">
        <v>42361</v>
      </c>
      <c r="B24100" s="84">
        <v>1591.03</v>
      </c>
      <c r="C24100" s="85">
        <f t="shared" si="3717"/>
        <v>4.7061282161808063E-3</v>
      </c>
      <c r="D24100" s="86">
        <v>1436.6736000000001</v>
      </c>
      <c r="E24100" s="86">
        <f t="shared" si="3715"/>
        <v>9.6706474202512965E-3</v>
      </c>
      <c r="F24100" s="87">
        <v>1673.37</v>
      </c>
      <c r="G24100" s="87">
        <f t="shared" si="3718"/>
        <v>1.1896922657190806E-2</v>
      </c>
      <c r="H24100" s="88">
        <v>1676.0427999999999</v>
      </c>
      <c r="I24100" s="88">
        <f t="shared" si="3719"/>
        <v>7.5970279626428475E-3</v>
      </c>
      <c r="J24100" s="89">
        <v>157.39109999999999</v>
      </c>
      <c r="K24100" s="89">
        <f t="shared" si="3732"/>
        <v>1.2068766509592366E-2</v>
      </c>
      <c r="L24100" s="90">
        <v>163.988</v>
      </c>
      <c r="M24100" s="90">
        <f t="shared" si="3736"/>
        <v>4.1124031767090178E-3</v>
      </c>
      <c r="N24100" s="91">
        <v>757.46</v>
      </c>
      <c r="O24100" s="91">
        <f t="shared" si="3727"/>
        <v>1.2701451511126454E-2</v>
      </c>
      <c r="P24100" s="92">
        <v>6355.67</v>
      </c>
      <c r="Q24100" s="92">
        <f t="shared" si="3722"/>
        <v>1.2673449495776456E-2</v>
      </c>
      <c r="R24100" s="93">
        <v>1655.27</v>
      </c>
      <c r="S24100" s="93">
        <f t="shared" si="3720"/>
        <v>1.1652937043336265E-3</v>
      </c>
      <c r="T24100" s="94">
        <v>6391.14</v>
      </c>
      <c r="U24100" s="94">
        <f t="shared" si="3728"/>
        <v>1.2900600633090661E-2</v>
      </c>
      <c r="V24100" s="95">
        <v>6349.9</v>
      </c>
      <c r="W24100" s="95">
        <f t="shared" si="3729"/>
        <v>1.3335982953574953E-2</v>
      </c>
      <c r="X24100" s="96">
        <v>1103.3784000000001</v>
      </c>
      <c r="Y24100" s="96">
        <f t="shared" si="3730"/>
        <v>1.2624065100748784E-4</v>
      </c>
      <c r="Z24100" s="97">
        <v>5120.95</v>
      </c>
      <c r="AA24100" s="97">
        <f t="shared" si="3721"/>
        <v>7.670503570352003E-3</v>
      </c>
      <c r="AB24100" s="98">
        <v>5508.71</v>
      </c>
      <c r="AC24100" s="98">
        <f t="shared" si="3740"/>
        <v>-1.3336649791108881E-2</v>
      </c>
      <c r="AD24100" s="99">
        <v>3858.47</v>
      </c>
      <c r="AE24100" s="99">
        <f t="shared" si="3737"/>
        <v>1.2418470474169632E-2</v>
      </c>
      <c r="AF24100" s="100">
        <v>17036.77</v>
      </c>
      <c r="AG24100" s="100">
        <f t="shared" si="3741"/>
        <v>1.7917208887456178E-2</v>
      </c>
      <c r="AH24100" s="101">
        <v>2818.81</v>
      </c>
      <c r="AI24100" s="101">
        <f t="shared" si="3734"/>
        <v>9.0123607045536052E-3</v>
      </c>
      <c r="AJ24100" s="102">
        <v>14008.67</v>
      </c>
      <c r="AK24100" s="102">
        <f t="shared" si="3742"/>
        <v>1.0326054506161628E-2</v>
      </c>
      <c r="AL24100" s="103">
        <v>889.13300000000004</v>
      </c>
      <c r="AM24100" s="103">
        <f t="shared" si="3723"/>
        <v>-8.8664956936027701E-4</v>
      </c>
      <c r="AN24100" s="104">
        <v>1464.55</v>
      </c>
      <c r="AO24100" s="104">
        <f t="shared" si="3716"/>
        <v>8.8485652773441139E-3</v>
      </c>
      <c r="AP24100" s="105">
        <v>4034.384</v>
      </c>
      <c r="AQ24100" s="105">
        <f t="shared" si="3735"/>
        <v>1.599005482275994E-2</v>
      </c>
      <c r="AR24100" s="106">
        <v>296.14999999999998</v>
      </c>
      <c r="AS24100" s="106">
        <f t="shared" si="3738"/>
        <v>1.6194881909298436E-3</v>
      </c>
      <c r="AT24100" s="107">
        <v>470.4</v>
      </c>
      <c r="AU24100" s="107">
        <f t="shared" si="3739"/>
        <v>8.7541927701419112E-3</v>
      </c>
      <c r="AV24100" s="90">
        <v>100.012</v>
      </c>
      <c r="AW24100" s="90">
        <f t="shared" si="3724"/>
        <v>-9.9983002972827328E-5</v>
      </c>
      <c r="AX24100" s="108">
        <v>1924.05</v>
      </c>
      <c r="AY24100" s="108">
        <f t="shared" si="3731"/>
        <v>-1.0752772991572659E-3</v>
      </c>
      <c r="AZ24100" s="109">
        <v>1541.14</v>
      </c>
      <c r="BA24100" s="109">
        <f t="shared" si="3733"/>
        <v>3.7705474253445651E-3</v>
      </c>
      <c r="BB24100" s="110">
        <v>274.38920000000002</v>
      </c>
      <c r="BC24100" s="110">
        <f t="shared" si="3714"/>
        <v>1.6793178710097834E-3</v>
      </c>
      <c r="BD24100" s="111">
        <v>2933.0772999999999</v>
      </c>
      <c r="BE24100" s="111">
        <f t="shared" si="3725"/>
        <v>-6.1748686510927214E-3</v>
      </c>
      <c r="BF24100" s="112">
        <v>198.94</v>
      </c>
      <c r="BG24100" s="112">
        <f t="shared" si="3726"/>
        <v>0</v>
      </c>
    </row>
    <row r="24101" spans="1:59" ht="25" x14ac:dyDescent="0.2">
      <c r="A24101" s="83">
        <v>42362</v>
      </c>
      <c r="B24101" s="84">
        <v>1587.53</v>
      </c>
      <c r="C24101" s="85">
        <f t="shared" si="3717"/>
        <v>-2.2022559992972727E-3</v>
      </c>
      <c r="D24101" s="86">
        <v>1437.0643</v>
      </c>
      <c r="E24101" s="86">
        <f t="shared" si="3715"/>
        <v>2.7191067244315378E-4</v>
      </c>
      <c r="F24101" s="87">
        <v>1668.61</v>
      </c>
      <c r="G24101" s="87">
        <f t="shared" si="3718"/>
        <v>-2.8486126301105847E-3</v>
      </c>
      <c r="H24101" s="88">
        <v>1674.5355</v>
      </c>
      <c r="I24101" s="88">
        <f t="shared" si="3719"/>
        <v>-8.9972534095426513E-4</v>
      </c>
      <c r="J24101" s="89">
        <v>158.15710000000001</v>
      </c>
      <c r="K24101" s="89">
        <f t="shared" si="3732"/>
        <v>4.8550522845571343E-3</v>
      </c>
      <c r="L24101" s="90">
        <v>164.32</v>
      </c>
      <c r="M24101" s="90">
        <f t="shared" si="3736"/>
        <v>2.0224917648654721E-3</v>
      </c>
      <c r="N24101" s="91">
        <v>758.58</v>
      </c>
      <c r="O24101" s="91">
        <f t="shared" si="3727"/>
        <v>1.4775338431130456E-3</v>
      </c>
      <c r="P24101" s="92">
        <v>6395.99</v>
      </c>
      <c r="Q24101" s="92">
        <f t="shared" si="3722"/>
        <v>6.3239036128963652E-3</v>
      </c>
      <c r="R24101" s="93">
        <v>1657.2</v>
      </c>
      <c r="S24101" s="93">
        <f t="shared" si="3720"/>
        <v>2.8357069999699719E-4</v>
      </c>
      <c r="T24101" s="94">
        <v>6400.83</v>
      </c>
      <c r="U24101" s="94">
        <f t="shared" si="3728"/>
        <v>1.5150132236749639E-3</v>
      </c>
      <c r="V24101" s="95">
        <v>6388.02</v>
      </c>
      <c r="W24101" s="95">
        <f t="shared" si="3729"/>
        <v>5.9852964691443295E-3</v>
      </c>
      <c r="X24101" s="96">
        <v>1103.5177000000001</v>
      </c>
      <c r="Y24101" s="96">
        <f t="shared" si="3730"/>
        <v>0</v>
      </c>
      <c r="Z24101" s="97">
        <v>5118.9399999999996</v>
      </c>
      <c r="AA24101" s="97">
        <f t="shared" si="3721"/>
        <v>-3.9258234723521849E-4</v>
      </c>
      <c r="AB24101" s="98">
        <v>5518.04</v>
      </c>
      <c r="AC24101" s="98">
        <f t="shared" si="3740"/>
        <v>-1.6922487997879838E-3</v>
      </c>
      <c r="AD24101" s="99">
        <v>3852.31</v>
      </c>
      <c r="AE24101" s="99">
        <f t="shared" si="3737"/>
        <v>-1.5977634715196136E-3</v>
      </c>
      <c r="AF24101" s="100">
        <v>17000.964</v>
      </c>
      <c r="AG24101" s="100">
        <f t="shared" si="3741"/>
        <v>-2.1039011120798246E-3</v>
      </c>
      <c r="AH24101" s="101">
        <v>2815.43</v>
      </c>
      <c r="AI24101" s="101">
        <f t="shared" si="3734"/>
        <v>-1.1998070389155028E-3</v>
      </c>
      <c r="AJ24101" s="102">
        <v>13996.15</v>
      </c>
      <c r="AK24101" s="102">
        <f t="shared" si="3742"/>
        <v>-8.9413185545317785E-4</v>
      </c>
      <c r="AL24101" s="103">
        <v>888.34500000000003</v>
      </c>
      <c r="AM24101" s="103">
        <f t="shared" si="3723"/>
        <v>0</v>
      </c>
      <c r="AN24101" s="104">
        <v>1462.787</v>
      </c>
      <c r="AO24101" s="104">
        <f t="shared" si="3716"/>
        <v>-1.2045078603197439E-3</v>
      </c>
      <c r="AP24101" s="105">
        <v>4026.27</v>
      </c>
      <c r="AQ24101" s="105">
        <f t="shared" si="3735"/>
        <v>-2.0132368268347017E-3</v>
      </c>
      <c r="AR24101" s="106">
        <v>296.63</v>
      </c>
      <c r="AS24101" s="106">
        <f t="shared" si="3738"/>
        <v>-3.7090112538493711E-4</v>
      </c>
      <c r="AT24101" s="107">
        <v>471.49</v>
      </c>
      <c r="AU24101" s="107">
        <f t="shared" si="3739"/>
        <v>2.3144963564418002E-3</v>
      </c>
      <c r="AV24101" s="90">
        <v>99.997</v>
      </c>
      <c r="AW24101" s="90">
        <f t="shared" si="3724"/>
        <v>-1.4999325058497287E-4</v>
      </c>
      <c r="AX24101" s="108">
        <v>1926.02</v>
      </c>
      <c r="AY24101" s="108">
        <f t="shared" si="3731"/>
        <v>1.0233581061775546E-3</v>
      </c>
      <c r="AZ24101" s="109">
        <v>1542.41</v>
      </c>
      <c r="BA24101" s="109">
        <f t="shared" si="3733"/>
        <v>8.2372594691857727E-4</v>
      </c>
      <c r="BB24101" s="110">
        <v>274.87670000000003</v>
      </c>
      <c r="BC24101" s="110">
        <f t="shared" si="3714"/>
        <v>1.775097008600604E-3</v>
      </c>
      <c r="BD24101" s="111">
        <v>2950.9122000000002</v>
      </c>
      <c r="BE24101" s="111">
        <f t="shared" si="3725"/>
        <v>6.0621979762917992E-3</v>
      </c>
      <c r="BF24101" s="112">
        <v>198.94</v>
      </c>
      <c r="BG24101" s="112">
        <f t="shared" si="3726"/>
        <v>0</v>
      </c>
    </row>
    <row r="24102" spans="1:59" ht="25" x14ac:dyDescent="0.2">
      <c r="A24102" s="83">
        <v>42363</v>
      </c>
      <c r="B24102" s="84">
        <v>1587.53</v>
      </c>
      <c r="C24102" s="85">
        <f t="shared" si="3717"/>
        <v>0</v>
      </c>
      <c r="D24102" s="86">
        <v>1437.0643</v>
      </c>
      <c r="E24102" s="86">
        <f t="shared" si="3715"/>
        <v>0</v>
      </c>
      <c r="F24102" s="87">
        <v>1668.61</v>
      </c>
      <c r="G24102" s="87">
        <f t="shared" si="3718"/>
        <v>0</v>
      </c>
      <c r="H24102" s="88">
        <v>1674.5355</v>
      </c>
      <c r="I24102" s="88">
        <f t="shared" si="3719"/>
        <v>0</v>
      </c>
      <c r="J24102" s="89">
        <v>158.15710000000001</v>
      </c>
      <c r="K24102" s="89">
        <f t="shared" si="3732"/>
        <v>0</v>
      </c>
      <c r="L24102" s="90">
        <v>164.32</v>
      </c>
      <c r="M24102" s="90">
        <f t="shared" si="3736"/>
        <v>0</v>
      </c>
      <c r="N24102" s="91">
        <v>758.31</v>
      </c>
      <c r="O24102" s="91">
        <f t="shared" si="3727"/>
        <v>-3.5599153907205306E-4</v>
      </c>
      <c r="P24102" s="92">
        <v>6388.98</v>
      </c>
      <c r="Q24102" s="92">
        <f t="shared" si="3722"/>
        <v>-1.096600258347019E-3</v>
      </c>
      <c r="R24102" s="93">
        <v>1657.67</v>
      </c>
      <c r="S24102" s="93">
        <f t="shared" si="3720"/>
        <v>0</v>
      </c>
      <c r="T24102" s="94">
        <v>6398.15</v>
      </c>
      <c r="U24102" s="94">
        <f t="shared" si="3728"/>
        <v>-4.1878337792051627E-4</v>
      </c>
      <c r="V24102" s="95">
        <v>6381.54</v>
      </c>
      <c r="W24102" s="95">
        <f t="shared" si="3729"/>
        <v>-1.0149136785021886E-3</v>
      </c>
      <c r="X24102" s="96">
        <v>1103.5177000000001</v>
      </c>
      <c r="Y24102" s="96">
        <f t="shared" si="3730"/>
        <v>0</v>
      </c>
      <c r="Z24102" s="97">
        <v>5118.9399999999996</v>
      </c>
      <c r="AA24102" s="97">
        <f t="shared" si="3721"/>
        <v>0</v>
      </c>
      <c r="AB24102" s="98">
        <v>5518.04</v>
      </c>
      <c r="AC24102" s="98">
        <f t="shared" si="3740"/>
        <v>0</v>
      </c>
      <c r="AD24102" s="99">
        <v>3852.31</v>
      </c>
      <c r="AE24102" s="99">
        <f t="shared" si="3737"/>
        <v>0</v>
      </c>
      <c r="AF24102" s="100">
        <v>17000.964</v>
      </c>
      <c r="AG24102" s="100">
        <f t="shared" si="3741"/>
        <v>0</v>
      </c>
      <c r="AH24102" s="101">
        <v>2815.43</v>
      </c>
      <c r="AI24102" s="101">
        <f t="shared" si="3734"/>
        <v>0</v>
      </c>
      <c r="AJ24102" s="102">
        <v>13996.15</v>
      </c>
      <c r="AK24102" s="102">
        <f t="shared" si="3742"/>
        <v>0</v>
      </c>
      <c r="AL24102" s="103">
        <v>888.34500000000003</v>
      </c>
      <c r="AM24102" s="103">
        <f t="shared" si="3723"/>
        <v>0</v>
      </c>
      <c r="AN24102" s="104">
        <v>1462.787</v>
      </c>
      <c r="AO24102" s="104">
        <f t="shared" si="3716"/>
        <v>0</v>
      </c>
      <c r="AP24102" s="105">
        <v>4026.27</v>
      </c>
      <c r="AQ24102" s="105">
        <f t="shared" si="3735"/>
        <v>0</v>
      </c>
      <c r="AR24102" s="106">
        <v>296.52</v>
      </c>
      <c r="AS24102" s="106">
        <f t="shared" si="3738"/>
        <v>0</v>
      </c>
      <c r="AT24102" s="107">
        <v>471.51</v>
      </c>
      <c r="AU24102" s="107">
        <f t="shared" si="3739"/>
        <v>4.2417815488848965E-5</v>
      </c>
      <c r="AV24102" s="90">
        <v>99.997</v>
      </c>
      <c r="AW24102" s="90">
        <f t="shared" si="3724"/>
        <v>0</v>
      </c>
      <c r="AX24102" s="108">
        <v>1926.02</v>
      </c>
      <c r="AY24102" s="108">
        <f t="shared" si="3731"/>
        <v>0</v>
      </c>
      <c r="AZ24102" s="109">
        <v>1542.41</v>
      </c>
      <c r="BA24102" s="109">
        <f t="shared" si="3733"/>
        <v>0</v>
      </c>
      <c r="BB24102" s="110">
        <v>274.87670000000003</v>
      </c>
      <c r="BC24102" s="110">
        <f t="shared" si="3714"/>
        <v>0</v>
      </c>
      <c r="BD24102" s="111">
        <v>2950.9122000000002</v>
      </c>
      <c r="BE24102" s="111">
        <f t="shared" si="3725"/>
        <v>0</v>
      </c>
      <c r="BF24102" s="112">
        <v>198.94</v>
      </c>
      <c r="BG24102" s="112">
        <f t="shared" si="3726"/>
        <v>0</v>
      </c>
    </row>
    <row r="24103" spans="1:59" ht="25" x14ac:dyDescent="0.2">
      <c r="A24103" s="83">
        <v>42364</v>
      </c>
      <c r="B24103" s="84">
        <v>1587.53</v>
      </c>
      <c r="C24103" s="85">
        <f t="shared" si="3717"/>
        <v>0</v>
      </c>
      <c r="D24103" s="86">
        <v>1437.0643</v>
      </c>
      <c r="E24103" s="86">
        <f t="shared" si="3715"/>
        <v>0</v>
      </c>
      <c r="F24103" s="87">
        <v>1668.61</v>
      </c>
      <c r="G24103" s="87">
        <f t="shared" si="3718"/>
        <v>0</v>
      </c>
      <c r="H24103" s="88">
        <v>1674.5355</v>
      </c>
      <c r="I24103" s="88">
        <f t="shared" si="3719"/>
        <v>0</v>
      </c>
      <c r="J24103" s="89">
        <v>158.15710000000001</v>
      </c>
      <c r="K24103" s="89">
        <f t="shared" si="3732"/>
        <v>0</v>
      </c>
      <c r="L24103" s="90">
        <v>164.32</v>
      </c>
      <c r="M24103" s="90">
        <f t="shared" si="3736"/>
        <v>0</v>
      </c>
      <c r="N24103" s="91">
        <v>758.31</v>
      </c>
      <c r="O24103" s="91">
        <f t="shared" si="3727"/>
        <v>0</v>
      </c>
      <c r="P24103" s="92">
        <v>6388.98</v>
      </c>
      <c r="Q24103" s="92">
        <f t="shared" si="3722"/>
        <v>0</v>
      </c>
      <c r="R24103" s="93">
        <v>1657.67</v>
      </c>
      <c r="S24103" s="93">
        <f t="shared" si="3720"/>
        <v>0</v>
      </c>
      <c r="T24103" s="94">
        <v>6398.15</v>
      </c>
      <c r="U24103" s="94">
        <f t="shared" si="3728"/>
        <v>0</v>
      </c>
      <c r="V24103" s="95">
        <v>6381.54</v>
      </c>
      <c r="W24103" s="95">
        <f t="shared" si="3729"/>
        <v>0</v>
      </c>
      <c r="X24103" s="96">
        <v>1103.5177000000001</v>
      </c>
      <c r="Y24103" s="96">
        <f t="shared" si="3730"/>
        <v>0</v>
      </c>
      <c r="Z24103" s="97">
        <v>5118.9399999999996</v>
      </c>
      <c r="AA24103" s="97">
        <f t="shared" si="3721"/>
        <v>0</v>
      </c>
      <c r="AB24103" s="98">
        <v>5518.04</v>
      </c>
      <c r="AC24103" s="98">
        <f t="shared" si="3740"/>
        <v>0</v>
      </c>
      <c r="AD24103" s="99">
        <v>3852.31</v>
      </c>
      <c r="AE24103" s="99">
        <f t="shared" si="3737"/>
        <v>0</v>
      </c>
      <c r="AF24103" s="100">
        <v>17000.964</v>
      </c>
      <c r="AG24103" s="100">
        <f t="shared" si="3741"/>
        <v>0</v>
      </c>
      <c r="AH24103" s="101">
        <v>2815.43</v>
      </c>
      <c r="AI24103" s="101">
        <f t="shared" si="3734"/>
        <v>0</v>
      </c>
      <c r="AJ24103" s="102">
        <v>13996.15</v>
      </c>
      <c r="AK24103" s="102">
        <f t="shared" si="3742"/>
        <v>0</v>
      </c>
      <c r="AL24103" s="103">
        <v>888.34500000000003</v>
      </c>
      <c r="AM24103" s="103">
        <f t="shared" si="3723"/>
        <v>0</v>
      </c>
      <c r="AN24103" s="104">
        <v>1462.787</v>
      </c>
      <c r="AO24103" s="104">
        <f t="shared" si="3716"/>
        <v>0</v>
      </c>
      <c r="AP24103" s="105">
        <v>4026.27</v>
      </c>
      <c r="AQ24103" s="105">
        <f t="shared" si="3735"/>
        <v>0</v>
      </c>
      <c r="AR24103" s="106">
        <v>296.52</v>
      </c>
      <c r="AS24103" s="106">
        <f t="shared" si="3738"/>
        <v>0</v>
      </c>
      <c r="AT24103" s="107">
        <v>471.51</v>
      </c>
      <c r="AU24103" s="107">
        <f t="shared" si="3739"/>
        <v>0</v>
      </c>
      <c r="AV24103" s="90">
        <v>99.997</v>
      </c>
      <c r="AW24103" s="90">
        <f t="shared" si="3724"/>
        <v>0</v>
      </c>
      <c r="AX24103" s="108">
        <v>1926.02</v>
      </c>
      <c r="AY24103" s="108">
        <f t="shared" si="3731"/>
        <v>0</v>
      </c>
      <c r="AZ24103" s="109">
        <v>1542.41</v>
      </c>
      <c r="BA24103" s="109">
        <f t="shared" si="3733"/>
        <v>0</v>
      </c>
      <c r="BB24103" s="110">
        <v>274.87670000000003</v>
      </c>
      <c r="BC24103" s="110">
        <f t="shared" si="3714"/>
        <v>0</v>
      </c>
      <c r="BD24103" s="111">
        <v>2950.9122000000002</v>
      </c>
      <c r="BE24103" s="111">
        <f t="shared" si="3725"/>
        <v>0</v>
      </c>
      <c r="BF24103" s="112">
        <v>198.94</v>
      </c>
      <c r="BG24103" s="112">
        <f t="shared" si="3726"/>
        <v>0</v>
      </c>
    </row>
    <row r="24104" spans="1:59" ht="25" x14ac:dyDescent="0.2">
      <c r="A24104" s="83">
        <v>42365</v>
      </c>
      <c r="B24104" s="84">
        <v>1587.53</v>
      </c>
      <c r="C24104" s="85">
        <f t="shared" si="3717"/>
        <v>0</v>
      </c>
      <c r="D24104" s="86">
        <v>1437.0643</v>
      </c>
      <c r="E24104" s="86">
        <f t="shared" si="3715"/>
        <v>0</v>
      </c>
      <c r="F24104" s="87">
        <v>1668.61</v>
      </c>
      <c r="G24104" s="87">
        <f t="shared" si="3718"/>
        <v>0</v>
      </c>
      <c r="H24104" s="88">
        <v>1674.5355</v>
      </c>
      <c r="I24104" s="88">
        <f t="shared" si="3719"/>
        <v>0</v>
      </c>
      <c r="J24104" s="89">
        <v>158.15710000000001</v>
      </c>
      <c r="K24104" s="89">
        <f t="shared" si="3732"/>
        <v>0</v>
      </c>
      <c r="L24104" s="90">
        <v>164.32</v>
      </c>
      <c r="M24104" s="90">
        <f t="shared" si="3736"/>
        <v>0</v>
      </c>
      <c r="N24104" s="91">
        <v>758.31</v>
      </c>
      <c r="O24104" s="91">
        <f t="shared" si="3727"/>
        <v>0</v>
      </c>
      <c r="P24104" s="92">
        <v>6388.98</v>
      </c>
      <c r="Q24104" s="92">
        <f t="shared" si="3722"/>
        <v>0</v>
      </c>
      <c r="R24104" s="93">
        <v>1657.67</v>
      </c>
      <c r="S24104" s="93">
        <f t="shared" si="3720"/>
        <v>-4.9347278098196235E-3</v>
      </c>
      <c r="T24104" s="94">
        <v>6398.15</v>
      </c>
      <c r="U24104" s="94">
        <f t="shared" si="3728"/>
        <v>0</v>
      </c>
      <c r="V24104" s="95">
        <v>6381.54</v>
      </c>
      <c r="W24104" s="95">
        <f t="shared" si="3729"/>
        <v>0</v>
      </c>
      <c r="X24104" s="96">
        <v>1103.5177000000001</v>
      </c>
      <c r="Y24104" s="96">
        <f t="shared" si="3730"/>
        <v>1.0531664299675298E-3</v>
      </c>
      <c r="Z24104" s="97">
        <v>5118.9399999999996</v>
      </c>
      <c r="AA24104" s="97">
        <f t="shared" si="3721"/>
        <v>0</v>
      </c>
      <c r="AB24104" s="98">
        <v>5518.04</v>
      </c>
      <c r="AC24104" s="98">
        <f t="shared" si="3740"/>
        <v>0</v>
      </c>
      <c r="AD24104" s="99">
        <v>3852.31</v>
      </c>
      <c r="AE24104" s="99">
        <f t="shared" si="3737"/>
        <v>0</v>
      </c>
      <c r="AF24104" s="100">
        <v>17000.964</v>
      </c>
      <c r="AG24104" s="100">
        <f t="shared" si="3741"/>
        <v>0</v>
      </c>
      <c r="AH24104" s="101">
        <v>2815.43</v>
      </c>
      <c r="AI24104" s="101">
        <f t="shared" si="3734"/>
        <v>0</v>
      </c>
      <c r="AJ24104" s="102">
        <v>13996.15</v>
      </c>
      <c r="AK24104" s="102">
        <f t="shared" si="3742"/>
        <v>0</v>
      </c>
      <c r="AL24104" s="103">
        <v>888.34500000000003</v>
      </c>
      <c r="AM24104" s="103">
        <f t="shared" si="3723"/>
        <v>1.4407778424273241E-4</v>
      </c>
      <c r="AN24104" s="104">
        <v>1462.787</v>
      </c>
      <c r="AO24104" s="104">
        <f t="shared" si="3716"/>
        <v>0</v>
      </c>
      <c r="AP24104" s="105">
        <v>4026.27</v>
      </c>
      <c r="AQ24104" s="105">
        <f t="shared" si="3735"/>
        <v>0</v>
      </c>
      <c r="AR24104" s="106">
        <v>296.52</v>
      </c>
      <c r="AS24104" s="106">
        <f t="shared" si="3738"/>
        <v>-1.8565719522051489E-3</v>
      </c>
      <c r="AT24104" s="107">
        <v>471.51</v>
      </c>
      <c r="AU24104" s="107">
        <f t="shared" si="3739"/>
        <v>0</v>
      </c>
      <c r="AV24104" s="90">
        <v>99.997</v>
      </c>
      <c r="AW24104" s="90">
        <f t="shared" si="3724"/>
        <v>0</v>
      </c>
      <c r="AX24104" s="108">
        <v>1926.02</v>
      </c>
      <c r="AY24104" s="108">
        <f t="shared" si="3731"/>
        <v>0</v>
      </c>
      <c r="AZ24104" s="109">
        <v>1542.41</v>
      </c>
      <c r="BA24104" s="109">
        <f t="shared" si="3733"/>
        <v>0</v>
      </c>
      <c r="BB24104" s="110">
        <v>274.87670000000003</v>
      </c>
      <c r="BC24104" s="110">
        <f t="shared" ref="BC24104:BC24167" si="3743">LN(BB24104/BB24103)</f>
        <v>0</v>
      </c>
      <c r="BD24104" s="111">
        <v>2950.9122000000002</v>
      </c>
      <c r="BE24104" s="111">
        <f t="shared" si="3725"/>
        <v>0</v>
      </c>
      <c r="BF24104" s="112">
        <v>198.94</v>
      </c>
      <c r="BG24104" s="112">
        <f t="shared" si="3726"/>
        <v>0</v>
      </c>
    </row>
    <row r="24105" spans="1:59" ht="25" x14ac:dyDescent="0.2">
      <c r="A24105" s="83">
        <v>42366</v>
      </c>
      <c r="B24105" s="84">
        <v>1584.67</v>
      </c>
      <c r="C24105" s="85">
        <f t="shared" si="3717"/>
        <v>-1.8031654844702799E-3</v>
      </c>
      <c r="D24105" s="86">
        <v>1437.0985000000001</v>
      </c>
      <c r="E24105" s="86">
        <f t="shared" ref="E24105:E24168" si="3744">LN(D24105/D24104)</f>
        <v>2.3798234394831139E-5</v>
      </c>
      <c r="F24105" s="87">
        <v>1666.23</v>
      </c>
      <c r="G24105" s="87">
        <f t="shared" si="3718"/>
        <v>-1.4273550779484053E-3</v>
      </c>
      <c r="H24105" s="88">
        <v>1671.626</v>
      </c>
      <c r="I24105" s="88">
        <f t="shared" si="3719"/>
        <v>-1.7390079547744213E-3</v>
      </c>
      <c r="J24105" s="89">
        <v>156.9401</v>
      </c>
      <c r="K24105" s="89">
        <f t="shared" si="3732"/>
        <v>-7.7246389465297632E-3</v>
      </c>
      <c r="L24105" s="90">
        <v>164.59200000000001</v>
      </c>
      <c r="M24105" s="90">
        <f t="shared" si="3736"/>
        <v>1.6539382084263038E-3</v>
      </c>
      <c r="N24105" s="91">
        <v>756.84</v>
      </c>
      <c r="O24105" s="91">
        <f t="shared" si="3727"/>
        <v>-1.9404025492291371E-3</v>
      </c>
      <c r="P24105" s="92">
        <v>6384.36</v>
      </c>
      <c r="Q24105" s="92">
        <f t="shared" si="3722"/>
        <v>-7.233816999255375E-4</v>
      </c>
      <c r="R24105" s="93">
        <v>1649.51</v>
      </c>
      <c r="S24105" s="93">
        <f t="shared" si="3720"/>
        <v>1.3691661131759721E-3</v>
      </c>
      <c r="T24105" s="94">
        <v>6387.76</v>
      </c>
      <c r="U24105" s="94">
        <f t="shared" si="3728"/>
        <v>-1.6252268766131994E-3</v>
      </c>
      <c r="V24105" s="95">
        <v>6376.04</v>
      </c>
      <c r="W24105" s="95">
        <f t="shared" si="3729"/>
        <v>-8.6223254578776578E-4</v>
      </c>
      <c r="X24105" s="96">
        <v>1104.6804999999999</v>
      </c>
      <c r="Y24105" s="96">
        <f t="shared" si="3730"/>
        <v>-4.4864660914057324E-4</v>
      </c>
      <c r="Z24105" s="97">
        <v>5117.3599999999997</v>
      </c>
      <c r="AA24105" s="97">
        <f t="shared" si="3721"/>
        <v>-3.0870529635661578E-4</v>
      </c>
      <c r="AB24105" s="98">
        <v>5487.04</v>
      </c>
      <c r="AC24105" s="98">
        <f t="shared" si="3740"/>
        <v>5.6337767637331298E-3</v>
      </c>
      <c r="AD24105" s="99">
        <v>3843.94</v>
      </c>
      <c r="AE24105" s="99">
        <f t="shared" si="3737"/>
        <v>-2.1750861263269789E-3</v>
      </c>
      <c r="AF24105" s="100">
        <v>16968.546999999999</v>
      </c>
      <c r="AG24105" s="100">
        <f t="shared" si="3741"/>
        <v>-1.9085944357891431E-3</v>
      </c>
      <c r="AH24105" s="101">
        <v>2815.99</v>
      </c>
      <c r="AI24105" s="101">
        <f t="shared" si="3734"/>
        <v>1.98884118693269E-4</v>
      </c>
      <c r="AJ24105" s="102">
        <v>14018.37</v>
      </c>
      <c r="AK24105" s="102">
        <f t="shared" si="3742"/>
        <v>1.5863205694445169E-3</v>
      </c>
      <c r="AL24105" s="103">
        <v>888.47299999999996</v>
      </c>
      <c r="AM24105" s="103">
        <f t="shared" si="3723"/>
        <v>1.1328173571491018E-2</v>
      </c>
      <c r="AN24105" s="104">
        <v>1460.721</v>
      </c>
      <c r="AO24105" s="104">
        <f t="shared" si="3716"/>
        <v>-1.4133707476928709E-3</v>
      </c>
      <c r="AP24105" s="105">
        <v>4007.5309999999999</v>
      </c>
      <c r="AQ24105" s="105">
        <f t="shared" si="3735"/>
        <v>-4.6650480847648668E-3</v>
      </c>
      <c r="AR24105" s="106">
        <v>295.97000000000003</v>
      </c>
      <c r="AS24105" s="106">
        <f t="shared" si="3738"/>
        <v>8.2773016328971001E-3</v>
      </c>
      <c r="AT24105" s="107">
        <v>472.97</v>
      </c>
      <c r="AU24105" s="107">
        <f t="shared" si="3739"/>
        <v>3.0916507769925285E-3</v>
      </c>
      <c r="AV24105" s="90">
        <v>99.997</v>
      </c>
      <c r="AW24105" s="90">
        <f t="shared" si="3724"/>
        <v>0</v>
      </c>
      <c r="AX24105" s="108">
        <v>1928.23</v>
      </c>
      <c r="AY24105" s="108">
        <f t="shared" si="3731"/>
        <v>1.146786141117493E-3</v>
      </c>
      <c r="AZ24105" s="109">
        <v>1543.56</v>
      </c>
      <c r="BA24105" s="109">
        <f t="shared" si="3733"/>
        <v>7.4530864087076669E-4</v>
      </c>
      <c r="BB24105" s="110">
        <v>275.02120000000002</v>
      </c>
      <c r="BC24105" s="110">
        <f t="shared" si="3743"/>
        <v>5.2555211913331377E-4</v>
      </c>
      <c r="BD24105" s="111">
        <v>2965.4980999999998</v>
      </c>
      <c r="BE24105" s="111">
        <f t="shared" si="3725"/>
        <v>4.9306687030836148E-3</v>
      </c>
      <c r="BF24105" s="112">
        <v>198.94</v>
      </c>
      <c r="BG24105" s="112">
        <f t="shared" si="3726"/>
        <v>0</v>
      </c>
    </row>
    <row r="24106" spans="1:59" ht="25" x14ac:dyDescent="0.2">
      <c r="A24106" s="83">
        <v>42367</v>
      </c>
      <c r="B24106" s="84">
        <v>1594.33</v>
      </c>
      <c r="C24106" s="85">
        <f t="shared" si="3717"/>
        <v>6.0774015303573549E-3</v>
      </c>
      <c r="D24106" s="86">
        <v>1436.6244999999999</v>
      </c>
      <c r="E24106" s="86">
        <f t="shared" si="3744"/>
        <v>-3.2988566002965244E-4</v>
      </c>
      <c r="F24106" s="87">
        <v>1684.52</v>
      </c>
      <c r="G24106" s="87">
        <f t="shared" si="3718"/>
        <v>1.0917067315327879E-2</v>
      </c>
      <c r="H24106" s="88">
        <v>1682.2929999999999</v>
      </c>
      <c r="I24106" s="88">
        <f t="shared" si="3719"/>
        <v>6.3609383332809419E-3</v>
      </c>
      <c r="J24106" s="89">
        <v>159.28460000000001</v>
      </c>
      <c r="K24106" s="89">
        <f t="shared" si="3732"/>
        <v>1.4828335413432181E-2</v>
      </c>
      <c r="L24106" s="90">
        <v>165.22499999999999</v>
      </c>
      <c r="M24106" s="90">
        <f t="shared" si="3736"/>
        <v>3.8384969678422276E-3</v>
      </c>
      <c r="N24106" s="91">
        <v>763.31</v>
      </c>
      <c r="O24106" s="91">
        <f t="shared" si="3727"/>
        <v>8.5123692638246987E-3</v>
      </c>
      <c r="P24106" s="92">
        <v>6435.97</v>
      </c>
      <c r="Q24106" s="92">
        <f t="shared" si="3722"/>
        <v>8.051318303934905E-3</v>
      </c>
      <c r="R24106" s="93">
        <v>1651.77</v>
      </c>
      <c r="S24106" s="93">
        <f t="shared" si="3720"/>
        <v>-1.0339201503717976E-2</v>
      </c>
      <c r="T24106" s="94">
        <v>6447.31</v>
      </c>
      <c r="U24106" s="94">
        <f t="shared" si="3728"/>
        <v>9.2793303504027421E-3</v>
      </c>
      <c r="V24106" s="95">
        <v>6422.94</v>
      </c>
      <c r="W24106" s="95">
        <f t="shared" si="3729"/>
        <v>7.3287418088283729E-3</v>
      </c>
      <c r="X24106" s="96">
        <v>1104.1849999999999</v>
      </c>
      <c r="Y24106" s="96">
        <f t="shared" si="3730"/>
        <v>1.1718364075460043E-4</v>
      </c>
      <c r="Z24106" s="97">
        <v>5194.9399999999996</v>
      </c>
      <c r="AA24106" s="97">
        <f t="shared" si="3721"/>
        <v>1.504639384647063E-2</v>
      </c>
      <c r="AB24106" s="98">
        <v>5549</v>
      </c>
      <c r="AC24106" s="98">
        <f t="shared" si="3740"/>
        <v>-1.1228783335414759E-2</v>
      </c>
      <c r="AD24106" s="99">
        <v>3885.55</v>
      </c>
      <c r="AE24106" s="99">
        <f t="shared" si="3737"/>
        <v>1.0766661695740566E-2</v>
      </c>
      <c r="AF24106" s="100">
        <v>17100.967000000001</v>
      </c>
      <c r="AG24106" s="100">
        <f t="shared" si="3741"/>
        <v>7.7735577222801007E-3</v>
      </c>
      <c r="AH24106" s="101">
        <v>2850.2</v>
      </c>
      <c r="AI24106" s="101">
        <f t="shared" si="3734"/>
        <v>1.207528010384769E-2</v>
      </c>
      <c r="AJ24106" s="102">
        <v>14137.97</v>
      </c>
      <c r="AK24106" s="102">
        <f t="shared" si="3742"/>
        <v>8.4954734403728631E-3</v>
      </c>
      <c r="AL24106" s="103">
        <v>898.59500000000003</v>
      </c>
      <c r="AM24106" s="103">
        <f t="shared" si="3723"/>
        <v>-5.5786609403506073E-3</v>
      </c>
      <c r="AN24106" s="104">
        <v>1476.3409999999999</v>
      </c>
      <c r="AO24106" s="104">
        <f t="shared" si="3716"/>
        <v>1.0636579865296824E-2</v>
      </c>
      <c r="AP24106" s="105">
        <v>4045.357</v>
      </c>
      <c r="AQ24106" s="105">
        <f t="shared" si="3735"/>
        <v>9.3944627559686168E-3</v>
      </c>
      <c r="AR24106" s="106">
        <v>298.43</v>
      </c>
      <c r="AS24106" s="106">
        <f t="shared" si="3738"/>
        <v>-5.5105814659699619E-3</v>
      </c>
      <c r="AT24106" s="107">
        <v>477.51</v>
      </c>
      <c r="AU24106" s="107">
        <f t="shared" si="3739"/>
        <v>9.5531405765325143E-3</v>
      </c>
      <c r="AV24106" s="90">
        <v>99.936999999999998</v>
      </c>
      <c r="AW24106" s="90">
        <f t="shared" si="3724"/>
        <v>-6.001980833793783E-4</v>
      </c>
      <c r="AX24106" s="108">
        <v>1920.87</v>
      </c>
      <c r="AY24106" s="108">
        <f t="shared" si="3731"/>
        <v>-3.8242752695683484E-3</v>
      </c>
      <c r="AZ24106" s="109">
        <v>1547.21</v>
      </c>
      <c r="BA24106" s="109">
        <f t="shared" si="3733"/>
        <v>2.3618720880397427E-3</v>
      </c>
      <c r="BB24106" s="110">
        <v>273.81450000000001</v>
      </c>
      <c r="BC24106" s="110">
        <f t="shared" si="3743"/>
        <v>-4.3973157884378044E-3</v>
      </c>
      <c r="BD24106" s="111">
        <v>2911.4335000000001</v>
      </c>
      <c r="BE24106" s="111">
        <f t="shared" si="3725"/>
        <v>-1.8399440021092995E-2</v>
      </c>
      <c r="BF24106" s="112">
        <v>198.94</v>
      </c>
      <c r="BG24106" s="112">
        <f t="shared" si="3726"/>
        <v>5.026514866971618E-5</v>
      </c>
    </row>
    <row r="24107" spans="1:59" ht="25" x14ac:dyDescent="0.2">
      <c r="A24107" s="83">
        <v>42368</v>
      </c>
      <c r="B24107" s="84">
        <v>1584.43</v>
      </c>
      <c r="C24107" s="85">
        <f t="shared" si="3717"/>
        <v>-6.228864090995284E-3</v>
      </c>
      <c r="D24107" s="86">
        <v>1436.9929999999999</v>
      </c>
      <c r="E24107" s="86">
        <f t="shared" si="3744"/>
        <v>2.5647115666581322E-4</v>
      </c>
      <c r="F24107" s="87">
        <v>1672.22</v>
      </c>
      <c r="G24107" s="87">
        <f t="shared" si="3718"/>
        <v>-7.3285717991947294E-3</v>
      </c>
      <c r="H24107" s="88">
        <v>1670.6247000000001</v>
      </c>
      <c r="I24107" s="88">
        <f t="shared" si="3719"/>
        <v>-6.9601154267028937E-3</v>
      </c>
      <c r="J24107" s="89">
        <v>157.3639</v>
      </c>
      <c r="K24107" s="89">
        <f t="shared" si="3732"/>
        <v>-1.2131581590128854E-2</v>
      </c>
      <c r="L24107" s="90">
        <v>165.345</v>
      </c>
      <c r="M24107" s="90">
        <f t="shared" si="3736"/>
        <v>7.2601872687209261E-4</v>
      </c>
      <c r="N24107" s="91">
        <v>758.84</v>
      </c>
      <c r="O24107" s="91">
        <f t="shared" si="3727"/>
        <v>-5.8732882430401765E-3</v>
      </c>
      <c r="P24107" s="92">
        <v>6420.87</v>
      </c>
      <c r="Q24107" s="92">
        <f t="shared" si="3722"/>
        <v>-2.3489452996085453E-3</v>
      </c>
      <c r="R24107" s="93">
        <v>1634.78</v>
      </c>
      <c r="S24107" s="93">
        <f t="shared" si="3720"/>
        <v>3.3709132155579692E-3</v>
      </c>
      <c r="T24107" s="94">
        <v>6412.58</v>
      </c>
      <c r="U24107" s="94">
        <f t="shared" si="3728"/>
        <v>-5.4013035002022239E-3</v>
      </c>
      <c r="V24107" s="95">
        <v>6403.68</v>
      </c>
      <c r="W24107" s="95">
        <f t="shared" si="3729"/>
        <v>-3.0031316863165323E-3</v>
      </c>
      <c r="X24107" s="96">
        <v>1104.3144</v>
      </c>
      <c r="Y24107" s="96">
        <f t="shared" si="3730"/>
        <v>1.0232069687697507E-4</v>
      </c>
      <c r="Z24107" s="97">
        <v>5151.68</v>
      </c>
      <c r="AA24107" s="97">
        <f t="shared" si="3721"/>
        <v>-8.3621998458100755E-3</v>
      </c>
      <c r="AB24107" s="98">
        <v>5497.4</v>
      </c>
      <c r="AC24107" s="98">
        <f t="shared" si="3740"/>
        <v>9.34247814882962E-3</v>
      </c>
      <c r="AD24107" s="99">
        <v>3857.9</v>
      </c>
      <c r="AE24107" s="99">
        <f t="shared" si="3737"/>
        <v>-7.1415499593591412E-3</v>
      </c>
      <c r="AF24107" s="100">
        <v>16995.722000000002</v>
      </c>
      <c r="AG24107" s="100">
        <f t="shared" si="3741"/>
        <v>-6.1733462883834939E-3</v>
      </c>
      <c r="AH24107" s="101">
        <v>2830.99</v>
      </c>
      <c r="AI24107" s="101">
        <f t="shared" si="3734"/>
        <v>-6.7626934541855409E-3</v>
      </c>
      <c r="AJ24107" s="102">
        <v>14066.22</v>
      </c>
      <c r="AK24107" s="102">
        <f t="shared" si="3742"/>
        <v>-5.0879074904430993E-3</v>
      </c>
      <c r="AL24107" s="103">
        <v>893.596</v>
      </c>
      <c r="AM24107" s="103">
        <f t="shared" si="3723"/>
        <v>-1.1357952272080231E-2</v>
      </c>
      <c r="AN24107" s="104">
        <v>1467.1220000000001</v>
      </c>
      <c r="AO24107" s="104">
        <f t="shared" ref="AO24107:AO24170" si="3745">LN(AN24107/AN24106)</f>
        <v>-6.2640706847821295E-3</v>
      </c>
      <c r="AP24107" s="105">
        <v>4014.9740000000002</v>
      </c>
      <c r="AQ24107" s="105">
        <f t="shared" si="3735"/>
        <v>-7.5389320618730543E-3</v>
      </c>
      <c r="AR24107" s="106">
        <v>296.79000000000002</v>
      </c>
      <c r="AS24107" s="106">
        <f t="shared" si="3738"/>
        <v>-6.6598173841088968E-3</v>
      </c>
      <c r="AT24107" s="107">
        <v>475.94</v>
      </c>
      <c r="AU24107" s="107">
        <f t="shared" si="3739"/>
        <v>-3.2933062436426679E-3</v>
      </c>
      <c r="AV24107" s="90">
        <v>99.971000000000004</v>
      </c>
      <c r="AW24107" s="90">
        <f t="shared" si="3724"/>
        <v>3.4015647525696121E-4</v>
      </c>
      <c r="AX24107" s="108">
        <v>1921.91</v>
      </c>
      <c r="AY24107" s="108">
        <f t="shared" si="3731"/>
        <v>5.4127481947526435E-4</v>
      </c>
      <c r="AZ24107" s="109">
        <v>1547.88</v>
      </c>
      <c r="BA24107" s="109">
        <f t="shared" si="3733"/>
        <v>4.3294379838086839E-4</v>
      </c>
      <c r="BB24107" s="110">
        <v>274.0129</v>
      </c>
      <c r="BC24107" s="110">
        <f t="shared" si="3743"/>
        <v>7.2431575592577099E-4</v>
      </c>
      <c r="BD24107" s="111">
        <v>2910.8728000000001</v>
      </c>
      <c r="BE24107" s="111">
        <f t="shared" si="3725"/>
        <v>-1.9260408945968177E-4</v>
      </c>
      <c r="BF24107" s="112">
        <v>198.95</v>
      </c>
      <c r="BG24107" s="112">
        <f t="shared" si="3726"/>
        <v>0</v>
      </c>
    </row>
    <row r="24108" spans="1:59" ht="25" x14ac:dyDescent="0.2">
      <c r="A24108" s="83">
        <v>42369</v>
      </c>
      <c r="B24108" s="84">
        <v>1581.59</v>
      </c>
      <c r="C24108" s="85">
        <f t="shared" ref="C24108:C24171" si="3746">LN(B24108/B24107)</f>
        <v>-1.7940510557355616E-3</v>
      </c>
      <c r="D24108" s="86">
        <v>1437.029</v>
      </c>
      <c r="E24108" s="86">
        <f t="shared" si="3744"/>
        <v>2.5052000299233328E-5</v>
      </c>
      <c r="F24108" s="87">
        <v>1659.87</v>
      </c>
      <c r="G24108" s="87">
        <f t="shared" ref="G24108:G24171" si="3747">LN(F24108/F24107)</f>
        <v>-7.4127989053310523E-3</v>
      </c>
      <c r="H24108" s="88">
        <v>1663.7619999999999</v>
      </c>
      <c r="I24108" s="88">
        <f t="shared" ref="I24108:I24171" si="3748">LN(H24108/H24107)</f>
        <v>-4.1163250142553006E-3</v>
      </c>
      <c r="J24108" s="89">
        <v>158.3135</v>
      </c>
      <c r="K24108" s="89">
        <f t="shared" si="3732"/>
        <v>6.0162866539389638E-3</v>
      </c>
      <c r="L24108" s="90">
        <v>165.43899999999999</v>
      </c>
      <c r="M24108" s="90">
        <f t="shared" si="3736"/>
        <v>5.6834673098038284E-4</v>
      </c>
      <c r="N24108" s="91">
        <v>753.52</v>
      </c>
      <c r="O24108" s="91">
        <f t="shared" si="3727"/>
        <v>-7.0353909697830619E-3</v>
      </c>
      <c r="P24108" s="92">
        <v>6379.34</v>
      </c>
      <c r="Q24108" s="92">
        <f t="shared" si="3722"/>
        <v>-6.4889788096716373E-3</v>
      </c>
      <c r="R24108" s="93">
        <v>1640.3</v>
      </c>
      <c r="S24108" s="93">
        <f t="shared" ref="S24108:S24171" si="3749">LN(R24109/R24108)</f>
        <v>9.1442505588433109E-5</v>
      </c>
      <c r="T24108" s="94">
        <v>6360.57</v>
      </c>
      <c r="U24108" s="94">
        <f t="shared" si="3728"/>
        <v>-8.1436900749249259E-3</v>
      </c>
      <c r="V24108" s="95">
        <v>6360.37</v>
      </c>
      <c r="W24108" s="95">
        <f t="shared" si="3729"/>
        <v>-6.7862733559727129E-3</v>
      </c>
      <c r="X24108" s="96">
        <v>1104.4274</v>
      </c>
      <c r="Y24108" s="96">
        <f t="shared" si="3730"/>
        <v>0</v>
      </c>
      <c r="Z24108" s="97">
        <v>5086.63</v>
      </c>
      <c r="AA24108" s="97">
        <f t="shared" ref="AA24108:AA24171" si="3750">LN(Z24108/Z24107)</f>
        <v>-1.2707346297514173E-2</v>
      </c>
      <c r="AB24108" s="98">
        <v>5431.67</v>
      </c>
      <c r="AC24108" s="98">
        <f t="shared" si="3740"/>
        <v>1.2028615888528311E-2</v>
      </c>
      <c r="AD24108" s="99">
        <v>3821.6</v>
      </c>
      <c r="AE24108" s="99">
        <f t="shared" si="3737"/>
        <v>-9.4538108881000293E-3</v>
      </c>
      <c r="AF24108" s="100">
        <v>16865.831999999999</v>
      </c>
      <c r="AG24108" s="100">
        <f t="shared" si="3741"/>
        <v>-7.6718650941371451E-3</v>
      </c>
      <c r="AH24108" s="101">
        <v>2799.8</v>
      </c>
      <c r="AI24108" s="101">
        <f t="shared" si="3734"/>
        <v>-1.1078487744201291E-2</v>
      </c>
      <c r="AJ24108" s="102">
        <v>13913.12</v>
      </c>
      <c r="AK24108" s="102">
        <f t="shared" si="3742"/>
        <v>-1.0943898465701554E-2</v>
      </c>
      <c r="AL24108" s="103">
        <v>883.50400000000002</v>
      </c>
      <c r="AM24108" s="103">
        <f t="shared" si="3723"/>
        <v>0</v>
      </c>
      <c r="AN24108" s="104">
        <v>1451.508</v>
      </c>
      <c r="AO24108" s="104">
        <f t="shared" si="3745"/>
        <v>-1.0699642613374241E-2</v>
      </c>
      <c r="AP24108" s="105">
        <v>3983.9989999999998</v>
      </c>
      <c r="AQ24108" s="105">
        <f t="shared" si="3735"/>
        <v>-7.7447829433885864E-3</v>
      </c>
      <c r="AR24108" s="106">
        <v>294.82</v>
      </c>
      <c r="AS24108" s="106">
        <f t="shared" si="3738"/>
        <v>3.39184261881438E-5</v>
      </c>
      <c r="AT24108" s="107">
        <v>471.94</v>
      </c>
      <c r="AU24108" s="107">
        <f t="shared" si="3739"/>
        <v>-8.4399370050020402E-3</v>
      </c>
      <c r="AV24108" s="90">
        <v>100</v>
      </c>
      <c r="AW24108" s="90">
        <f t="shared" si="3724"/>
        <v>2.9004205813137771E-4</v>
      </c>
      <c r="AX24108" s="108">
        <v>1925.4</v>
      </c>
      <c r="AY24108" s="108">
        <f t="shared" si="3731"/>
        <v>1.8142551326949764E-3</v>
      </c>
      <c r="AZ24108" s="109">
        <v>1548.58</v>
      </c>
      <c r="BA24108" s="109">
        <f t="shared" si="3733"/>
        <v>4.5212921331092525E-4</v>
      </c>
      <c r="BB24108" s="110">
        <v>274.94170000000003</v>
      </c>
      <c r="BC24108" s="110">
        <f t="shared" si="3743"/>
        <v>3.383889619595873E-3</v>
      </c>
      <c r="BD24108" s="111">
        <v>2926.8173999999999</v>
      </c>
      <c r="BE24108" s="111">
        <f t="shared" si="3725"/>
        <v>5.462653585029776E-3</v>
      </c>
      <c r="BF24108" s="112">
        <v>198.95</v>
      </c>
      <c r="BG24108" s="112">
        <f t="shared" si="3726"/>
        <v>0</v>
      </c>
    </row>
    <row r="24109" spans="1:59" ht="25" x14ac:dyDescent="0.2">
      <c r="A24109" s="83">
        <v>42370</v>
      </c>
      <c r="B24109" s="84">
        <v>1581.59</v>
      </c>
      <c r="C24109" s="85">
        <f t="shared" si="3746"/>
        <v>0</v>
      </c>
      <c r="D24109" s="86">
        <v>1437.029</v>
      </c>
      <c r="E24109" s="86">
        <f t="shared" si="3744"/>
        <v>0</v>
      </c>
      <c r="F24109" s="87">
        <v>1659.87</v>
      </c>
      <c r="G24109" s="87">
        <f t="shared" si="3747"/>
        <v>0</v>
      </c>
      <c r="H24109" s="88">
        <v>1663.7619999999999</v>
      </c>
      <c r="I24109" s="88">
        <f t="shared" si="3748"/>
        <v>0</v>
      </c>
      <c r="J24109" s="89">
        <v>158.3135</v>
      </c>
      <c r="K24109" s="89">
        <f t="shared" si="3732"/>
        <v>0</v>
      </c>
      <c r="L24109" s="90">
        <v>165.43899999999999</v>
      </c>
      <c r="M24109" s="90">
        <f t="shared" si="3736"/>
        <v>0</v>
      </c>
      <c r="N24109" s="91">
        <v>753.53</v>
      </c>
      <c r="O24109" s="91">
        <f t="shared" si="3727"/>
        <v>1.3270959822380695E-5</v>
      </c>
      <c r="P24109" s="92">
        <v>6379.34</v>
      </c>
      <c r="Q24109" s="92">
        <f t="shared" si="3722"/>
        <v>0</v>
      </c>
      <c r="R24109" s="93">
        <v>1640.45</v>
      </c>
      <c r="S24109" s="93">
        <f t="shared" si="3749"/>
        <v>0</v>
      </c>
      <c r="T24109" s="94">
        <v>6360.57</v>
      </c>
      <c r="U24109" s="94">
        <f t="shared" si="3728"/>
        <v>0</v>
      </c>
      <c r="V24109" s="95">
        <v>6360.37</v>
      </c>
      <c r="W24109" s="95">
        <f t="shared" si="3729"/>
        <v>0</v>
      </c>
      <c r="X24109" s="96">
        <v>1104.4274</v>
      </c>
      <c r="Y24109" s="96">
        <f t="shared" si="3730"/>
        <v>0</v>
      </c>
      <c r="Z24109" s="97">
        <v>5086.63</v>
      </c>
      <c r="AA24109" s="97">
        <f t="shared" si="3750"/>
        <v>0</v>
      </c>
      <c r="AB24109" s="98">
        <v>5431.67</v>
      </c>
      <c r="AC24109" s="98">
        <f t="shared" si="3740"/>
        <v>0</v>
      </c>
      <c r="AD24109" s="99">
        <v>3821.6</v>
      </c>
      <c r="AE24109" s="99">
        <f t="shared" si="3737"/>
        <v>0</v>
      </c>
      <c r="AF24109" s="100">
        <v>16865.831999999999</v>
      </c>
      <c r="AG24109" s="100">
        <f t="shared" si="3741"/>
        <v>0</v>
      </c>
      <c r="AH24109" s="101">
        <v>2799.8</v>
      </c>
      <c r="AI24109" s="101">
        <f t="shared" si="3734"/>
        <v>0</v>
      </c>
      <c r="AJ24109" s="102">
        <v>13913.12</v>
      </c>
      <c r="AK24109" s="102">
        <f t="shared" si="3742"/>
        <v>0</v>
      </c>
      <c r="AL24109" s="103">
        <v>883.50400000000002</v>
      </c>
      <c r="AM24109" s="103">
        <f t="shared" si="3723"/>
        <v>0</v>
      </c>
      <c r="AN24109" s="104">
        <v>1451.508</v>
      </c>
      <c r="AO24109" s="104">
        <f t="shared" si="3745"/>
        <v>0</v>
      </c>
      <c r="AP24109" s="105">
        <v>3983.9989999999998</v>
      </c>
      <c r="AQ24109" s="105">
        <f t="shared" si="3735"/>
        <v>0</v>
      </c>
      <c r="AR24109" s="106">
        <v>294.83</v>
      </c>
      <c r="AS24109" s="106">
        <f t="shared" si="3738"/>
        <v>0</v>
      </c>
      <c r="AT24109" s="107">
        <v>471.94</v>
      </c>
      <c r="AU24109" s="107">
        <f t="shared" si="3739"/>
        <v>0</v>
      </c>
      <c r="AV24109" s="90">
        <v>100</v>
      </c>
      <c r="AW24109" s="90">
        <f t="shared" si="3724"/>
        <v>0</v>
      </c>
      <c r="AX24109" s="108">
        <v>1925.4</v>
      </c>
      <c r="AY24109" s="108">
        <f t="shared" si="3731"/>
        <v>0</v>
      </c>
      <c r="AZ24109" s="109">
        <v>1548.58</v>
      </c>
      <c r="BA24109" s="109">
        <f t="shared" si="3733"/>
        <v>0</v>
      </c>
      <c r="BB24109" s="110">
        <v>274.94170000000003</v>
      </c>
      <c r="BC24109" s="110">
        <f t="shared" si="3743"/>
        <v>0</v>
      </c>
      <c r="BD24109" s="111">
        <v>2926.8173999999999</v>
      </c>
      <c r="BE24109" s="111">
        <f t="shared" si="3725"/>
        <v>0</v>
      </c>
      <c r="BF24109" s="112">
        <v>198.95</v>
      </c>
      <c r="BG24109" s="112">
        <f t="shared" si="3726"/>
        <v>0</v>
      </c>
    </row>
    <row r="24110" spans="1:59" ht="25" x14ac:dyDescent="0.2">
      <c r="A24110" s="83">
        <v>42371</v>
      </c>
      <c r="B24110" s="84">
        <v>1581.59</v>
      </c>
      <c r="C24110" s="85">
        <f t="shared" si="3746"/>
        <v>0</v>
      </c>
      <c r="D24110" s="86">
        <v>1437.029</v>
      </c>
      <c r="E24110" s="86">
        <f t="shared" si="3744"/>
        <v>0</v>
      </c>
      <c r="F24110" s="87">
        <v>1659.87</v>
      </c>
      <c r="G24110" s="87">
        <f t="shared" si="3747"/>
        <v>0</v>
      </c>
      <c r="H24110" s="88">
        <v>1663.7619999999999</v>
      </c>
      <c r="I24110" s="88">
        <f t="shared" si="3748"/>
        <v>0</v>
      </c>
      <c r="J24110" s="89">
        <v>158.3135</v>
      </c>
      <c r="K24110" s="89">
        <f t="shared" si="3732"/>
        <v>0</v>
      </c>
      <c r="L24110" s="90">
        <v>165.43899999999999</v>
      </c>
      <c r="M24110" s="90">
        <f t="shared" si="3736"/>
        <v>0</v>
      </c>
      <c r="N24110" s="91">
        <v>753.53</v>
      </c>
      <c r="O24110" s="91">
        <f t="shared" si="3727"/>
        <v>0</v>
      </c>
      <c r="P24110" s="92">
        <v>6379.34</v>
      </c>
      <c r="Q24110" s="92">
        <f t="shared" si="3722"/>
        <v>0</v>
      </c>
      <c r="R24110" s="93">
        <v>1640.45</v>
      </c>
      <c r="S24110" s="93">
        <f t="shared" si="3749"/>
        <v>0</v>
      </c>
      <c r="T24110" s="94">
        <v>6360.57</v>
      </c>
      <c r="U24110" s="94">
        <f t="shared" si="3728"/>
        <v>0</v>
      </c>
      <c r="V24110" s="95">
        <v>6360.37</v>
      </c>
      <c r="W24110" s="95">
        <f t="shared" si="3729"/>
        <v>0</v>
      </c>
      <c r="X24110" s="96">
        <v>1104.4274</v>
      </c>
      <c r="Y24110" s="96">
        <f t="shared" si="3730"/>
        <v>0</v>
      </c>
      <c r="Z24110" s="97">
        <v>5086.63</v>
      </c>
      <c r="AA24110" s="97">
        <f t="shared" si="3750"/>
        <v>0</v>
      </c>
      <c r="AB24110" s="98">
        <v>5431.67</v>
      </c>
      <c r="AC24110" s="98">
        <f t="shared" si="3740"/>
        <v>0</v>
      </c>
      <c r="AD24110" s="99">
        <v>3821.6</v>
      </c>
      <c r="AE24110" s="99">
        <f t="shared" si="3737"/>
        <v>0</v>
      </c>
      <c r="AF24110" s="100">
        <v>16865.831999999999</v>
      </c>
      <c r="AG24110" s="100">
        <f t="shared" si="3741"/>
        <v>0</v>
      </c>
      <c r="AH24110" s="101">
        <v>2799.8</v>
      </c>
      <c r="AI24110" s="101">
        <f t="shared" si="3734"/>
        <v>0</v>
      </c>
      <c r="AJ24110" s="102">
        <v>13913.12</v>
      </c>
      <c r="AK24110" s="102">
        <f t="shared" si="3742"/>
        <v>0</v>
      </c>
      <c r="AL24110" s="103">
        <v>883.50400000000002</v>
      </c>
      <c r="AM24110" s="103">
        <f t="shared" si="3723"/>
        <v>0</v>
      </c>
      <c r="AN24110" s="104">
        <v>1451.508</v>
      </c>
      <c r="AO24110" s="104">
        <f t="shared" si="3745"/>
        <v>0</v>
      </c>
      <c r="AP24110" s="105">
        <v>3983.9989999999998</v>
      </c>
      <c r="AQ24110" s="105">
        <f t="shared" si="3735"/>
        <v>0</v>
      </c>
      <c r="AR24110" s="106">
        <v>294.83</v>
      </c>
      <c r="AS24110" s="106">
        <f t="shared" si="3738"/>
        <v>0</v>
      </c>
      <c r="AT24110" s="107">
        <v>471.94</v>
      </c>
      <c r="AU24110" s="107">
        <f t="shared" si="3739"/>
        <v>0</v>
      </c>
      <c r="AV24110" s="90">
        <v>100</v>
      </c>
      <c r="AW24110" s="90">
        <f t="shared" si="3724"/>
        <v>0</v>
      </c>
      <c r="AX24110" s="108">
        <v>1925.4</v>
      </c>
      <c r="AY24110" s="108">
        <f t="shared" si="3731"/>
        <v>0</v>
      </c>
      <c r="AZ24110" s="109">
        <v>1548.58</v>
      </c>
      <c r="BA24110" s="109">
        <f t="shared" si="3733"/>
        <v>0</v>
      </c>
      <c r="BB24110" s="110">
        <v>274.94170000000003</v>
      </c>
      <c r="BC24110" s="110">
        <f t="shared" si="3743"/>
        <v>0</v>
      </c>
      <c r="BD24110" s="111">
        <v>2926.8173999999999</v>
      </c>
      <c r="BE24110" s="111">
        <f t="shared" si="3725"/>
        <v>0</v>
      </c>
      <c r="BF24110" s="112">
        <v>198.95</v>
      </c>
      <c r="BG24110" s="112">
        <f t="shared" si="3726"/>
        <v>0</v>
      </c>
    </row>
    <row r="24111" spans="1:59" ht="25" x14ac:dyDescent="0.2">
      <c r="A24111" s="83">
        <v>42372</v>
      </c>
      <c r="B24111" s="84">
        <v>1581.59</v>
      </c>
      <c r="C24111" s="85">
        <f t="shared" si="3746"/>
        <v>0</v>
      </c>
      <c r="D24111" s="86">
        <v>1437.029</v>
      </c>
      <c r="E24111" s="86">
        <f t="shared" si="3744"/>
        <v>0</v>
      </c>
      <c r="F24111" s="87">
        <v>1659.87</v>
      </c>
      <c r="G24111" s="87">
        <f t="shared" si="3747"/>
        <v>0</v>
      </c>
      <c r="H24111" s="88">
        <v>1663.7619999999999</v>
      </c>
      <c r="I24111" s="88">
        <f t="shared" si="3748"/>
        <v>0</v>
      </c>
      <c r="J24111" s="89">
        <v>158.3135</v>
      </c>
      <c r="K24111" s="89">
        <f t="shared" si="3732"/>
        <v>0</v>
      </c>
      <c r="L24111" s="90">
        <v>165.43899999999999</v>
      </c>
      <c r="M24111" s="90">
        <f t="shared" si="3736"/>
        <v>0</v>
      </c>
      <c r="N24111" s="91">
        <v>753.53</v>
      </c>
      <c r="O24111" s="91">
        <f t="shared" si="3727"/>
        <v>0</v>
      </c>
      <c r="P24111" s="92">
        <v>6379.34</v>
      </c>
      <c r="Q24111" s="92">
        <f t="shared" ref="Q24111:Q24174" si="3751">LN(P24111/P24110)</f>
        <v>0</v>
      </c>
      <c r="R24111" s="93">
        <v>1640.45</v>
      </c>
      <c r="S24111" s="93">
        <f t="shared" si="3749"/>
        <v>-3.377438691885442E-2</v>
      </c>
      <c r="T24111" s="94">
        <v>6360.57</v>
      </c>
      <c r="U24111" s="94">
        <f t="shared" si="3728"/>
        <v>0</v>
      </c>
      <c r="V24111" s="95">
        <v>6360.37</v>
      </c>
      <c r="W24111" s="95">
        <f t="shared" si="3729"/>
        <v>0</v>
      </c>
      <c r="X24111" s="96">
        <v>1104.4274</v>
      </c>
      <c r="Y24111" s="96">
        <f t="shared" si="3730"/>
        <v>2.7162690918503562E-3</v>
      </c>
      <c r="Z24111" s="97">
        <v>5086.63</v>
      </c>
      <c r="AA24111" s="97">
        <f t="shared" si="3750"/>
        <v>0</v>
      </c>
      <c r="AB24111" s="98">
        <v>5431.67</v>
      </c>
      <c r="AC24111" s="98">
        <f t="shared" si="3740"/>
        <v>0</v>
      </c>
      <c r="AD24111" s="99">
        <v>3821.6</v>
      </c>
      <c r="AE24111" s="99">
        <f t="shared" si="3737"/>
        <v>0</v>
      </c>
      <c r="AF24111" s="100">
        <v>16865.831999999999</v>
      </c>
      <c r="AG24111" s="100">
        <f t="shared" si="3741"/>
        <v>0</v>
      </c>
      <c r="AH24111" s="101">
        <v>2799.8</v>
      </c>
      <c r="AI24111" s="101">
        <f t="shared" si="3734"/>
        <v>0</v>
      </c>
      <c r="AJ24111" s="102">
        <v>13913.12</v>
      </c>
      <c r="AK24111" s="102">
        <f t="shared" si="3742"/>
        <v>0</v>
      </c>
      <c r="AL24111" s="103">
        <v>883.50400000000002</v>
      </c>
      <c r="AM24111" s="103">
        <f t="shared" si="3723"/>
        <v>-1.9190231317849391E-2</v>
      </c>
      <c r="AN24111" s="104">
        <v>1451.508</v>
      </c>
      <c r="AO24111" s="104">
        <f t="shared" si="3745"/>
        <v>0</v>
      </c>
      <c r="AP24111" s="105">
        <v>3983.9989999999998</v>
      </c>
      <c r="AQ24111" s="105">
        <f t="shared" si="3735"/>
        <v>0</v>
      </c>
      <c r="AR24111" s="106">
        <v>294.83</v>
      </c>
      <c r="AS24111" s="106">
        <f t="shared" si="3738"/>
        <v>-2.0491396818045668E-2</v>
      </c>
      <c r="AT24111" s="107">
        <v>471.94</v>
      </c>
      <c r="AU24111" s="107">
        <f t="shared" si="3739"/>
        <v>0</v>
      </c>
      <c r="AV24111" s="90">
        <v>100</v>
      </c>
      <c r="AW24111" s="90">
        <f t="shared" si="3724"/>
        <v>0</v>
      </c>
      <c r="AX24111" s="108">
        <v>1925.4</v>
      </c>
      <c r="AY24111" s="108">
        <f t="shared" si="3731"/>
        <v>0</v>
      </c>
      <c r="AZ24111" s="109">
        <v>1548.58</v>
      </c>
      <c r="BA24111" s="109">
        <f t="shared" si="3733"/>
        <v>0</v>
      </c>
      <c r="BB24111" s="110">
        <v>274.94170000000003</v>
      </c>
      <c r="BC24111" s="110">
        <f t="shared" si="3743"/>
        <v>0</v>
      </c>
      <c r="BD24111" s="111">
        <v>2926.8173999999999</v>
      </c>
      <c r="BE24111" s="111">
        <f t="shared" si="3725"/>
        <v>0</v>
      </c>
      <c r="BF24111" s="112">
        <v>198.95</v>
      </c>
      <c r="BG24111" s="112">
        <f t="shared" si="3726"/>
        <v>5.0262622211767706E-5</v>
      </c>
    </row>
    <row r="24112" spans="1:59" ht="25" x14ac:dyDescent="0.2">
      <c r="A24112" s="83">
        <v>42373</v>
      </c>
      <c r="B24112" s="84">
        <v>1569.6</v>
      </c>
      <c r="C24112" s="85">
        <f t="shared" si="3746"/>
        <v>-7.609860314141537E-3</v>
      </c>
      <c r="D24112" s="86">
        <v>1434.8039000000001</v>
      </c>
      <c r="E24112" s="86">
        <f t="shared" si="3744"/>
        <v>-1.5496030045865671E-3</v>
      </c>
      <c r="F24112" s="87">
        <v>1649.76</v>
      </c>
      <c r="G24112" s="87">
        <f t="shared" si="3747"/>
        <v>-6.1094632613004551E-3</v>
      </c>
      <c r="H24112" s="88">
        <v>1648.7752</v>
      </c>
      <c r="I24112" s="88">
        <f t="shared" si="3748"/>
        <v>-9.048594084386E-3</v>
      </c>
      <c r="J24112" s="89">
        <v>157.00129999999999</v>
      </c>
      <c r="K24112" s="89">
        <f t="shared" si="3732"/>
        <v>-8.323158793748257E-3</v>
      </c>
      <c r="L24112" s="90">
        <v>165.804</v>
      </c>
      <c r="M24112" s="90">
        <f t="shared" si="3736"/>
        <v>2.2038210481640291E-3</v>
      </c>
      <c r="N24112" s="91">
        <v>738.14</v>
      </c>
      <c r="O24112" s="91">
        <f t="shared" si="3727"/>
        <v>-2.0635322968022174E-2</v>
      </c>
      <c r="P24112" s="92">
        <v>6214.49</v>
      </c>
      <c r="Q24112" s="92">
        <f t="shared" si="3751"/>
        <v>-2.6180981667474859E-2</v>
      </c>
      <c r="R24112" s="93">
        <v>1585.97</v>
      </c>
      <c r="S24112" s="93">
        <f t="shared" si="3749"/>
        <v>9.0754974118304463E-4</v>
      </c>
      <c r="T24112" s="94">
        <v>6239.38</v>
      </c>
      <c r="U24112" s="94">
        <f t="shared" si="3728"/>
        <v>-1.9237177507123667E-2</v>
      </c>
      <c r="V24112" s="95">
        <v>6202.86</v>
      </c>
      <c r="W24112" s="95">
        <f t="shared" si="3729"/>
        <v>-2.5076075748542495E-2</v>
      </c>
      <c r="X24112" s="96">
        <v>1107.4313999999999</v>
      </c>
      <c r="Y24112" s="96">
        <f t="shared" si="3730"/>
        <v>1.3260648823614344E-3</v>
      </c>
      <c r="Z24112" s="97">
        <v>4982.58</v>
      </c>
      <c r="AA24112" s="97">
        <f t="shared" si="3750"/>
        <v>-2.0667699601676658E-2</v>
      </c>
      <c r="AB24112" s="98">
        <v>5301.44</v>
      </c>
      <c r="AC24112" s="98">
        <f t="shared" si="3740"/>
        <v>2.4268155538370948E-2</v>
      </c>
      <c r="AD24112" s="99">
        <v>3763.99</v>
      </c>
      <c r="AE24112" s="99">
        <f t="shared" si="3737"/>
        <v>-1.5189618122151262E-2</v>
      </c>
      <c r="AF24112" s="100">
        <v>16775.487000000001</v>
      </c>
      <c r="AG24112" s="100">
        <f t="shared" si="3741"/>
        <v>-5.3710865019035332E-3</v>
      </c>
      <c r="AH24112" s="101">
        <v>2750.19</v>
      </c>
      <c r="AI24112" s="101">
        <f t="shared" si="3734"/>
        <v>-1.7877985857683951E-2</v>
      </c>
      <c r="AJ24112" s="102">
        <v>13700.59</v>
      </c>
      <c r="AK24112" s="102">
        <f t="shared" si="3742"/>
        <v>-1.5393382249288092E-2</v>
      </c>
      <c r="AL24112" s="103">
        <v>866.71100000000001</v>
      </c>
      <c r="AM24112" s="103">
        <f t="shared" si="3723"/>
        <v>3.2863487266941828E-3</v>
      </c>
      <c r="AN24112" s="104">
        <v>1424.8209999999999</v>
      </c>
      <c r="AO24112" s="104">
        <f t="shared" si="3745"/>
        <v>-1.8556824211723059E-2</v>
      </c>
      <c r="AP24112" s="105">
        <v>3934.973</v>
      </c>
      <c r="AQ24112" s="105">
        <f t="shared" si="3735"/>
        <v>-1.2382068371842492E-2</v>
      </c>
      <c r="AR24112" s="106">
        <v>288.85000000000002</v>
      </c>
      <c r="AS24112" s="106">
        <f t="shared" si="3738"/>
        <v>-2.4236968420168596E-4</v>
      </c>
      <c r="AT24112" s="107">
        <v>465.83</v>
      </c>
      <c r="AU24112" s="107">
        <f t="shared" si="3739"/>
        <v>-1.3031098160747765E-2</v>
      </c>
      <c r="AV24112" s="90">
        <v>100.042</v>
      </c>
      <c r="AW24112" s="90">
        <f t="shared" si="3724"/>
        <v>4.1991182468831029E-4</v>
      </c>
      <c r="AX24112" s="108">
        <v>1927.68</v>
      </c>
      <c r="AY24112" s="108">
        <f t="shared" si="3731"/>
        <v>1.1834689474985261E-3</v>
      </c>
      <c r="AZ24112" s="109">
        <v>1543.44</v>
      </c>
      <c r="BA24112" s="109">
        <f t="shared" si="3733"/>
        <v>-3.32469048363861E-3</v>
      </c>
      <c r="BB24112" s="110">
        <v>275.32799999999997</v>
      </c>
      <c r="BC24112" s="110">
        <f t="shared" si="3743"/>
        <v>1.4040390138152813E-3</v>
      </c>
      <c r="BD24112" s="111">
        <v>2941.6280999999999</v>
      </c>
      <c r="BE24112" s="111">
        <f t="shared" si="3725"/>
        <v>5.0475825142045939E-3</v>
      </c>
      <c r="BF24112" s="112">
        <v>198.96</v>
      </c>
      <c r="BG24112" s="112">
        <f t="shared" si="3726"/>
        <v>0</v>
      </c>
    </row>
    <row r="24113" spans="1:59" ht="25" x14ac:dyDescent="0.2">
      <c r="A24113" s="83">
        <v>42374</v>
      </c>
      <c r="B24113" s="84">
        <v>1574.45</v>
      </c>
      <c r="C24113" s="85">
        <f t="shared" si="3746"/>
        <v>3.0851951126930144E-3</v>
      </c>
      <c r="D24113" s="86">
        <v>1432.174</v>
      </c>
      <c r="E24113" s="86">
        <f t="shared" si="3744"/>
        <v>-1.834615284370472E-3</v>
      </c>
      <c r="F24113" s="87">
        <v>1653.87</v>
      </c>
      <c r="G24113" s="87">
        <f t="shared" si="3747"/>
        <v>2.4881733852880859E-3</v>
      </c>
      <c r="H24113" s="88">
        <v>1645.3712</v>
      </c>
      <c r="I24113" s="88">
        <f t="shared" si="3748"/>
        <v>-2.0666969820208139E-3</v>
      </c>
      <c r="J24113" s="89">
        <v>156.51349999999999</v>
      </c>
      <c r="K24113" s="89">
        <f t="shared" si="3732"/>
        <v>-3.1118173281161404E-3</v>
      </c>
      <c r="L24113" s="90">
        <v>166.422</v>
      </c>
      <c r="M24113" s="90">
        <f t="shared" si="3736"/>
        <v>3.720363323861739E-3</v>
      </c>
      <c r="N24113" s="91">
        <v>738.11</v>
      </c>
      <c r="O24113" s="91">
        <f t="shared" si="3727"/>
        <v>-4.0643522444155582E-5</v>
      </c>
      <c r="P24113" s="92">
        <v>6195.36</v>
      </c>
      <c r="Q24113" s="92">
        <f t="shared" si="3751"/>
        <v>-3.0830372893695412E-3</v>
      </c>
      <c r="R24113" s="93">
        <v>1587.41</v>
      </c>
      <c r="S24113" s="93">
        <f t="shared" si="3749"/>
        <v>-1.1321174465596174E-2</v>
      </c>
      <c r="T24113" s="94">
        <v>6238.46</v>
      </c>
      <c r="U24113" s="94">
        <f t="shared" si="3728"/>
        <v>-1.4746141987193531E-4</v>
      </c>
      <c r="V24113" s="95">
        <v>6183.6</v>
      </c>
      <c r="W24113" s="95">
        <f t="shared" si="3729"/>
        <v>-3.1098498719114875E-3</v>
      </c>
      <c r="X24113" s="96">
        <v>1108.9009000000001</v>
      </c>
      <c r="Y24113" s="96">
        <f t="shared" si="3730"/>
        <v>3.3930080332701261E-3</v>
      </c>
      <c r="Z24113" s="97">
        <v>4967.43</v>
      </c>
      <c r="AA24113" s="97">
        <f t="shared" si="3750"/>
        <v>-3.045225423424178E-3</v>
      </c>
      <c r="AB24113" s="98">
        <v>5310.27</v>
      </c>
      <c r="AC24113" s="98">
        <f t="shared" si="3740"/>
        <v>-1.6641996507510157E-3</v>
      </c>
      <c r="AD24113" s="99">
        <v>3771.57</v>
      </c>
      <c r="AE24113" s="99">
        <f t="shared" si="3737"/>
        <v>2.0117954223861645E-3</v>
      </c>
      <c r="AF24113" s="100">
        <v>16898.490000000002</v>
      </c>
      <c r="AG24113" s="100">
        <f t="shared" si="3741"/>
        <v>7.3055550918142056E-3</v>
      </c>
      <c r="AH24113" s="101">
        <v>2754.18</v>
      </c>
      <c r="AI24113" s="101">
        <f t="shared" si="3734"/>
        <v>1.449757446845679E-3</v>
      </c>
      <c r="AJ24113" s="102">
        <v>13798.9</v>
      </c>
      <c r="AK24113" s="102">
        <f t="shared" si="3742"/>
        <v>7.149981240999425E-3</v>
      </c>
      <c r="AL24113" s="103">
        <v>869.56399999999996</v>
      </c>
      <c r="AM24113" s="103">
        <f t="shared" si="3723"/>
        <v>-7.4011312517612074E-3</v>
      </c>
      <c r="AN24113" s="104">
        <v>1433.251</v>
      </c>
      <c r="AO24113" s="104">
        <f t="shared" si="3745"/>
        <v>5.8990987256726975E-3</v>
      </c>
      <c r="AP24113" s="105">
        <v>3945.2269999999999</v>
      </c>
      <c r="AQ24113" s="105">
        <f t="shared" si="3735"/>
        <v>2.6024734873264527E-3</v>
      </c>
      <c r="AR24113" s="106">
        <v>288.77999999999997</v>
      </c>
      <c r="AS24113" s="106">
        <f t="shared" si="3738"/>
        <v>-1.2018747380669161E-2</v>
      </c>
      <c r="AT24113" s="107">
        <v>471.69</v>
      </c>
      <c r="AU24113" s="107">
        <f t="shared" si="3739"/>
        <v>1.2501229449814149E-2</v>
      </c>
      <c r="AV24113" s="90">
        <v>100.032</v>
      </c>
      <c r="AW24113" s="90">
        <f t="shared" si="3724"/>
        <v>-9.996301376821185E-5</v>
      </c>
      <c r="AX24113" s="108">
        <v>1927.32</v>
      </c>
      <c r="AY24113" s="108">
        <f t="shared" si="3731"/>
        <v>-1.8677042855850699E-4</v>
      </c>
      <c r="AZ24113" s="109">
        <v>1548.48</v>
      </c>
      <c r="BA24113" s="109">
        <f t="shared" si="3733"/>
        <v>3.2601131102363997E-3</v>
      </c>
      <c r="BB24113" s="110">
        <v>275.40010000000001</v>
      </c>
      <c r="BC24113" s="110">
        <f t="shared" si="3743"/>
        <v>2.618351974848525E-4</v>
      </c>
      <c r="BD24113" s="111">
        <v>2929.1095</v>
      </c>
      <c r="BE24113" s="111">
        <f t="shared" si="3725"/>
        <v>-4.2647516639579067E-3</v>
      </c>
      <c r="BF24113" s="112">
        <v>198.96</v>
      </c>
      <c r="BG24113" s="112">
        <f t="shared" si="3726"/>
        <v>0</v>
      </c>
    </row>
    <row r="24114" spans="1:59" ht="25" x14ac:dyDescent="0.2">
      <c r="A24114" s="83">
        <v>42375</v>
      </c>
      <c r="B24114" s="84">
        <v>1559.36</v>
      </c>
      <c r="C24114" s="85">
        <f t="shared" si="3746"/>
        <v>-9.630524268650258E-3</v>
      </c>
      <c r="D24114" s="86">
        <v>1433.7454</v>
      </c>
      <c r="E24114" s="86">
        <f t="shared" si="3744"/>
        <v>1.0966115498397399E-3</v>
      </c>
      <c r="F24114" s="87">
        <v>1639.99</v>
      </c>
      <c r="G24114" s="87">
        <f t="shared" si="3747"/>
        <v>-8.4278519162431578E-3</v>
      </c>
      <c r="H24114" s="88">
        <v>1635.2079000000001</v>
      </c>
      <c r="I24114" s="88">
        <f t="shared" si="3748"/>
        <v>-6.1960600279701034E-3</v>
      </c>
      <c r="J24114" s="89">
        <v>154.45580000000001</v>
      </c>
      <c r="K24114" s="89">
        <f t="shared" si="3732"/>
        <v>-1.3234296975157109E-2</v>
      </c>
      <c r="L24114" s="90">
        <v>165.87899999999999</v>
      </c>
      <c r="M24114" s="90">
        <f t="shared" si="3736"/>
        <v>-3.2681242806895613E-3</v>
      </c>
      <c r="N24114" s="91">
        <v>729.08</v>
      </c>
      <c r="O24114" s="91">
        <f t="shared" si="3727"/>
        <v>-1.2309399627184893E-2</v>
      </c>
      <c r="P24114" s="92">
        <v>6132.92</v>
      </c>
      <c r="Q24114" s="92">
        <f t="shared" si="3751"/>
        <v>-1.0129642401263654E-2</v>
      </c>
      <c r="R24114" s="93">
        <v>1569.54</v>
      </c>
      <c r="S24114" s="93">
        <f t="shared" si="3749"/>
        <v>-2.7916421677103623E-2</v>
      </c>
      <c r="T24114" s="94">
        <v>6161.51</v>
      </c>
      <c r="U24114" s="94">
        <f t="shared" si="3728"/>
        <v>-1.2411479674534931E-2</v>
      </c>
      <c r="V24114" s="95">
        <v>6115.15</v>
      </c>
      <c r="W24114" s="95">
        <f t="shared" si="3729"/>
        <v>-1.1131327457113723E-2</v>
      </c>
      <c r="X24114" s="96">
        <v>1112.6697999999999</v>
      </c>
      <c r="Y24114" s="96">
        <f t="shared" si="3730"/>
        <v>1.0612072474239431E-3</v>
      </c>
      <c r="Z24114" s="97">
        <v>4922.96</v>
      </c>
      <c r="AA24114" s="97">
        <f t="shared" si="3750"/>
        <v>-8.9926281330781743E-3</v>
      </c>
      <c r="AB24114" s="98">
        <v>5233.6499999999996</v>
      </c>
      <c r="AC24114" s="98">
        <f t="shared" si="3740"/>
        <v>1.4533750009123034E-2</v>
      </c>
      <c r="AD24114" s="99">
        <v>3723.44</v>
      </c>
      <c r="AE24114" s="99">
        <f t="shared" si="3737"/>
        <v>-1.284338822647401E-2</v>
      </c>
      <c r="AF24114" s="100">
        <v>16685.254000000001</v>
      </c>
      <c r="AG24114" s="100">
        <f t="shared" si="3741"/>
        <v>-1.2698933482847173E-2</v>
      </c>
      <c r="AH24114" s="101">
        <v>2725.59</v>
      </c>
      <c r="AI24114" s="101">
        <f t="shared" si="3734"/>
        <v>-1.0434839206796073E-2</v>
      </c>
      <c r="AJ24114" s="102">
        <v>13688.95</v>
      </c>
      <c r="AK24114" s="102">
        <f t="shared" si="3742"/>
        <v>-7.9999408022594937E-3</v>
      </c>
      <c r="AL24114" s="103">
        <v>863.15200000000004</v>
      </c>
      <c r="AM24114" s="103">
        <f t="shared" si="3723"/>
        <v>-1.9423901313056973E-2</v>
      </c>
      <c r="AN24114" s="104">
        <v>1419.835</v>
      </c>
      <c r="AO24114" s="104">
        <f t="shared" si="3745"/>
        <v>-9.4046228424399612E-3</v>
      </c>
      <c r="AP24114" s="105">
        <v>3885.0830000000001</v>
      </c>
      <c r="AQ24114" s="105">
        <f t="shared" si="3735"/>
        <v>-1.5362146021024939E-2</v>
      </c>
      <c r="AR24114" s="106">
        <v>285.33</v>
      </c>
      <c r="AS24114" s="106">
        <f t="shared" si="3738"/>
        <v>-2.1932957081905548E-2</v>
      </c>
      <c r="AT24114" s="107">
        <v>469.33</v>
      </c>
      <c r="AU24114" s="107">
        <f t="shared" si="3739"/>
        <v>-5.0158443983648405E-3</v>
      </c>
      <c r="AV24114" s="90">
        <v>100.10299999999999</v>
      </c>
      <c r="AW24114" s="90">
        <f t="shared" si="3724"/>
        <v>7.0952110304121354E-4</v>
      </c>
      <c r="AX24114" s="108">
        <v>1934.18</v>
      </c>
      <c r="AY24114" s="108">
        <f t="shared" si="3731"/>
        <v>3.553027174269076E-3</v>
      </c>
      <c r="AZ24114" s="109">
        <v>1548.38</v>
      </c>
      <c r="BA24114" s="109">
        <f t="shared" si="3733"/>
        <v>-6.4581543908765002E-5</v>
      </c>
      <c r="BB24114" s="110">
        <v>276.32049999999998</v>
      </c>
      <c r="BC24114" s="110">
        <f t="shared" si="3743"/>
        <v>3.3364744902727936E-3</v>
      </c>
      <c r="BD24114" s="111">
        <v>2969.5284000000001</v>
      </c>
      <c r="BE24114" s="111">
        <f t="shared" si="3725"/>
        <v>1.370470040792726E-2</v>
      </c>
      <c r="BF24114" s="112">
        <v>198.96</v>
      </c>
      <c r="BG24114" s="112">
        <f t="shared" si="3726"/>
        <v>0</v>
      </c>
    </row>
    <row r="24115" spans="1:59" ht="25" x14ac:dyDescent="0.2">
      <c r="A24115" s="83">
        <v>42376</v>
      </c>
      <c r="B24115" s="84">
        <v>1545.94</v>
      </c>
      <c r="C24115" s="85">
        <f t="shared" si="3746"/>
        <v>-8.6433410927191021E-3</v>
      </c>
      <c r="D24115" s="86">
        <v>1427.7433000000001</v>
      </c>
      <c r="E24115" s="86">
        <f t="shared" si="3744"/>
        <v>-4.1950952331135808E-3</v>
      </c>
      <c r="F24115" s="87">
        <v>1630.62</v>
      </c>
      <c r="G24115" s="87">
        <f t="shared" si="3747"/>
        <v>-5.729833661317239E-3</v>
      </c>
      <c r="H24115" s="88">
        <v>1603.5085999999999</v>
      </c>
      <c r="I24115" s="88">
        <f t="shared" si="3748"/>
        <v>-1.9575848824343503E-2</v>
      </c>
      <c r="J24115" s="89">
        <v>154.54040000000001</v>
      </c>
      <c r="K24115" s="89">
        <f t="shared" si="3732"/>
        <v>5.4757956320433503E-4</v>
      </c>
      <c r="L24115" s="90">
        <v>165.29900000000001</v>
      </c>
      <c r="M24115" s="90">
        <f t="shared" si="3736"/>
        <v>-3.5026517038009718E-3</v>
      </c>
      <c r="N24115" s="91">
        <v>713.32</v>
      </c>
      <c r="O24115" s="91">
        <f t="shared" si="3727"/>
        <v>-2.1853337772420153E-2</v>
      </c>
      <c r="P24115" s="92">
        <v>6031.4</v>
      </c>
      <c r="Q24115" s="92">
        <f t="shared" si="3751"/>
        <v>-1.6691826109371206E-2</v>
      </c>
      <c r="R24115" s="93">
        <v>1526.33</v>
      </c>
      <c r="S24115" s="93">
        <f t="shared" si="3749"/>
        <v>1.6431167920051297E-3</v>
      </c>
      <c r="T24115" s="94">
        <v>6032.16</v>
      </c>
      <c r="U24115" s="94">
        <f t="shared" si="3728"/>
        <v>-2.1216721823333538E-2</v>
      </c>
      <c r="V24115" s="95">
        <v>6012.27</v>
      </c>
      <c r="W24115" s="95">
        <f t="shared" si="3729"/>
        <v>-1.6966917620991333E-2</v>
      </c>
      <c r="X24115" s="96">
        <v>1113.8512000000001</v>
      </c>
      <c r="Y24115" s="96">
        <f t="shared" si="3730"/>
        <v>7.0204399869633276E-5</v>
      </c>
      <c r="Z24115" s="97">
        <v>4769.87</v>
      </c>
      <c r="AA24115" s="97">
        <f t="shared" si="3750"/>
        <v>-3.1590924756000636E-2</v>
      </c>
      <c r="AB24115" s="98">
        <v>5091.21</v>
      </c>
      <c r="AC24115" s="98">
        <f t="shared" si="3740"/>
        <v>2.7593408076785991E-2</v>
      </c>
      <c r="AD24115" s="99">
        <v>3635.29</v>
      </c>
      <c r="AE24115" s="99">
        <f t="shared" si="3737"/>
        <v>-2.3959084446672423E-2</v>
      </c>
      <c r="AF24115" s="100">
        <v>16386.434000000001</v>
      </c>
      <c r="AG24115" s="100">
        <f t="shared" si="3741"/>
        <v>-1.8071537948355244E-2</v>
      </c>
      <c r="AH24115" s="101">
        <v>2656.98</v>
      </c>
      <c r="AI24115" s="101">
        <f t="shared" si="3734"/>
        <v>-2.5494778978020577E-2</v>
      </c>
      <c r="AJ24115" s="102">
        <v>13464</v>
      </c>
      <c r="AK24115" s="102">
        <f t="shared" si="3742"/>
        <v>-1.6569481150444525E-2</v>
      </c>
      <c r="AL24115" s="103">
        <v>846.548</v>
      </c>
      <c r="AM24115" s="103">
        <f t="shared" ref="AM24115:AM24178" si="3752">LN(AL24116/AL24115)</f>
        <v>-1.1180361685262463E-2</v>
      </c>
      <c r="AN24115" s="104">
        <v>1386.424</v>
      </c>
      <c r="AO24115" s="104">
        <f t="shared" si="3745"/>
        <v>-2.3812897387879617E-2</v>
      </c>
      <c r="AP24115" s="105">
        <v>3799.2069999999999</v>
      </c>
      <c r="AQ24115" s="105">
        <f t="shared" si="3735"/>
        <v>-2.2351987068529193E-2</v>
      </c>
      <c r="AR24115" s="106">
        <v>279.14</v>
      </c>
      <c r="AS24115" s="106">
        <f t="shared" si="3738"/>
        <v>-8.2737261068356899E-3</v>
      </c>
      <c r="AT24115" s="107">
        <v>461.28</v>
      </c>
      <c r="AU24115" s="107">
        <f t="shared" si="3739"/>
        <v>-1.7300911861837433E-2</v>
      </c>
      <c r="AV24115" s="90">
        <v>100.151</v>
      </c>
      <c r="AW24115" s="90">
        <f t="shared" si="3724"/>
        <v>4.793911823909189E-4</v>
      </c>
      <c r="AX24115" s="108">
        <v>1935.67</v>
      </c>
      <c r="AY24115" s="108">
        <f t="shared" si="3731"/>
        <v>7.7005572496568477E-4</v>
      </c>
      <c r="AZ24115" s="109">
        <v>1542.36</v>
      </c>
      <c r="BA24115" s="109">
        <f t="shared" si="3733"/>
        <v>-3.8955121510042016E-3</v>
      </c>
      <c r="BB24115" s="110">
        <v>276.10469999999998</v>
      </c>
      <c r="BC24115" s="110">
        <f t="shared" si="3743"/>
        <v>-7.8128228392573818E-4</v>
      </c>
      <c r="BD24115" s="111">
        <v>2977.1464000000001</v>
      </c>
      <c r="BE24115" s="111">
        <f t="shared" si="3725"/>
        <v>2.5621055206481568E-3</v>
      </c>
      <c r="BF24115" s="112">
        <v>198.96</v>
      </c>
      <c r="BG24115" s="112">
        <f t="shared" si="3726"/>
        <v>5.0260096007375034E-5</v>
      </c>
    </row>
    <row r="24116" spans="1:59" ht="25" x14ac:dyDescent="0.2">
      <c r="A24116" s="83">
        <v>42377</v>
      </c>
      <c r="B24116" s="84">
        <v>1531.9</v>
      </c>
      <c r="C24116" s="85">
        <f t="shared" si="3746"/>
        <v>-9.1233445437717709E-3</v>
      </c>
      <c r="D24116" s="86">
        <v>1422.9906000000001</v>
      </c>
      <c r="E24116" s="86">
        <f t="shared" si="3744"/>
        <v>-3.3343725300994465E-3</v>
      </c>
      <c r="F24116" s="87">
        <v>1618.12</v>
      </c>
      <c r="G24116" s="87">
        <f t="shared" si="3747"/>
        <v>-7.695329072470591E-3</v>
      </c>
      <c r="H24116" s="88">
        <v>1589.5093999999999</v>
      </c>
      <c r="I24116" s="88">
        <f t="shared" si="3748"/>
        <v>-8.7686882439339982E-3</v>
      </c>
      <c r="J24116" s="89">
        <v>154.6292</v>
      </c>
      <c r="K24116" s="89">
        <f t="shared" si="3732"/>
        <v>5.7444200491811701E-4</v>
      </c>
      <c r="L24116" s="90">
        <v>165.59100000000001</v>
      </c>
      <c r="M24116" s="90">
        <f t="shared" si="3736"/>
        <v>1.7649374462717238E-3</v>
      </c>
      <c r="N24116" s="91">
        <v>707.35</v>
      </c>
      <c r="O24116" s="91">
        <f t="shared" si="3727"/>
        <v>-8.4045346793692032E-3</v>
      </c>
      <c r="P24116" s="92">
        <v>5987.49</v>
      </c>
      <c r="Q24116" s="92">
        <f t="shared" si="3751"/>
        <v>-7.306863672714178E-3</v>
      </c>
      <c r="R24116" s="93">
        <v>1528.84</v>
      </c>
      <c r="S24116" s="93">
        <f t="shared" si="3749"/>
        <v>0</v>
      </c>
      <c r="T24116" s="94">
        <v>5975.38</v>
      </c>
      <c r="U24116" s="94">
        <f t="shared" si="3728"/>
        <v>-9.4574614311606544E-3</v>
      </c>
      <c r="V24116" s="95">
        <v>5968.89</v>
      </c>
      <c r="W24116" s="95">
        <f t="shared" si="3729"/>
        <v>-7.2414005927271879E-3</v>
      </c>
      <c r="X24116" s="96">
        <v>1113.9294</v>
      </c>
      <c r="Y24116" s="96">
        <f t="shared" si="3730"/>
        <v>0</v>
      </c>
      <c r="Z24116" s="97">
        <v>4731.16</v>
      </c>
      <c r="AA24116" s="97">
        <f t="shared" si="3750"/>
        <v>-8.1486352944734903E-3</v>
      </c>
      <c r="AB24116" s="98">
        <v>5003.3900000000003</v>
      </c>
      <c r="AC24116" s="98">
        <f t="shared" si="3740"/>
        <v>1.7399840636941298E-2</v>
      </c>
      <c r="AD24116" s="99">
        <v>3595.91</v>
      </c>
      <c r="AE24116" s="99">
        <f t="shared" si="3737"/>
        <v>-1.0891799233206694E-2</v>
      </c>
      <c r="AF24116" s="100">
        <v>16251.763000000001</v>
      </c>
      <c r="AG24116" s="100">
        <f t="shared" si="3741"/>
        <v>-8.2524021949555906E-3</v>
      </c>
      <c r="AH24116" s="101">
        <v>2631.41</v>
      </c>
      <c r="AI24116" s="101">
        <f t="shared" si="3734"/>
        <v>-9.6703152621356783E-3</v>
      </c>
      <c r="AJ24116" s="102">
        <v>13338.4</v>
      </c>
      <c r="AK24116" s="102">
        <f t="shared" si="3742"/>
        <v>-9.3723636243928446E-3</v>
      </c>
      <c r="AL24116" s="103">
        <v>837.13599999999997</v>
      </c>
      <c r="AM24116" s="103">
        <f t="shared" si="3752"/>
        <v>0</v>
      </c>
      <c r="AN24116" s="104">
        <v>1370.2940000000001</v>
      </c>
      <c r="AO24116" s="104">
        <f t="shared" si="3745"/>
        <v>-1.1702454933568926E-2</v>
      </c>
      <c r="AP24116" s="105">
        <v>3753.2469999999998</v>
      </c>
      <c r="AQ24116" s="105">
        <f t="shared" si="3735"/>
        <v>-1.2171028741543266E-2</v>
      </c>
      <c r="AR24116" s="106">
        <v>276.83999999999997</v>
      </c>
      <c r="AS24116" s="106">
        <f t="shared" si="3738"/>
        <v>0</v>
      </c>
      <c r="AT24116" s="107">
        <v>455.67</v>
      </c>
      <c r="AU24116" s="107">
        <f t="shared" si="3739"/>
        <v>-1.223637057205478E-2</v>
      </c>
      <c r="AV24116" s="90">
        <v>100.178</v>
      </c>
      <c r="AW24116" s="90">
        <f t="shared" si="3724"/>
        <v>2.6955658105896636E-4</v>
      </c>
      <c r="AX24116" s="108">
        <v>1937.73</v>
      </c>
      <c r="AY24116" s="108">
        <f t="shared" si="3731"/>
        <v>1.0636650974444107E-3</v>
      </c>
      <c r="AZ24116" s="109">
        <v>1544.04</v>
      </c>
      <c r="BA24116" s="109">
        <f t="shared" si="3733"/>
        <v>1.0886470748582425E-3</v>
      </c>
      <c r="BB24116" s="110">
        <v>276.1345</v>
      </c>
      <c r="BC24116" s="110">
        <f t="shared" si="3743"/>
        <v>1.079242474237132E-4</v>
      </c>
      <c r="BD24116" s="111">
        <v>2980.3825999999999</v>
      </c>
      <c r="BE24116" s="111">
        <f t="shared" si="3725"/>
        <v>1.0864236895234147E-3</v>
      </c>
      <c r="BF24116" s="112">
        <v>198.97</v>
      </c>
      <c r="BG24116" s="112">
        <f t="shared" si="3726"/>
        <v>0</v>
      </c>
    </row>
    <row r="24117" spans="1:59" ht="25" x14ac:dyDescent="0.2">
      <c r="A24117" s="83">
        <v>42378</v>
      </c>
      <c r="B24117" s="84">
        <v>1531.9</v>
      </c>
      <c r="C24117" s="85">
        <f t="shared" si="3746"/>
        <v>0</v>
      </c>
      <c r="D24117" s="86">
        <v>1422.9906000000001</v>
      </c>
      <c r="E24117" s="86">
        <f t="shared" si="3744"/>
        <v>0</v>
      </c>
      <c r="F24117" s="87">
        <v>1618.12</v>
      </c>
      <c r="G24117" s="87">
        <f t="shared" si="3747"/>
        <v>0</v>
      </c>
      <c r="H24117" s="88">
        <v>1589.5093999999999</v>
      </c>
      <c r="I24117" s="88">
        <f t="shared" si="3748"/>
        <v>0</v>
      </c>
      <c r="J24117" s="89">
        <v>154.6292</v>
      </c>
      <c r="K24117" s="89">
        <f t="shared" si="3732"/>
        <v>0</v>
      </c>
      <c r="L24117" s="90">
        <v>165.59100000000001</v>
      </c>
      <c r="M24117" s="90">
        <f t="shared" si="3736"/>
        <v>0</v>
      </c>
      <c r="N24117" s="91">
        <v>707.35</v>
      </c>
      <c r="O24117" s="91">
        <f t="shared" si="3727"/>
        <v>0</v>
      </c>
      <c r="P24117" s="92">
        <v>5987.49</v>
      </c>
      <c r="Q24117" s="92">
        <f t="shared" si="3751"/>
        <v>0</v>
      </c>
      <c r="R24117" s="93">
        <v>1528.84</v>
      </c>
      <c r="S24117" s="93">
        <f t="shared" si="3749"/>
        <v>0</v>
      </c>
      <c r="T24117" s="94">
        <v>5975.38</v>
      </c>
      <c r="U24117" s="94">
        <f t="shared" si="3728"/>
        <v>0</v>
      </c>
      <c r="V24117" s="95">
        <v>5968.89</v>
      </c>
      <c r="W24117" s="95">
        <f t="shared" si="3729"/>
        <v>0</v>
      </c>
      <c r="X24117" s="96">
        <v>1113.9294</v>
      </c>
      <c r="Y24117" s="96">
        <f t="shared" si="3730"/>
        <v>0</v>
      </c>
      <c r="Z24117" s="97">
        <v>4731.16</v>
      </c>
      <c r="AA24117" s="97">
        <f t="shared" si="3750"/>
        <v>0</v>
      </c>
      <c r="AB24117" s="98">
        <v>5003.3900000000003</v>
      </c>
      <c r="AC24117" s="98">
        <f t="shared" si="3740"/>
        <v>0</v>
      </c>
      <c r="AD24117" s="99">
        <v>3595.91</v>
      </c>
      <c r="AE24117" s="99">
        <f t="shared" si="3737"/>
        <v>0</v>
      </c>
      <c r="AF24117" s="100">
        <v>16251.763000000001</v>
      </c>
      <c r="AG24117" s="100">
        <f t="shared" si="3741"/>
        <v>0</v>
      </c>
      <c r="AH24117" s="101">
        <v>2631.41</v>
      </c>
      <c r="AI24117" s="101">
        <f t="shared" si="3734"/>
        <v>0</v>
      </c>
      <c r="AJ24117" s="102">
        <v>13338.4</v>
      </c>
      <c r="AK24117" s="102">
        <f t="shared" si="3742"/>
        <v>0</v>
      </c>
      <c r="AL24117" s="103">
        <v>837.13599999999997</v>
      </c>
      <c r="AM24117" s="103">
        <f t="shared" si="3752"/>
        <v>0</v>
      </c>
      <c r="AN24117" s="104">
        <v>1370.2940000000001</v>
      </c>
      <c r="AO24117" s="104">
        <f t="shared" si="3745"/>
        <v>0</v>
      </c>
      <c r="AP24117" s="105">
        <v>3753.2469999999998</v>
      </c>
      <c r="AQ24117" s="105">
        <f t="shared" si="3735"/>
        <v>0</v>
      </c>
      <c r="AR24117" s="106">
        <v>276.83999999999997</v>
      </c>
      <c r="AS24117" s="106">
        <f t="shared" si="3738"/>
        <v>0</v>
      </c>
      <c r="AT24117" s="107">
        <v>455.67</v>
      </c>
      <c r="AU24117" s="107">
        <f t="shared" si="3739"/>
        <v>0</v>
      </c>
      <c r="AV24117" s="90">
        <v>100.178</v>
      </c>
      <c r="AW24117" s="90">
        <f t="shared" si="3724"/>
        <v>0</v>
      </c>
      <c r="AX24117" s="108">
        <v>1937.73</v>
      </c>
      <c r="AY24117" s="108">
        <f t="shared" si="3731"/>
        <v>0</v>
      </c>
      <c r="AZ24117" s="109">
        <v>1544.04</v>
      </c>
      <c r="BA24117" s="109">
        <f t="shared" si="3733"/>
        <v>0</v>
      </c>
      <c r="BB24117" s="110">
        <v>276.1345</v>
      </c>
      <c r="BC24117" s="110">
        <f t="shared" si="3743"/>
        <v>0</v>
      </c>
      <c r="BD24117" s="111">
        <v>2980.3825999999999</v>
      </c>
      <c r="BE24117" s="111">
        <f t="shared" si="3725"/>
        <v>0</v>
      </c>
      <c r="BF24117" s="112">
        <v>198.97</v>
      </c>
      <c r="BG24117" s="112">
        <f t="shared" si="3726"/>
        <v>0</v>
      </c>
    </row>
    <row r="24118" spans="1:59" ht="25" x14ac:dyDescent="0.2">
      <c r="A24118" s="83">
        <v>42379</v>
      </c>
      <c r="B24118" s="84">
        <v>1531.9</v>
      </c>
      <c r="C24118" s="85">
        <f t="shared" si="3746"/>
        <v>0</v>
      </c>
      <c r="D24118" s="86">
        <v>1422.9906000000001</v>
      </c>
      <c r="E24118" s="86">
        <f t="shared" si="3744"/>
        <v>0</v>
      </c>
      <c r="F24118" s="87">
        <v>1618.12</v>
      </c>
      <c r="G24118" s="87">
        <f t="shared" si="3747"/>
        <v>0</v>
      </c>
      <c r="H24118" s="88">
        <v>1589.5093999999999</v>
      </c>
      <c r="I24118" s="88">
        <f t="shared" si="3748"/>
        <v>0</v>
      </c>
      <c r="J24118" s="89">
        <v>154.6292</v>
      </c>
      <c r="K24118" s="89">
        <f t="shared" si="3732"/>
        <v>0</v>
      </c>
      <c r="L24118" s="90">
        <v>165.59100000000001</v>
      </c>
      <c r="M24118" s="90">
        <f t="shared" si="3736"/>
        <v>0</v>
      </c>
      <c r="N24118" s="91">
        <v>707.35</v>
      </c>
      <c r="O24118" s="91">
        <f t="shared" si="3727"/>
        <v>0</v>
      </c>
      <c r="P24118" s="92">
        <v>5987.49</v>
      </c>
      <c r="Q24118" s="92">
        <f t="shared" si="3751"/>
        <v>0</v>
      </c>
      <c r="R24118" s="93">
        <v>1528.84</v>
      </c>
      <c r="S24118" s="93">
        <f t="shared" si="3749"/>
        <v>-2.2804564569055278E-2</v>
      </c>
      <c r="T24118" s="94">
        <v>5975.38</v>
      </c>
      <c r="U24118" s="94">
        <f t="shared" si="3728"/>
        <v>0</v>
      </c>
      <c r="V24118" s="95">
        <v>5968.89</v>
      </c>
      <c r="W24118" s="95">
        <f t="shared" si="3729"/>
        <v>0</v>
      </c>
      <c r="X24118" s="96">
        <v>1113.9294</v>
      </c>
      <c r="Y24118" s="96">
        <f t="shared" si="3730"/>
        <v>-5.5279101597548652E-4</v>
      </c>
      <c r="Z24118" s="97">
        <v>4731.16</v>
      </c>
      <c r="AA24118" s="97">
        <f t="shared" si="3750"/>
        <v>0</v>
      </c>
      <c r="AB24118" s="98">
        <v>5003.3900000000003</v>
      </c>
      <c r="AC24118" s="98">
        <f t="shared" si="3740"/>
        <v>0</v>
      </c>
      <c r="AD24118" s="99">
        <v>3595.91</v>
      </c>
      <c r="AE24118" s="99">
        <f t="shared" si="3737"/>
        <v>0</v>
      </c>
      <c r="AF24118" s="100">
        <v>16251.763000000001</v>
      </c>
      <c r="AG24118" s="100">
        <f t="shared" si="3741"/>
        <v>0</v>
      </c>
      <c r="AH24118" s="101">
        <v>2631.41</v>
      </c>
      <c r="AI24118" s="101">
        <f t="shared" si="3734"/>
        <v>0</v>
      </c>
      <c r="AJ24118" s="102">
        <v>13338.4</v>
      </c>
      <c r="AK24118" s="102">
        <f t="shared" si="3742"/>
        <v>0</v>
      </c>
      <c r="AL24118" s="103">
        <v>837.13599999999997</v>
      </c>
      <c r="AM24118" s="103">
        <f t="shared" si="3752"/>
        <v>4.7596835545725309E-3</v>
      </c>
      <c r="AN24118" s="104">
        <v>1370.2940000000001</v>
      </c>
      <c r="AO24118" s="104">
        <f t="shared" si="3745"/>
        <v>0</v>
      </c>
      <c r="AP24118" s="105">
        <v>3753.2469999999998</v>
      </c>
      <c r="AQ24118" s="105">
        <f t="shared" si="3735"/>
        <v>0</v>
      </c>
      <c r="AR24118" s="106">
        <v>276.83999999999997</v>
      </c>
      <c r="AS24118" s="106">
        <f t="shared" si="3738"/>
        <v>-5.1062091499441877E-3</v>
      </c>
      <c r="AT24118" s="107">
        <v>455.67</v>
      </c>
      <c r="AU24118" s="107">
        <f t="shared" si="3739"/>
        <v>0</v>
      </c>
      <c r="AV24118" s="90">
        <v>100.178</v>
      </c>
      <c r="AW24118" s="90">
        <f t="shared" si="3724"/>
        <v>0</v>
      </c>
      <c r="AX24118" s="108">
        <v>1937.73</v>
      </c>
      <c r="AY24118" s="108">
        <f t="shared" si="3731"/>
        <v>0</v>
      </c>
      <c r="AZ24118" s="109">
        <v>1544.04</v>
      </c>
      <c r="BA24118" s="109">
        <f t="shared" si="3733"/>
        <v>0</v>
      </c>
      <c r="BB24118" s="110">
        <v>276.1345</v>
      </c>
      <c r="BC24118" s="110">
        <f t="shared" si="3743"/>
        <v>0</v>
      </c>
      <c r="BD24118" s="111">
        <v>2980.3825999999999</v>
      </c>
      <c r="BE24118" s="111">
        <f t="shared" si="3725"/>
        <v>0</v>
      </c>
      <c r="BF24118" s="112">
        <v>198.97</v>
      </c>
      <c r="BG24118" s="112">
        <f t="shared" si="3726"/>
        <v>0</v>
      </c>
    </row>
    <row r="24119" spans="1:59" ht="25" x14ac:dyDescent="0.2">
      <c r="A24119" s="83">
        <v>42380</v>
      </c>
      <c r="B24119" s="84">
        <v>1534.74</v>
      </c>
      <c r="C24119" s="85">
        <f t="shared" si="3746"/>
        <v>1.8521905485554377E-3</v>
      </c>
      <c r="D24119" s="86">
        <v>1426.8348000000001</v>
      </c>
      <c r="E24119" s="86">
        <f t="shared" si="3744"/>
        <v>2.6978511256412169E-3</v>
      </c>
      <c r="F24119" s="87">
        <v>1620.14</v>
      </c>
      <c r="G24119" s="87">
        <f t="shared" si="3747"/>
        <v>1.2475837406540557E-3</v>
      </c>
      <c r="H24119" s="88">
        <v>1594.2422999999999</v>
      </c>
      <c r="I24119" s="88">
        <f t="shared" si="3748"/>
        <v>2.9731611836726506E-3</v>
      </c>
      <c r="J24119" s="89">
        <v>151.39859999999999</v>
      </c>
      <c r="K24119" s="89">
        <f t="shared" si="3732"/>
        <v>-2.111389890079985E-2</v>
      </c>
      <c r="L24119" s="90">
        <v>164.946</v>
      </c>
      <c r="M24119" s="90">
        <f t="shared" si="3736"/>
        <v>-3.9027450402742414E-3</v>
      </c>
      <c r="N24119" s="91">
        <v>704.24</v>
      </c>
      <c r="O24119" s="91">
        <f t="shared" si="3727"/>
        <v>-4.4063857522926636E-3</v>
      </c>
      <c r="P24119" s="92">
        <v>5951.14</v>
      </c>
      <c r="Q24119" s="92">
        <f t="shared" si="3751"/>
        <v>-6.0894947455990799E-3</v>
      </c>
      <c r="R24119" s="93">
        <v>1494.37</v>
      </c>
      <c r="S24119" s="93">
        <f t="shared" si="3749"/>
        <v>-1.9408054403471453E-4</v>
      </c>
      <c r="T24119" s="94">
        <v>5960.54</v>
      </c>
      <c r="U24119" s="94">
        <f t="shared" si="3728"/>
        <v>-2.4866131218393354E-3</v>
      </c>
      <c r="V24119" s="95">
        <v>5930.05</v>
      </c>
      <c r="W24119" s="95">
        <f t="shared" si="3729"/>
        <v>-6.5283357919181263E-3</v>
      </c>
      <c r="X24119" s="96">
        <v>1113.3137999999999</v>
      </c>
      <c r="Y24119" s="96">
        <f t="shared" si="3730"/>
        <v>1.5376333087424937E-4</v>
      </c>
      <c r="Z24119" s="97">
        <v>4745.3</v>
      </c>
      <c r="AA24119" s="97">
        <f t="shared" si="3750"/>
        <v>2.9842389444710298E-3</v>
      </c>
      <c r="AB24119" s="98">
        <v>4982.84</v>
      </c>
      <c r="AC24119" s="98">
        <f t="shared" si="3740"/>
        <v>4.1156730833611134E-3</v>
      </c>
      <c r="AD24119" s="99">
        <v>3598.97</v>
      </c>
      <c r="AE24119" s="99">
        <f t="shared" si="3737"/>
        <v>8.5060492586385848E-4</v>
      </c>
      <c r="AF24119" s="100">
        <v>16268.031999999999</v>
      </c>
      <c r="AG24119" s="100">
        <f t="shared" si="3741"/>
        <v>1.0005598963502595E-3</v>
      </c>
      <c r="AH24119" s="101">
        <v>2638.73</v>
      </c>
      <c r="AI24119" s="101">
        <f t="shared" si="3734"/>
        <v>2.7779166045912383E-3</v>
      </c>
      <c r="AJ24119" s="102">
        <v>13362.21</v>
      </c>
      <c r="AK24119" s="102">
        <f t="shared" si="3742"/>
        <v>1.7834803258233172E-3</v>
      </c>
      <c r="AL24119" s="103">
        <v>841.13</v>
      </c>
      <c r="AM24119" s="103">
        <f t="shared" si="3752"/>
        <v>1.1059373285212767E-2</v>
      </c>
      <c r="AN24119" s="104">
        <v>1373.287</v>
      </c>
      <c r="AO24119" s="104">
        <f t="shared" si="3745"/>
        <v>2.1818209029066276E-3</v>
      </c>
      <c r="AP24119" s="105">
        <v>3748.86</v>
      </c>
      <c r="AQ24119" s="105">
        <f t="shared" si="3735"/>
        <v>-1.1695382377381852E-3</v>
      </c>
      <c r="AR24119" s="106">
        <v>275.43</v>
      </c>
      <c r="AS24119" s="106">
        <f t="shared" si="3738"/>
        <v>1.1248799197645467E-3</v>
      </c>
      <c r="AT24119" s="107">
        <v>456.72</v>
      </c>
      <c r="AU24119" s="107">
        <f t="shared" si="3739"/>
        <v>2.3016483379666168E-3</v>
      </c>
      <c r="AV24119" s="90">
        <v>100.21899999999999</v>
      </c>
      <c r="AW24119" s="90">
        <f t="shared" si="3724"/>
        <v>4.0918776800125399E-4</v>
      </c>
      <c r="AX24119" s="108">
        <v>1935.88</v>
      </c>
      <c r="AY24119" s="108">
        <f t="shared" si="3731"/>
        <v>-9.5518141509193764E-4</v>
      </c>
      <c r="AZ24119" s="109">
        <v>1539.82</v>
      </c>
      <c r="BA24119" s="109">
        <f t="shared" si="3733"/>
        <v>-2.736831525471219E-3</v>
      </c>
      <c r="BB24119" s="110">
        <v>275.24829999999997</v>
      </c>
      <c r="BC24119" s="110">
        <f t="shared" si="3743"/>
        <v>-3.2144664762005725E-3</v>
      </c>
      <c r="BD24119" s="111">
        <v>2962.6941999999999</v>
      </c>
      <c r="BE24119" s="111">
        <f t="shared" si="3725"/>
        <v>-5.9526244824836937E-3</v>
      </c>
      <c r="BF24119" s="112">
        <v>198.97</v>
      </c>
      <c r="BG24119" s="112">
        <f t="shared" si="3726"/>
        <v>0</v>
      </c>
    </row>
    <row r="24120" spans="1:59" ht="25" x14ac:dyDescent="0.2">
      <c r="A24120" s="83">
        <v>42381</v>
      </c>
      <c r="B24120" s="84">
        <v>1540.25</v>
      </c>
      <c r="C24120" s="85">
        <f t="shared" si="3746"/>
        <v>3.5837553274743203E-3</v>
      </c>
      <c r="D24120" s="86">
        <v>1429.501</v>
      </c>
      <c r="E24120" s="86">
        <f t="shared" si="3744"/>
        <v>1.8668678762155655E-3</v>
      </c>
      <c r="F24120" s="87">
        <v>1623.28</v>
      </c>
      <c r="G24120" s="87">
        <f t="shared" si="3747"/>
        <v>1.9362284138244234E-3</v>
      </c>
      <c r="H24120" s="88">
        <v>1601.0389</v>
      </c>
      <c r="I24120" s="88">
        <f t="shared" si="3748"/>
        <v>4.2541546893010125E-3</v>
      </c>
      <c r="J24120" s="89">
        <v>150.01230000000001</v>
      </c>
      <c r="K24120" s="89">
        <f t="shared" si="3732"/>
        <v>-9.198803198413567E-3</v>
      </c>
      <c r="L24120" s="90">
        <v>164.67400000000001</v>
      </c>
      <c r="M24120" s="90">
        <f t="shared" si="3736"/>
        <v>-1.6503856667608066E-3</v>
      </c>
      <c r="N24120" s="91">
        <v>705.92</v>
      </c>
      <c r="O24120" s="91">
        <f t="shared" si="3727"/>
        <v>2.3827094724322893E-3</v>
      </c>
      <c r="P24120" s="92">
        <v>5923.48</v>
      </c>
      <c r="Q24120" s="92">
        <f t="shared" si="3751"/>
        <v>-4.6586838191318121E-3</v>
      </c>
      <c r="R24120" s="93">
        <v>1494.08</v>
      </c>
      <c r="S24120" s="93">
        <f t="shared" si="3749"/>
        <v>8.7297223124181474E-3</v>
      </c>
      <c r="T24120" s="94">
        <v>5976.38</v>
      </c>
      <c r="U24120" s="94">
        <f t="shared" si="3728"/>
        <v>2.6539524931676064E-3</v>
      </c>
      <c r="V24120" s="95">
        <v>5904.29</v>
      </c>
      <c r="W24120" s="95">
        <f t="shared" si="3729"/>
        <v>-4.3534393442382271E-3</v>
      </c>
      <c r="X24120" s="96">
        <v>1113.4849999999999</v>
      </c>
      <c r="Y24120" s="96">
        <f t="shared" si="3730"/>
        <v>-8.5141726898002622E-5</v>
      </c>
      <c r="Z24120" s="97">
        <v>4800.88</v>
      </c>
      <c r="AA24120" s="97">
        <f t="shared" si="3750"/>
        <v>1.1644579933580522E-2</v>
      </c>
      <c r="AB24120" s="98">
        <v>4996.25</v>
      </c>
      <c r="AC24120" s="98">
        <f t="shared" si="3740"/>
        <v>-2.6876214308211776E-3</v>
      </c>
      <c r="AD24120" s="99">
        <v>3627.06</v>
      </c>
      <c r="AE24120" s="99">
        <f t="shared" si="3737"/>
        <v>7.7747093477653394E-3</v>
      </c>
      <c r="AF24120" s="100">
        <v>16219.842000000001</v>
      </c>
      <c r="AG24120" s="100">
        <f t="shared" si="3741"/>
        <v>-2.9666475155212249E-3</v>
      </c>
      <c r="AH24120" s="101">
        <v>2664.93</v>
      </c>
      <c r="AI24120" s="101">
        <f t="shared" si="3734"/>
        <v>9.880050050940628E-3</v>
      </c>
      <c r="AJ24120" s="102">
        <v>13423.73</v>
      </c>
      <c r="AK24120" s="102">
        <f t="shared" si="3742"/>
        <v>4.5934627026055089E-3</v>
      </c>
      <c r="AL24120" s="103">
        <v>850.48400000000004</v>
      </c>
      <c r="AM24120" s="103">
        <f t="shared" si="3752"/>
        <v>-3.1103657112637143E-2</v>
      </c>
      <c r="AN24120" s="104">
        <v>1384.3140000000001</v>
      </c>
      <c r="AO24120" s="104">
        <f t="shared" si="3745"/>
        <v>7.9975738150211521E-3</v>
      </c>
      <c r="AP24120" s="105">
        <v>3769.7420000000002</v>
      </c>
      <c r="AQ24120" s="105">
        <f t="shared" si="3735"/>
        <v>5.5547703399220364E-3</v>
      </c>
      <c r="AR24120" s="106">
        <v>275.74</v>
      </c>
      <c r="AS24120" s="106">
        <f t="shared" si="3738"/>
        <v>-9.1444614122372352E-3</v>
      </c>
      <c r="AT24120" s="107">
        <v>453.7</v>
      </c>
      <c r="AU24120" s="107">
        <f t="shared" si="3739"/>
        <v>-6.6343249860856233E-3</v>
      </c>
      <c r="AV24120" s="90">
        <v>100.248</v>
      </c>
      <c r="AW24120" s="90">
        <f t="shared" si="3724"/>
        <v>2.8932442948029788E-4</v>
      </c>
      <c r="AX24120" s="108">
        <v>1941.11</v>
      </c>
      <c r="AY24120" s="108">
        <f t="shared" si="3731"/>
        <v>2.6979709374801938E-3</v>
      </c>
      <c r="AZ24120" s="109">
        <v>1536.94</v>
      </c>
      <c r="BA24120" s="109">
        <f t="shared" si="3733"/>
        <v>-1.8720997680297751E-3</v>
      </c>
      <c r="BB24120" s="110">
        <v>275.83420000000001</v>
      </c>
      <c r="BC24120" s="110">
        <f t="shared" si="3743"/>
        <v>2.1263611918649413E-3</v>
      </c>
      <c r="BD24120" s="111">
        <v>3004.3085999999998</v>
      </c>
      <c r="BE24120" s="111">
        <f t="shared" si="3725"/>
        <v>1.3948401263917951E-2</v>
      </c>
      <c r="BF24120" s="112">
        <v>198.97</v>
      </c>
      <c r="BG24120" s="112">
        <f t="shared" si="3726"/>
        <v>5.0257570056982247E-5</v>
      </c>
    </row>
    <row r="24121" spans="1:59" ht="25" x14ac:dyDescent="0.2">
      <c r="A24121" s="83">
        <v>42382</v>
      </c>
      <c r="B24121" s="84">
        <v>1521.53</v>
      </c>
      <c r="C24121" s="85">
        <f t="shared" si="3746"/>
        <v>-1.2228333367879084E-2</v>
      </c>
      <c r="D24121" s="86">
        <v>1423.4931999999999</v>
      </c>
      <c r="E24121" s="86">
        <f t="shared" si="3744"/>
        <v>-4.211581558936462E-3</v>
      </c>
      <c r="F24121" s="87">
        <v>1609.18</v>
      </c>
      <c r="G24121" s="87">
        <f t="shared" si="3747"/>
        <v>-8.7240611968889704E-3</v>
      </c>
      <c r="H24121" s="88">
        <v>1574.0494000000001</v>
      </c>
      <c r="I24121" s="88">
        <f t="shared" si="3748"/>
        <v>-1.7001196524515559E-2</v>
      </c>
      <c r="J24121" s="89">
        <v>150.40860000000001</v>
      </c>
      <c r="K24121" s="89">
        <f t="shared" si="3732"/>
        <v>2.6382999976011607E-3</v>
      </c>
      <c r="L24121" s="90">
        <v>163.86099999999999</v>
      </c>
      <c r="M24121" s="90">
        <f t="shared" si="3736"/>
        <v>-4.9492544754362183E-3</v>
      </c>
      <c r="N24121" s="91">
        <v>699.42</v>
      </c>
      <c r="O24121" s="91">
        <f t="shared" si="3727"/>
        <v>-9.2504964652869674E-3</v>
      </c>
      <c r="P24121" s="92">
        <v>5991.93</v>
      </c>
      <c r="Q24121" s="92">
        <f t="shared" si="3751"/>
        <v>1.1489449878919632E-2</v>
      </c>
      <c r="R24121" s="93">
        <v>1507.18</v>
      </c>
      <c r="S24121" s="93">
        <f t="shared" si="3749"/>
        <v>-8.8234298512581896E-3</v>
      </c>
      <c r="T24121" s="94">
        <v>5910.21</v>
      </c>
      <c r="U24121" s="94">
        <f t="shared" si="3728"/>
        <v>-1.1133669711325985E-2</v>
      </c>
      <c r="V24121" s="95">
        <v>5960.47</v>
      </c>
      <c r="W24121" s="95">
        <f t="shared" si="3729"/>
        <v>9.4701316953954857E-3</v>
      </c>
      <c r="X24121" s="96">
        <v>1113.3902</v>
      </c>
      <c r="Y24121" s="96">
        <f t="shared" si="3730"/>
        <v>-3.9347047933958716E-4</v>
      </c>
      <c r="Z24121" s="97">
        <v>4634.09</v>
      </c>
      <c r="AA24121" s="97">
        <f t="shared" si="3750"/>
        <v>-3.5359386956143012E-2</v>
      </c>
      <c r="AB24121" s="98">
        <v>4831.9399999999996</v>
      </c>
      <c r="AC24121" s="98">
        <f t="shared" si="3740"/>
        <v>3.3439587706519815E-2</v>
      </c>
      <c r="AD24121" s="99">
        <v>3536.92</v>
      </c>
      <c r="AE24121" s="99">
        <f t="shared" si="3737"/>
        <v>-2.5166110831459119E-2</v>
      </c>
      <c r="AF24121" s="100">
        <v>15973.147999999999</v>
      </c>
      <c r="AG24121" s="100">
        <f t="shared" si="3741"/>
        <v>-1.5326245178749065E-2</v>
      </c>
      <c r="AH24121" s="101">
        <v>2590.04</v>
      </c>
      <c r="AI24121" s="101">
        <f t="shared" si="3734"/>
        <v>-2.8504471248696348E-2</v>
      </c>
      <c r="AJ24121" s="102">
        <v>13228.64</v>
      </c>
      <c r="AK24121" s="102">
        <f t="shared" si="3742"/>
        <v>-1.4639860123842106E-2</v>
      </c>
      <c r="AL24121" s="103">
        <v>824.43799999999999</v>
      </c>
      <c r="AM24121" s="103">
        <f t="shared" si="3752"/>
        <v>1.3007588487584399E-2</v>
      </c>
      <c r="AN24121" s="104">
        <v>1348.4380000000001</v>
      </c>
      <c r="AO24121" s="104">
        <f t="shared" si="3745"/>
        <v>-2.6257824545956109E-2</v>
      </c>
      <c r="AP24121" s="105">
        <v>3688.9949999999999</v>
      </c>
      <c r="AQ24121" s="105">
        <f t="shared" si="3735"/>
        <v>-2.1652500872116454E-2</v>
      </c>
      <c r="AR24121" s="106">
        <v>273.23</v>
      </c>
      <c r="AS24121" s="106">
        <f t="shared" si="3738"/>
        <v>9.5112679104676905E-4</v>
      </c>
      <c r="AT24121" s="107">
        <v>451.32</v>
      </c>
      <c r="AU24121" s="107">
        <f t="shared" si="3739"/>
        <v>-5.2595643996728733E-3</v>
      </c>
      <c r="AV24121" s="90">
        <v>100.271</v>
      </c>
      <c r="AW24121" s="90">
        <f t="shared" si="3724"/>
        <v>2.2940469582293047E-4</v>
      </c>
      <c r="AX24121" s="108">
        <v>1943.24</v>
      </c>
      <c r="AY24121" s="108">
        <f t="shared" si="3731"/>
        <v>1.0967086969463674E-3</v>
      </c>
      <c r="AZ24121" s="109">
        <v>1530.43</v>
      </c>
      <c r="BA24121" s="109">
        <f t="shared" si="3733"/>
        <v>-4.2446850392421536E-3</v>
      </c>
      <c r="BB24121" s="110">
        <v>276.33769999999998</v>
      </c>
      <c r="BC24121" s="110">
        <f t="shared" si="3743"/>
        <v>1.8237079414929213E-3</v>
      </c>
      <c r="BD24121" s="111">
        <v>3025.2737000000002</v>
      </c>
      <c r="BE24121" s="111">
        <f t="shared" si="3725"/>
        <v>6.9541084093430313E-3</v>
      </c>
      <c r="BF24121" s="112">
        <v>198.98</v>
      </c>
      <c r="BG24121" s="112">
        <f t="shared" si="3726"/>
        <v>0</v>
      </c>
    </row>
    <row r="24122" spans="1:59" ht="25" x14ac:dyDescent="0.2">
      <c r="A24122" s="83">
        <v>42383</v>
      </c>
      <c r="B24122" s="84">
        <v>1534.59</v>
      </c>
      <c r="C24122" s="85">
        <f t="shared" si="3746"/>
        <v>8.5468368394784732E-3</v>
      </c>
      <c r="D24122" s="86">
        <v>1427.8172999999999</v>
      </c>
      <c r="E24122" s="86">
        <f t="shared" si="3744"/>
        <v>3.0330637894078216E-3</v>
      </c>
      <c r="F24122" s="87">
        <v>1619.42</v>
      </c>
      <c r="G24122" s="87">
        <f t="shared" si="3747"/>
        <v>6.3433279664506202E-3</v>
      </c>
      <c r="H24122" s="88">
        <v>1594.5643</v>
      </c>
      <c r="I24122" s="88">
        <f t="shared" si="3748"/>
        <v>1.2948998266874475E-2</v>
      </c>
      <c r="J24122" s="89">
        <v>150.2672</v>
      </c>
      <c r="K24122" s="89">
        <f t="shared" si="3732"/>
        <v>-9.4054799504248094E-4</v>
      </c>
      <c r="L24122" s="90">
        <v>164.15299999999999</v>
      </c>
      <c r="M24122" s="90">
        <f t="shared" si="3736"/>
        <v>1.7804122819967245E-3</v>
      </c>
      <c r="N24122" s="91">
        <v>700.79</v>
      </c>
      <c r="O24122" s="91">
        <f t="shared" si="3727"/>
        <v>1.9568499541839897E-3</v>
      </c>
      <c r="P24122" s="92">
        <v>5887.34</v>
      </c>
      <c r="Q24122" s="92">
        <f t="shared" si="3751"/>
        <v>-1.7609281151240615E-2</v>
      </c>
      <c r="R24122" s="93">
        <v>1493.94</v>
      </c>
      <c r="S24122" s="93">
        <f t="shared" si="3749"/>
        <v>-1.9486600287094386E-2</v>
      </c>
      <c r="T24122" s="94">
        <v>5928.57</v>
      </c>
      <c r="U24122" s="94">
        <f t="shared" si="3728"/>
        <v>3.1016734358060862E-3</v>
      </c>
      <c r="V24122" s="95">
        <v>5867.73</v>
      </c>
      <c r="W24122" s="95">
        <f t="shared" si="3729"/>
        <v>-1.5681490076249312E-2</v>
      </c>
      <c r="X24122" s="96">
        <v>1112.9521999999999</v>
      </c>
      <c r="Y24122" s="96">
        <f t="shared" si="3730"/>
        <v>1.6492043613029219E-3</v>
      </c>
      <c r="Z24122" s="97">
        <v>4733.63</v>
      </c>
      <c r="AA24122" s="97">
        <f t="shared" si="3750"/>
        <v>2.1252502543847696E-2</v>
      </c>
      <c r="AB24122" s="98">
        <v>4906.0600000000004</v>
      </c>
      <c r="AC24122" s="98">
        <f t="shared" si="3740"/>
        <v>-1.5223132347180221E-2</v>
      </c>
      <c r="AD24122" s="99">
        <v>3596.03</v>
      </c>
      <c r="AE24122" s="99">
        <f t="shared" si="3737"/>
        <v>1.6574167247800052E-2</v>
      </c>
      <c r="AF24122" s="100">
        <v>16239.17</v>
      </c>
      <c r="AG24122" s="100">
        <f t="shared" si="3741"/>
        <v>1.6517162652416092E-2</v>
      </c>
      <c r="AH24122" s="101">
        <v>2633.09</v>
      </c>
      <c r="AI24122" s="101">
        <f t="shared" si="3734"/>
        <v>1.6484741864331381E-2</v>
      </c>
      <c r="AJ24122" s="102">
        <v>13367.51</v>
      </c>
      <c r="AK24122" s="102">
        <f t="shared" si="3742"/>
        <v>1.0442959754808172E-2</v>
      </c>
      <c r="AL24122" s="103">
        <v>835.23199999999997</v>
      </c>
      <c r="AM24122" s="103">
        <f t="shared" si="3752"/>
        <v>-1.8662540497240435E-2</v>
      </c>
      <c r="AN24122" s="104">
        <v>1363.768</v>
      </c>
      <c r="AO24122" s="104">
        <f t="shared" si="3745"/>
        <v>1.1304571448952265E-2</v>
      </c>
      <c r="AP24122" s="105">
        <v>3750.9969999999998</v>
      </c>
      <c r="AQ24122" s="105">
        <f t="shared" si="3735"/>
        <v>1.6667608079948937E-2</v>
      </c>
      <c r="AR24122" s="106">
        <v>273.49</v>
      </c>
      <c r="AS24122" s="106">
        <f t="shared" si="3738"/>
        <v>-1.7706759419662647E-2</v>
      </c>
      <c r="AT24122" s="107">
        <v>448.67</v>
      </c>
      <c r="AU24122" s="107">
        <f t="shared" si="3739"/>
        <v>-5.8889713407746461E-3</v>
      </c>
      <c r="AV24122" s="90">
        <v>100.307</v>
      </c>
      <c r="AW24122" s="90">
        <f t="shared" si="3724"/>
        <v>3.5896260194594838E-4</v>
      </c>
      <c r="AX24122" s="108">
        <v>1939.19</v>
      </c>
      <c r="AY24122" s="108">
        <f t="shared" si="3731"/>
        <v>-2.0863229827972293E-3</v>
      </c>
      <c r="AZ24122" s="109">
        <v>1521.9</v>
      </c>
      <c r="BA24122" s="109">
        <f t="shared" si="3733"/>
        <v>-5.5891874114019089E-3</v>
      </c>
      <c r="BB24122" s="110">
        <v>275.9289</v>
      </c>
      <c r="BC24122" s="110">
        <f t="shared" si="3743"/>
        <v>-1.480444678944755E-3</v>
      </c>
      <c r="BD24122" s="111">
        <v>2999.7757999999999</v>
      </c>
      <c r="BE24122" s="111">
        <f t="shared" si="3725"/>
        <v>-8.4640141865376592E-3</v>
      </c>
      <c r="BF24122" s="112">
        <v>198.98</v>
      </c>
      <c r="BG24122" s="112">
        <f t="shared" si="3726"/>
        <v>1.0050756327883271E-4</v>
      </c>
    </row>
    <row r="24123" spans="1:59" ht="25" x14ac:dyDescent="0.2">
      <c r="A24123" s="83">
        <v>42384</v>
      </c>
      <c r="B24123" s="84">
        <v>1516.31</v>
      </c>
      <c r="C24123" s="85">
        <f t="shared" si="3746"/>
        <v>-1.1983492580143713E-2</v>
      </c>
      <c r="D24123" s="86">
        <v>1422.6759999999999</v>
      </c>
      <c r="E24123" s="86">
        <f t="shared" si="3744"/>
        <v>-3.6073093560145802E-3</v>
      </c>
      <c r="F24123" s="87">
        <v>1605.05</v>
      </c>
      <c r="G24123" s="87">
        <f t="shared" si="3747"/>
        <v>-8.9131517020728038E-3</v>
      </c>
      <c r="H24123" s="88">
        <v>1570.3869</v>
      </c>
      <c r="I24123" s="88">
        <f t="shared" si="3748"/>
        <v>-1.5278510654358361E-2</v>
      </c>
      <c r="J24123" s="89">
        <v>148.10830000000001</v>
      </c>
      <c r="K24123" s="89">
        <f t="shared" si="3732"/>
        <v>-1.4471279819562753E-2</v>
      </c>
      <c r="L24123" s="90">
        <v>163.334</v>
      </c>
      <c r="M24123" s="90">
        <f t="shared" si="3736"/>
        <v>-5.0017356868156228E-3</v>
      </c>
      <c r="N24123" s="91">
        <v>688.04</v>
      </c>
      <c r="O24123" s="91">
        <f t="shared" si="3727"/>
        <v>-1.8361294335789865E-2</v>
      </c>
      <c r="P24123" s="92">
        <v>5818.7</v>
      </c>
      <c r="Q24123" s="92">
        <f t="shared" si="3751"/>
        <v>-1.1727413656976909E-2</v>
      </c>
      <c r="R24123" s="93">
        <v>1465.11</v>
      </c>
      <c r="S24123" s="93">
        <f t="shared" si="3749"/>
        <v>0</v>
      </c>
      <c r="T24123" s="94">
        <v>5821.34</v>
      </c>
      <c r="U24123" s="94">
        <f t="shared" si="3728"/>
        <v>-1.8252561425567849E-2</v>
      </c>
      <c r="V24123" s="95">
        <v>5790.82</v>
      </c>
      <c r="W24123" s="95">
        <f t="shared" si="3729"/>
        <v>-1.3193941906181561E-2</v>
      </c>
      <c r="X24123" s="96">
        <v>1114.7891999999999</v>
      </c>
      <c r="Y24123" s="96">
        <f t="shared" si="3730"/>
        <v>0</v>
      </c>
      <c r="Z24123" s="97">
        <v>4587.5200000000004</v>
      </c>
      <c r="AA24123" s="97">
        <f t="shared" si="3750"/>
        <v>-3.1352776987171503E-2</v>
      </c>
      <c r="AB24123" s="98">
        <v>4820.49</v>
      </c>
      <c r="AC24123" s="98">
        <f t="shared" si="3740"/>
        <v>1.7595593037512618E-2</v>
      </c>
      <c r="AD24123" s="99">
        <v>3518.51</v>
      </c>
      <c r="AE24123" s="99">
        <f t="shared" si="3737"/>
        <v>-2.1792854636817162E-2</v>
      </c>
      <c r="AF24123" s="100">
        <v>15982.333000000001</v>
      </c>
      <c r="AG24123" s="100">
        <f t="shared" si="3741"/>
        <v>-1.5942300377431256E-2</v>
      </c>
      <c r="AH24123" s="101">
        <v>2575.0500000000002</v>
      </c>
      <c r="AI24123" s="101">
        <f t="shared" si="3734"/>
        <v>-2.2289110069053247E-2</v>
      </c>
      <c r="AJ24123" s="102">
        <v>13192.95</v>
      </c>
      <c r="AK24123" s="102">
        <f t="shared" si="3742"/>
        <v>-1.3144539917626315E-2</v>
      </c>
      <c r="AL24123" s="103">
        <v>819.78899999999999</v>
      </c>
      <c r="AM24123" s="103">
        <f t="shared" si="3752"/>
        <v>0</v>
      </c>
      <c r="AN24123" s="104">
        <v>1342.24</v>
      </c>
      <c r="AO24123" s="104">
        <f t="shared" si="3745"/>
        <v>-1.5911596862283064E-2</v>
      </c>
      <c r="AP24123" s="105">
        <v>3672.047</v>
      </c>
      <c r="AQ24123" s="105">
        <f t="shared" si="3735"/>
        <v>-2.1272399072106447E-2</v>
      </c>
      <c r="AR24123" s="106">
        <v>268.69</v>
      </c>
      <c r="AS24123" s="106">
        <f t="shared" si="3738"/>
        <v>0</v>
      </c>
      <c r="AT24123" s="107">
        <v>445.29</v>
      </c>
      <c r="AU24123" s="107">
        <f t="shared" si="3739"/>
        <v>-7.5618956246873651E-3</v>
      </c>
      <c r="AV24123" s="90">
        <v>100.395</v>
      </c>
      <c r="AW24123" s="90">
        <f t="shared" si="3724"/>
        <v>8.7692205996215788E-4</v>
      </c>
      <c r="AX24123" s="108">
        <v>1944.16</v>
      </c>
      <c r="AY24123" s="108">
        <f t="shared" si="3731"/>
        <v>2.559647064279154E-3</v>
      </c>
      <c r="AZ24123" s="109">
        <v>1504.69</v>
      </c>
      <c r="BA24123" s="109">
        <f t="shared" si="3733"/>
        <v>-1.1372657341030502E-2</v>
      </c>
      <c r="BB24123" s="110">
        <v>275.97469999999998</v>
      </c>
      <c r="BC24123" s="110">
        <f t="shared" si="3743"/>
        <v>1.6597101415935509E-4</v>
      </c>
      <c r="BD24123" s="111">
        <v>3041.7781</v>
      </c>
      <c r="BE24123" s="111">
        <f t="shared" si="3725"/>
        <v>1.3904693203714357E-2</v>
      </c>
      <c r="BF24123" s="112">
        <v>199</v>
      </c>
      <c r="BG24123" s="112">
        <f t="shared" si="3726"/>
        <v>0</v>
      </c>
    </row>
    <row r="24124" spans="1:59" ht="25" x14ac:dyDescent="0.2">
      <c r="A24124" s="83">
        <v>42385</v>
      </c>
      <c r="B24124" s="84">
        <v>1516.31</v>
      </c>
      <c r="C24124" s="85">
        <f t="shared" si="3746"/>
        <v>0</v>
      </c>
      <c r="D24124" s="86">
        <v>1422.6759999999999</v>
      </c>
      <c r="E24124" s="86">
        <f t="shared" si="3744"/>
        <v>0</v>
      </c>
      <c r="F24124" s="87">
        <v>1605.05</v>
      </c>
      <c r="G24124" s="87">
        <f t="shared" si="3747"/>
        <v>0</v>
      </c>
      <c r="H24124" s="88">
        <v>1570.3869</v>
      </c>
      <c r="I24124" s="88">
        <f t="shared" si="3748"/>
        <v>0</v>
      </c>
      <c r="J24124" s="89">
        <v>148.10830000000001</v>
      </c>
      <c r="K24124" s="89">
        <f t="shared" si="3732"/>
        <v>0</v>
      </c>
      <c r="L24124" s="90">
        <v>163.334</v>
      </c>
      <c r="M24124" s="90">
        <f t="shared" si="3736"/>
        <v>0</v>
      </c>
      <c r="N24124" s="91">
        <v>688.04</v>
      </c>
      <c r="O24124" s="91">
        <f t="shared" si="3727"/>
        <v>0</v>
      </c>
      <c r="P24124" s="92">
        <v>5818.7</v>
      </c>
      <c r="Q24124" s="92">
        <f t="shared" si="3751"/>
        <v>0</v>
      </c>
      <c r="R24124" s="93">
        <v>1465.11</v>
      </c>
      <c r="S24124" s="93">
        <f t="shared" si="3749"/>
        <v>0</v>
      </c>
      <c r="T24124" s="94">
        <v>5821.34</v>
      </c>
      <c r="U24124" s="94">
        <f t="shared" si="3728"/>
        <v>0</v>
      </c>
      <c r="V24124" s="95">
        <v>5790.82</v>
      </c>
      <c r="W24124" s="95">
        <f t="shared" si="3729"/>
        <v>0</v>
      </c>
      <c r="X24124" s="96">
        <v>1114.7891999999999</v>
      </c>
      <c r="Y24124" s="96">
        <f t="shared" si="3730"/>
        <v>0</v>
      </c>
      <c r="Z24124" s="97">
        <v>4587.5200000000004</v>
      </c>
      <c r="AA24124" s="97">
        <f t="shared" si="3750"/>
        <v>0</v>
      </c>
      <c r="AB24124" s="98">
        <v>4820.49</v>
      </c>
      <c r="AC24124" s="98">
        <f t="shared" si="3740"/>
        <v>0</v>
      </c>
      <c r="AD24124" s="99">
        <v>3518.51</v>
      </c>
      <c r="AE24124" s="99">
        <f t="shared" si="3737"/>
        <v>0</v>
      </c>
      <c r="AF24124" s="100">
        <v>15982.333000000001</v>
      </c>
      <c r="AG24124" s="100">
        <f t="shared" si="3741"/>
        <v>0</v>
      </c>
      <c r="AH24124" s="101">
        <v>2575.0500000000002</v>
      </c>
      <c r="AI24124" s="101">
        <f t="shared" si="3734"/>
        <v>0</v>
      </c>
      <c r="AJ24124" s="102">
        <v>13192.95</v>
      </c>
      <c r="AK24124" s="102">
        <f t="shared" si="3742"/>
        <v>0</v>
      </c>
      <c r="AL24124" s="103">
        <v>819.78899999999999</v>
      </c>
      <c r="AM24124" s="103">
        <f t="shared" si="3752"/>
        <v>0</v>
      </c>
      <c r="AN24124" s="104">
        <v>1342.24</v>
      </c>
      <c r="AO24124" s="104">
        <f t="shared" si="3745"/>
        <v>0</v>
      </c>
      <c r="AP24124" s="105">
        <v>3672.047</v>
      </c>
      <c r="AQ24124" s="105">
        <f t="shared" si="3735"/>
        <v>0</v>
      </c>
      <c r="AR24124" s="106">
        <v>268.69</v>
      </c>
      <c r="AS24124" s="106">
        <f t="shared" si="3738"/>
        <v>0</v>
      </c>
      <c r="AT24124" s="107">
        <v>445.29</v>
      </c>
      <c r="AU24124" s="107">
        <f t="shared" si="3739"/>
        <v>0</v>
      </c>
      <c r="AV24124" s="90">
        <v>100.395</v>
      </c>
      <c r="AW24124" s="90">
        <f t="shared" si="3724"/>
        <v>0</v>
      </c>
      <c r="AX24124" s="108">
        <v>1944.16</v>
      </c>
      <c r="AY24124" s="108">
        <f t="shared" si="3731"/>
        <v>0</v>
      </c>
      <c r="AZ24124" s="109">
        <v>1504.69</v>
      </c>
      <c r="BA24124" s="109">
        <f t="shared" si="3733"/>
        <v>0</v>
      </c>
      <c r="BB24124" s="110">
        <v>275.97469999999998</v>
      </c>
      <c r="BC24124" s="110">
        <f t="shared" si="3743"/>
        <v>0</v>
      </c>
      <c r="BD24124" s="111">
        <v>3041.7781</v>
      </c>
      <c r="BE24124" s="111">
        <f t="shared" si="3725"/>
        <v>0</v>
      </c>
      <c r="BF24124" s="112">
        <v>199</v>
      </c>
      <c r="BG24124" s="112">
        <f t="shared" si="3726"/>
        <v>0</v>
      </c>
    </row>
    <row r="24125" spans="1:59" ht="25" x14ac:dyDescent="0.2">
      <c r="A24125" s="83">
        <v>42386</v>
      </c>
      <c r="B24125" s="84">
        <v>1516.31</v>
      </c>
      <c r="C24125" s="85">
        <f t="shared" si="3746"/>
        <v>0</v>
      </c>
      <c r="D24125" s="86">
        <v>1422.6759999999999</v>
      </c>
      <c r="E24125" s="86">
        <f t="shared" si="3744"/>
        <v>0</v>
      </c>
      <c r="F24125" s="87">
        <v>1605.05</v>
      </c>
      <c r="G24125" s="87">
        <f t="shared" si="3747"/>
        <v>0</v>
      </c>
      <c r="H24125" s="88">
        <v>1570.3869</v>
      </c>
      <c r="I24125" s="88">
        <f t="shared" si="3748"/>
        <v>0</v>
      </c>
      <c r="J24125" s="89">
        <v>148.10830000000001</v>
      </c>
      <c r="K24125" s="89">
        <f t="shared" si="3732"/>
        <v>0</v>
      </c>
      <c r="L24125" s="90">
        <v>163.334</v>
      </c>
      <c r="M24125" s="90">
        <f t="shared" si="3736"/>
        <v>0</v>
      </c>
      <c r="N24125" s="91">
        <v>688.04</v>
      </c>
      <c r="O24125" s="91">
        <f t="shared" si="3727"/>
        <v>0</v>
      </c>
      <c r="P24125" s="92">
        <v>5818.7</v>
      </c>
      <c r="Q24125" s="92">
        <f t="shared" si="3751"/>
        <v>0</v>
      </c>
      <c r="R24125" s="93">
        <v>1465.11</v>
      </c>
      <c r="S24125" s="93">
        <f t="shared" si="3749"/>
        <v>-8.1829479184718414E-3</v>
      </c>
      <c r="T24125" s="94">
        <v>5821.34</v>
      </c>
      <c r="U24125" s="94">
        <f t="shared" si="3728"/>
        <v>0</v>
      </c>
      <c r="V24125" s="95">
        <v>5790.82</v>
      </c>
      <c r="W24125" s="95">
        <f t="shared" si="3729"/>
        <v>0</v>
      </c>
      <c r="X24125" s="96">
        <v>1114.7891999999999</v>
      </c>
      <c r="Y24125" s="96">
        <f t="shared" si="3730"/>
        <v>0</v>
      </c>
      <c r="Z24125" s="97">
        <v>4587.5200000000004</v>
      </c>
      <c r="AA24125" s="97">
        <f t="shared" si="3750"/>
        <v>0</v>
      </c>
      <c r="AB24125" s="98">
        <v>4820.49</v>
      </c>
      <c r="AC24125" s="98">
        <f t="shared" si="3740"/>
        <v>0</v>
      </c>
      <c r="AD24125" s="99">
        <v>3518.51</v>
      </c>
      <c r="AE24125" s="99">
        <f t="shared" si="3737"/>
        <v>0</v>
      </c>
      <c r="AF24125" s="100">
        <v>15982.333000000001</v>
      </c>
      <c r="AG24125" s="100">
        <f t="shared" si="3741"/>
        <v>0</v>
      </c>
      <c r="AH24125" s="101">
        <v>2575.0500000000002</v>
      </c>
      <c r="AI24125" s="101">
        <f t="shared" si="3734"/>
        <v>0</v>
      </c>
      <c r="AJ24125" s="102">
        <v>13192.95</v>
      </c>
      <c r="AK24125" s="102">
        <f t="shared" si="3742"/>
        <v>0</v>
      </c>
      <c r="AL24125" s="103">
        <v>819.78899999999999</v>
      </c>
      <c r="AM24125" s="103">
        <f t="shared" si="3752"/>
        <v>0</v>
      </c>
      <c r="AN24125" s="104">
        <v>1342.24</v>
      </c>
      <c r="AO24125" s="104">
        <f t="shared" si="3745"/>
        <v>0</v>
      </c>
      <c r="AP24125" s="105">
        <v>3672.047</v>
      </c>
      <c r="AQ24125" s="105">
        <f t="shared" si="3735"/>
        <v>0</v>
      </c>
      <c r="AR24125" s="106">
        <v>268.69</v>
      </c>
      <c r="AS24125" s="106">
        <f t="shared" si="3738"/>
        <v>-5.2615006541289391E-3</v>
      </c>
      <c r="AT24125" s="107">
        <v>445.29</v>
      </c>
      <c r="AU24125" s="107">
        <f t="shared" si="3739"/>
        <v>0</v>
      </c>
      <c r="AV24125" s="90">
        <v>100.395</v>
      </c>
      <c r="AW24125" s="90">
        <f t="shared" ref="AW24125:AW24188" si="3753">LN(AV24125/AV24124)</f>
        <v>0</v>
      </c>
      <c r="AX24125" s="108">
        <v>1944.16</v>
      </c>
      <c r="AY24125" s="108">
        <f t="shared" si="3731"/>
        <v>0</v>
      </c>
      <c r="AZ24125" s="109">
        <v>1504.69</v>
      </c>
      <c r="BA24125" s="109">
        <f t="shared" si="3733"/>
        <v>0</v>
      </c>
      <c r="BB24125" s="110">
        <v>275.97469999999998</v>
      </c>
      <c r="BC24125" s="110">
        <f t="shared" si="3743"/>
        <v>0</v>
      </c>
      <c r="BD24125" s="111">
        <v>3041.7781</v>
      </c>
      <c r="BE24125" s="111">
        <f t="shared" si="3725"/>
        <v>0</v>
      </c>
      <c r="BF24125" s="112">
        <v>199</v>
      </c>
      <c r="BG24125" s="112">
        <f t="shared" si="3726"/>
        <v>0</v>
      </c>
    </row>
    <row r="24126" spans="1:59" ht="25" x14ac:dyDescent="0.2">
      <c r="A24126" s="83">
        <v>42387</v>
      </c>
      <c r="B24126" s="84">
        <v>1516.31</v>
      </c>
      <c r="C24126" s="85">
        <f t="shared" si="3746"/>
        <v>0</v>
      </c>
      <c r="D24126" s="86">
        <v>1422.6759999999999</v>
      </c>
      <c r="E24126" s="86">
        <f t="shared" si="3744"/>
        <v>0</v>
      </c>
      <c r="F24126" s="87">
        <v>1605.05</v>
      </c>
      <c r="G24126" s="87">
        <f t="shared" si="3747"/>
        <v>0</v>
      </c>
      <c r="H24126" s="88">
        <v>1570.3869</v>
      </c>
      <c r="I24126" s="88">
        <f t="shared" si="3748"/>
        <v>0</v>
      </c>
      <c r="J24126" s="89">
        <v>148.10830000000001</v>
      </c>
      <c r="K24126" s="89">
        <f t="shared" si="3732"/>
        <v>0</v>
      </c>
      <c r="L24126" s="90">
        <v>163.333</v>
      </c>
      <c r="M24126" s="90">
        <f t="shared" si="3736"/>
        <v>-6.1224427322323424E-6</v>
      </c>
      <c r="N24126" s="91">
        <v>684.66</v>
      </c>
      <c r="O24126" s="91">
        <f t="shared" si="3727"/>
        <v>-4.9246111035468158E-3</v>
      </c>
      <c r="P24126" s="92">
        <v>5754.12</v>
      </c>
      <c r="Q24126" s="92">
        <f t="shared" si="3751"/>
        <v>-1.1160749126228447E-2</v>
      </c>
      <c r="R24126" s="93">
        <v>1453.17</v>
      </c>
      <c r="S24126" s="93">
        <f t="shared" si="3749"/>
        <v>1.5473166337207954E-2</v>
      </c>
      <c r="T24126" s="94">
        <v>5794.76</v>
      </c>
      <c r="U24126" s="94">
        <f t="shared" si="3728"/>
        <v>-4.5764148707394172E-3</v>
      </c>
      <c r="V24126" s="95">
        <v>5726.49</v>
      </c>
      <c r="W24126" s="95">
        <f t="shared" si="3729"/>
        <v>-1.1171127459262407E-2</v>
      </c>
      <c r="X24126" s="96">
        <v>1114.7891999999999</v>
      </c>
      <c r="Y24126" s="96">
        <f t="shared" si="3730"/>
        <v>4.1183162695568272E-4</v>
      </c>
      <c r="Z24126" s="97">
        <v>4587.5200000000004</v>
      </c>
      <c r="AA24126" s="97">
        <f t="shared" si="3750"/>
        <v>0</v>
      </c>
      <c r="AB24126" s="98">
        <v>4820.49</v>
      </c>
      <c r="AC24126" s="98">
        <f t="shared" si="3740"/>
        <v>0</v>
      </c>
      <c r="AD24126" s="99">
        <v>3518.51</v>
      </c>
      <c r="AE24126" s="99">
        <f t="shared" si="3737"/>
        <v>0</v>
      </c>
      <c r="AF24126" s="100">
        <v>15982.333000000001</v>
      </c>
      <c r="AG24126" s="100">
        <f t="shared" si="3741"/>
        <v>0</v>
      </c>
      <c r="AH24126" s="101">
        <v>2575.0500000000002</v>
      </c>
      <c r="AI24126" s="101">
        <f t="shared" si="3734"/>
        <v>0</v>
      </c>
      <c r="AJ24126" s="102">
        <v>13192.95</v>
      </c>
      <c r="AK24126" s="102">
        <f t="shared" si="3742"/>
        <v>0</v>
      </c>
      <c r="AL24126" s="103">
        <v>819.78899999999999</v>
      </c>
      <c r="AM24126" s="103">
        <f t="shared" si="3752"/>
        <v>4.9342015243456919E-3</v>
      </c>
      <c r="AN24126" s="104">
        <v>1342.24</v>
      </c>
      <c r="AO24126" s="104">
        <f t="shared" si="3745"/>
        <v>0</v>
      </c>
      <c r="AP24126" s="105">
        <v>3672.047</v>
      </c>
      <c r="AQ24126" s="105">
        <f t="shared" si="3735"/>
        <v>0</v>
      </c>
      <c r="AR24126" s="106">
        <v>267.27999999999997</v>
      </c>
      <c r="AS24126" s="106">
        <f t="shared" si="3738"/>
        <v>4.4423778143756433E-3</v>
      </c>
      <c r="AT24126" s="107">
        <v>443.86</v>
      </c>
      <c r="AU24126" s="107">
        <f t="shared" si="3739"/>
        <v>-3.216557910200282E-3</v>
      </c>
      <c r="AV24126" s="90">
        <v>100.395</v>
      </c>
      <c r="AW24126" s="90">
        <f t="shared" si="3753"/>
        <v>0</v>
      </c>
      <c r="AX24126" s="108">
        <v>1944.16</v>
      </c>
      <c r="AY24126" s="108">
        <f t="shared" si="3731"/>
        <v>0</v>
      </c>
      <c r="AZ24126" s="109">
        <v>1504.69</v>
      </c>
      <c r="BA24126" s="109">
        <f t="shared" si="3733"/>
        <v>0</v>
      </c>
      <c r="BB24126" s="110">
        <v>275.97469999999998</v>
      </c>
      <c r="BC24126" s="110">
        <f t="shared" si="3743"/>
        <v>0</v>
      </c>
      <c r="BD24126" s="111">
        <v>3041.7781</v>
      </c>
      <c r="BE24126" s="111">
        <f t="shared" si="3725"/>
        <v>0</v>
      </c>
      <c r="BF24126" s="112">
        <v>199</v>
      </c>
      <c r="BG24126" s="112">
        <f t="shared" si="3726"/>
        <v>5.0249993729359114E-5</v>
      </c>
    </row>
    <row r="24127" spans="1:59" ht="25" x14ac:dyDescent="0.2">
      <c r="A24127" s="83">
        <v>42388</v>
      </c>
      <c r="B24127" s="84">
        <v>1518.68</v>
      </c>
      <c r="C24127" s="85">
        <f t="shared" si="3746"/>
        <v>1.5617847055419192E-3</v>
      </c>
      <c r="D24127" s="86">
        <v>1423.0920000000001</v>
      </c>
      <c r="E24127" s="86">
        <f t="shared" si="3744"/>
        <v>2.9236396147788507E-4</v>
      </c>
      <c r="F24127" s="87">
        <v>1606.8</v>
      </c>
      <c r="G24127" s="87">
        <f t="shared" si="3747"/>
        <v>1.0897147582694851E-3</v>
      </c>
      <c r="H24127" s="88">
        <v>1569.239</v>
      </c>
      <c r="I24127" s="88">
        <f t="shared" si="3748"/>
        <v>-7.3123364866409832E-4</v>
      </c>
      <c r="J24127" s="89">
        <v>148.3579</v>
      </c>
      <c r="K24127" s="89">
        <f t="shared" si="3732"/>
        <v>1.6838348450799686E-3</v>
      </c>
      <c r="L24127" s="90">
        <v>163.16800000000001</v>
      </c>
      <c r="M24127" s="90">
        <f t="shared" si="3736"/>
        <v>-1.0107167454083761E-3</v>
      </c>
      <c r="N24127" s="91">
        <v>688.31</v>
      </c>
      <c r="O24127" s="91">
        <f t="shared" si="3727"/>
        <v>5.3169531727348613E-3</v>
      </c>
      <c r="P24127" s="92">
        <v>5818.63</v>
      </c>
      <c r="Q24127" s="92">
        <f t="shared" si="3751"/>
        <v>1.1148718875302981E-2</v>
      </c>
      <c r="R24127" s="93">
        <v>1475.83</v>
      </c>
      <c r="S24127" s="93">
        <f t="shared" si="3749"/>
        <v>-3.0735239146055877E-2</v>
      </c>
      <c r="T24127" s="94">
        <v>5819.45</v>
      </c>
      <c r="U24127" s="94">
        <f t="shared" si="3728"/>
        <v>4.251694638417027E-3</v>
      </c>
      <c r="V24127" s="95">
        <v>5787.97</v>
      </c>
      <c r="W24127" s="95">
        <f t="shared" si="3729"/>
        <v>1.0678848031523382E-2</v>
      </c>
      <c r="X24127" s="96">
        <v>1115.2483999999999</v>
      </c>
      <c r="Y24127" s="96">
        <f t="shared" si="3730"/>
        <v>1.4994378462487793E-3</v>
      </c>
      <c r="Z24127" s="97">
        <v>4594.16</v>
      </c>
      <c r="AA24127" s="97">
        <f t="shared" si="3750"/>
        <v>1.4463586527839369E-3</v>
      </c>
      <c r="AB24127" s="98">
        <v>4759.05</v>
      </c>
      <c r="AC24127" s="98">
        <f t="shared" si="3740"/>
        <v>1.282751415385289E-2</v>
      </c>
      <c r="AD24127" s="99">
        <v>3520.4</v>
      </c>
      <c r="AE24127" s="99">
        <f t="shared" si="3737"/>
        <v>5.3701497687011262E-4</v>
      </c>
      <c r="AF24127" s="100">
        <v>15998.986999999999</v>
      </c>
      <c r="AG24127" s="100">
        <f t="shared" si="3741"/>
        <v>1.0414830598213037E-3</v>
      </c>
      <c r="AH24127" s="101">
        <v>2580.75</v>
      </c>
      <c r="AI24127" s="101">
        <f t="shared" si="3734"/>
        <v>2.2111029606514455E-3</v>
      </c>
      <c r="AJ24127" s="102">
        <v>13279.42</v>
      </c>
      <c r="AK24127" s="102">
        <f t="shared" si="3742"/>
        <v>6.5328723898444062E-3</v>
      </c>
      <c r="AL24127" s="103">
        <v>823.84400000000005</v>
      </c>
      <c r="AM24127" s="103">
        <f t="shared" si="3752"/>
        <v>-6.4357143056234037E-3</v>
      </c>
      <c r="AN24127" s="104">
        <v>1344.3109999999999</v>
      </c>
      <c r="AO24127" s="104">
        <f t="shared" si="3745"/>
        <v>1.5417540260590564E-3</v>
      </c>
      <c r="AP24127" s="105">
        <v>3667.5810000000001</v>
      </c>
      <c r="AQ24127" s="105">
        <f t="shared" si="3735"/>
        <v>-1.2169555599197935E-3</v>
      </c>
      <c r="AR24127" s="106">
        <v>268.47000000000003</v>
      </c>
      <c r="AS24127" s="106">
        <f t="shared" si="3738"/>
        <v>-1.9217258374171643E-2</v>
      </c>
      <c r="AT24127" s="107">
        <v>446.98</v>
      </c>
      <c r="AU24127" s="107">
        <f t="shared" si="3739"/>
        <v>7.0046534886936242E-3</v>
      </c>
      <c r="AV24127" s="90">
        <v>100.389</v>
      </c>
      <c r="AW24127" s="90">
        <f t="shared" si="3753"/>
        <v>-5.9765718401729558E-5</v>
      </c>
      <c r="AX24127" s="108">
        <v>1943.51</v>
      </c>
      <c r="AY24127" s="108">
        <f t="shared" si="3731"/>
        <v>-3.3439052494520444E-4</v>
      </c>
      <c r="AZ24127" s="109">
        <v>1505.9</v>
      </c>
      <c r="BA24127" s="109">
        <f t="shared" si="3733"/>
        <v>8.0382919305019577E-4</v>
      </c>
      <c r="BB24127" s="110">
        <v>276.11349999999999</v>
      </c>
      <c r="BC24127" s="110">
        <f t="shared" si="3743"/>
        <v>5.028182197132923E-4</v>
      </c>
      <c r="BD24127" s="111">
        <v>3046.971</v>
      </c>
      <c r="BE24127" s="111">
        <f t="shared" si="3725"/>
        <v>1.7057366542096992E-3</v>
      </c>
      <c r="BF24127" s="112">
        <v>199.01</v>
      </c>
      <c r="BG24127" s="112">
        <f t="shared" si="3726"/>
        <v>5.0247468794521799E-5</v>
      </c>
    </row>
    <row r="24128" spans="1:59" ht="25" x14ac:dyDescent="0.2">
      <c r="A24128" s="83">
        <v>42389</v>
      </c>
      <c r="B24128" s="84">
        <v>1509.72</v>
      </c>
      <c r="C24128" s="85">
        <f t="shared" si="3746"/>
        <v>-5.9173333406379574E-3</v>
      </c>
      <c r="D24128" s="86">
        <v>1420.3710000000001</v>
      </c>
      <c r="E24128" s="86">
        <f t="shared" si="3744"/>
        <v>-1.913864066848784E-3</v>
      </c>
      <c r="F24128" s="87">
        <v>1600.57</v>
      </c>
      <c r="G24128" s="87">
        <f t="shared" si="3747"/>
        <v>-3.8848076992187173E-3</v>
      </c>
      <c r="H24128" s="88">
        <v>1558.2055</v>
      </c>
      <c r="I24128" s="88">
        <f t="shared" si="3748"/>
        <v>-7.0559498507540928E-3</v>
      </c>
      <c r="J24128" s="89">
        <v>146.87979999999999</v>
      </c>
      <c r="K24128" s="89">
        <f t="shared" si="3732"/>
        <v>-1.0013032547035661E-2</v>
      </c>
      <c r="L24128" s="90">
        <v>161.82400000000001</v>
      </c>
      <c r="M24128" s="90">
        <f t="shared" si="3736"/>
        <v>-8.2710199751726624E-3</v>
      </c>
      <c r="N24128" s="91">
        <v>674.6</v>
      </c>
      <c r="O24128" s="91">
        <f t="shared" si="3727"/>
        <v>-2.011939521982814E-2</v>
      </c>
      <c r="P24128" s="92">
        <v>5642.89</v>
      </c>
      <c r="Q24128" s="92">
        <f t="shared" si="3751"/>
        <v>-3.0668493224926277E-2</v>
      </c>
      <c r="R24128" s="93">
        <v>1431.16</v>
      </c>
      <c r="S24128" s="93">
        <f t="shared" si="3749"/>
        <v>-6.1045672314719336E-3</v>
      </c>
      <c r="T24128" s="94">
        <v>5709.87</v>
      </c>
      <c r="U24128" s="94">
        <f t="shared" si="3728"/>
        <v>-1.90094992261261E-2</v>
      </c>
      <c r="V24128" s="95">
        <v>5616.22</v>
      </c>
      <c r="W24128" s="95">
        <f t="shared" si="3729"/>
        <v>-3.0122785872868079E-2</v>
      </c>
      <c r="X24128" s="96">
        <v>1116.9219000000001</v>
      </c>
      <c r="Y24128" s="96">
        <f t="shared" si="3730"/>
        <v>-3.6714766706374811E-4</v>
      </c>
      <c r="Z24128" s="97">
        <v>4582.21</v>
      </c>
      <c r="AA24128" s="97">
        <f t="shared" si="3750"/>
        <v>-2.6045172012994686E-3</v>
      </c>
      <c r="AB24128" s="98">
        <v>4780.6099999999997</v>
      </c>
      <c r="AC24128" s="98">
        <f t="shared" si="3740"/>
        <v>-4.5200849313256925E-3</v>
      </c>
      <c r="AD24128" s="99">
        <v>3479.75</v>
      </c>
      <c r="AE24128" s="99">
        <f t="shared" si="3737"/>
        <v>-1.1614167392146768E-2</v>
      </c>
      <c r="AF24128" s="100">
        <v>15697.284</v>
      </c>
      <c r="AG24128" s="100">
        <f t="shared" si="3741"/>
        <v>-1.9037703976895203E-2</v>
      </c>
      <c r="AH24128" s="101">
        <v>2560.7399999999998</v>
      </c>
      <c r="AI24128" s="101">
        <f t="shared" si="3734"/>
        <v>-7.783775142606527E-3</v>
      </c>
      <c r="AJ24128" s="102">
        <v>13082.23</v>
      </c>
      <c r="AK24128" s="102">
        <f t="shared" si="3742"/>
        <v>-1.4960647601684961E-2</v>
      </c>
      <c r="AL24128" s="103">
        <v>818.55899999999997</v>
      </c>
      <c r="AM24128" s="103">
        <f t="shared" si="3752"/>
        <v>5.1810493812633534E-3</v>
      </c>
      <c r="AN24128" s="104">
        <v>1327.6130000000001</v>
      </c>
      <c r="AO24128" s="104">
        <f t="shared" si="3745"/>
        <v>-1.2499021220110236E-2</v>
      </c>
      <c r="AP24128" s="105">
        <v>3610.6039999999998</v>
      </c>
      <c r="AQ24128" s="105">
        <f t="shared" si="3735"/>
        <v>-1.5657245311762776E-2</v>
      </c>
      <c r="AR24128" s="106">
        <v>263.36</v>
      </c>
      <c r="AS24128" s="106">
        <f t="shared" si="3738"/>
        <v>2.0483260205733014E-3</v>
      </c>
      <c r="AT24128" s="107">
        <v>436.35</v>
      </c>
      <c r="AU24128" s="107">
        <f t="shared" si="3739"/>
        <v>-2.4069177273956178E-2</v>
      </c>
      <c r="AV24128" s="90">
        <v>100.47199999999999</v>
      </c>
      <c r="AW24128" s="90">
        <f t="shared" si="3753"/>
        <v>8.2644221351205172E-4</v>
      </c>
      <c r="AX24128" s="108">
        <v>1945.99</v>
      </c>
      <c r="AY24128" s="108">
        <f t="shared" si="3731"/>
        <v>1.275228351244576E-3</v>
      </c>
      <c r="AZ24128" s="109">
        <v>1484.43</v>
      </c>
      <c r="BA24128" s="109">
        <f t="shared" si="3733"/>
        <v>-1.4359865924620614E-2</v>
      </c>
      <c r="BB24128" s="110">
        <v>275.93130000000002</v>
      </c>
      <c r="BC24128" s="110">
        <f t="shared" si="3743"/>
        <v>-6.6009137887234844E-4</v>
      </c>
      <c r="BD24128" s="111">
        <v>3074.5349999999999</v>
      </c>
      <c r="BE24128" s="111">
        <f t="shared" ref="BE24128:BE24191" si="3754">LN(BD24128/BD24127)</f>
        <v>9.0056879114371081E-3</v>
      </c>
      <c r="BF24128" s="112">
        <v>199.02</v>
      </c>
      <c r="BG24128" s="112">
        <f t="shared" si="3726"/>
        <v>-1.0049746252366377E-4</v>
      </c>
    </row>
    <row r="24129" spans="1:59" ht="25" x14ac:dyDescent="0.2">
      <c r="A24129" s="83">
        <v>42390</v>
      </c>
      <c r="B24129" s="84">
        <v>1511.78</v>
      </c>
      <c r="C24129" s="85">
        <f t="shared" si="3746"/>
        <v>1.3635613563989274E-3</v>
      </c>
      <c r="D24129" s="86">
        <v>1421.9431</v>
      </c>
      <c r="E24129" s="86">
        <f t="shared" si="3744"/>
        <v>1.1062114214015451E-3</v>
      </c>
      <c r="F24129" s="87">
        <v>1601.84</v>
      </c>
      <c r="G24129" s="87">
        <f t="shared" si="3747"/>
        <v>7.9315269848575988E-4</v>
      </c>
      <c r="H24129" s="88">
        <v>1561.7855</v>
      </c>
      <c r="I24129" s="88">
        <f t="shared" si="3748"/>
        <v>2.2948794218725873E-3</v>
      </c>
      <c r="J24129" s="89">
        <v>148.72630000000001</v>
      </c>
      <c r="K24129" s="89">
        <f t="shared" si="3732"/>
        <v>1.2493138785155703E-2</v>
      </c>
      <c r="L24129" s="90">
        <v>162.21899999999999</v>
      </c>
      <c r="M24129" s="90">
        <f t="shared" si="3736"/>
        <v>2.4379492576191556E-3</v>
      </c>
      <c r="N24129" s="91">
        <v>676.77</v>
      </c>
      <c r="O24129" s="91">
        <f t="shared" si="3727"/>
        <v>3.2115584408918992E-3</v>
      </c>
      <c r="P24129" s="92">
        <v>5645.72</v>
      </c>
      <c r="Q24129" s="92">
        <f t="shared" si="3751"/>
        <v>5.0139034996979999E-4</v>
      </c>
      <c r="R24129" s="93">
        <v>1422.45</v>
      </c>
      <c r="S24129" s="93">
        <f t="shared" si="3749"/>
        <v>3.1656423678834783E-2</v>
      </c>
      <c r="T24129" s="94">
        <v>5733.68</v>
      </c>
      <c r="U24129" s="94">
        <f t="shared" si="3728"/>
        <v>4.1613021061968191E-3</v>
      </c>
      <c r="V24129" s="95">
        <v>5634.32</v>
      </c>
      <c r="W24129" s="95">
        <f t="shared" si="3729"/>
        <v>3.2176261078934397E-3</v>
      </c>
      <c r="X24129" s="96">
        <v>1116.5119</v>
      </c>
      <c r="Y24129" s="96">
        <f t="shared" si="3730"/>
        <v>-1.1920992716284093E-3</v>
      </c>
      <c r="Z24129" s="97">
        <v>4589.21</v>
      </c>
      <c r="AA24129" s="97">
        <f t="shared" si="3750"/>
        <v>1.5264814738070514E-3</v>
      </c>
      <c r="AB24129" s="98">
        <v>4771.28</v>
      </c>
      <c r="AC24129" s="98">
        <f t="shared" si="3740"/>
        <v>1.9535407060151761E-3</v>
      </c>
      <c r="AD24129" s="99">
        <v>3497.94</v>
      </c>
      <c r="AE24129" s="99">
        <f t="shared" si="3737"/>
        <v>5.2137716652668571E-3</v>
      </c>
      <c r="AF24129" s="100">
        <v>15883.911</v>
      </c>
      <c r="AG24129" s="100">
        <f t="shared" si="3741"/>
        <v>1.1819006372103345E-2</v>
      </c>
      <c r="AH24129" s="101">
        <v>2569.79</v>
      </c>
      <c r="AI24129" s="101">
        <f t="shared" si="3734"/>
        <v>3.5279042853031809E-3</v>
      </c>
      <c r="AJ24129" s="102">
        <v>13091.86</v>
      </c>
      <c r="AK24129" s="102">
        <f t="shared" si="3742"/>
        <v>7.3584223440252962E-4</v>
      </c>
      <c r="AL24129" s="103">
        <v>822.81100000000004</v>
      </c>
      <c r="AM24129" s="103">
        <f t="shared" si="3752"/>
        <v>1.7432015950502446E-2</v>
      </c>
      <c r="AN24129" s="104">
        <v>1338.0519999999999</v>
      </c>
      <c r="AO24129" s="104">
        <f t="shared" si="3745"/>
        <v>7.832232005139406E-3</v>
      </c>
      <c r="AP24129" s="105">
        <v>3635.9369999999999</v>
      </c>
      <c r="AQ24129" s="105">
        <f t="shared" si="3735"/>
        <v>6.9917780635317334E-3</v>
      </c>
      <c r="AR24129" s="106">
        <v>263.89999999999998</v>
      </c>
      <c r="AS24129" s="106">
        <f t="shared" si="3738"/>
        <v>2.6327150643312116E-2</v>
      </c>
      <c r="AT24129" s="107">
        <v>438.57</v>
      </c>
      <c r="AU24129" s="107">
        <f t="shared" si="3739"/>
        <v>5.0747605823138293E-3</v>
      </c>
      <c r="AV24129" s="90">
        <v>100.46599999999999</v>
      </c>
      <c r="AW24129" s="90">
        <f t="shared" si="3753"/>
        <v>-5.9719913622923804E-5</v>
      </c>
      <c r="AX24129" s="108">
        <v>1942.9</v>
      </c>
      <c r="AY24129" s="108">
        <f t="shared" si="3731"/>
        <v>-1.5891427375337528E-3</v>
      </c>
      <c r="AZ24129" s="109">
        <v>1491.81</v>
      </c>
      <c r="BA24129" s="109">
        <f t="shared" si="3733"/>
        <v>4.9592876418784676E-3</v>
      </c>
      <c r="BB24129" s="110">
        <v>275.27269999999999</v>
      </c>
      <c r="BC24129" s="110">
        <f t="shared" si="3743"/>
        <v>-2.3896790060118373E-3</v>
      </c>
      <c r="BD24129" s="111">
        <v>3051.8189000000002</v>
      </c>
      <c r="BE24129" s="111">
        <f t="shared" si="3754"/>
        <v>-7.4158967887544142E-3</v>
      </c>
      <c r="BF24129" s="112">
        <v>199</v>
      </c>
      <c r="BG24129" s="112">
        <f t="shared" si="3726"/>
        <v>0</v>
      </c>
    </row>
    <row r="24130" spans="1:59" ht="25" x14ac:dyDescent="0.2">
      <c r="A24130" s="83">
        <v>42391</v>
      </c>
      <c r="B24130" s="84">
        <v>1536.69</v>
      </c>
      <c r="C24130" s="85">
        <f t="shared" si="3746"/>
        <v>1.6342988081642862E-2</v>
      </c>
      <c r="D24130" s="86">
        <v>1428.2762</v>
      </c>
      <c r="E24130" s="86">
        <f t="shared" si="3744"/>
        <v>4.4439460658446178E-3</v>
      </c>
      <c r="F24130" s="87">
        <v>1621.68</v>
      </c>
      <c r="G24130" s="87">
        <f t="shared" si="3747"/>
        <v>1.2309680427634757E-2</v>
      </c>
      <c r="H24130" s="88">
        <v>1585.5958000000001</v>
      </c>
      <c r="I24130" s="88">
        <f t="shared" si="3748"/>
        <v>1.513051770648619E-2</v>
      </c>
      <c r="J24130" s="89">
        <v>151.6377</v>
      </c>
      <c r="K24130" s="89">
        <f t="shared" si="3732"/>
        <v>1.9386419030492427E-2</v>
      </c>
      <c r="L24130" s="90">
        <v>163.45699999999999</v>
      </c>
      <c r="M24130" s="90">
        <f t="shared" si="3736"/>
        <v>7.6026846504595952E-3</v>
      </c>
      <c r="N24130" s="91">
        <v>694.76</v>
      </c>
      <c r="O24130" s="91">
        <f t="shared" si="3727"/>
        <v>2.6234981117370073E-2</v>
      </c>
      <c r="P24130" s="92">
        <v>5830.73</v>
      </c>
      <c r="Q24130" s="92">
        <f t="shared" si="3751"/>
        <v>3.2244470962373879E-2</v>
      </c>
      <c r="R24130" s="93">
        <v>1468.2</v>
      </c>
      <c r="S24130" s="93">
        <f t="shared" si="3749"/>
        <v>0</v>
      </c>
      <c r="T24130" s="94">
        <v>5882.84</v>
      </c>
      <c r="U24130" s="94">
        <f t="shared" si="3728"/>
        <v>2.5682080064509193E-2</v>
      </c>
      <c r="V24130" s="95">
        <v>5824.28</v>
      </c>
      <c r="W24130" s="95">
        <f t="shared" si="3729"/>
        <v>3.3158920808499213E-2</v>
      </c>
      <c r="X24130" s="96">
        <v>1115.1817000000001</v>
      </c>
      <c r="Y24130" s="96">
        <f t="shared" si="3730"/>
        <v>0</v>
      </c>
      <c r="Z24130" s="97">
        <v>4719.01</v>
      </c>
      <c r="AA24130" s="97">
        <f t="shared" si="3750"/>
        <v>2.789113586553205E-2</v>
      </c>
      <c r="AB24130" s="98">
        <v>4882.84</v>
      </c>
      <c r="AC24130" s="98">
        <f t="shared" si="3740"/>
        <v>-2.3112405082923195E-2</v>
      </c>
      <c r="AD24130" s="99">
        <v>3568.9</v>
      </c>
      <c r="AE24130" s="99">
        <f t="shared" si="3737"/>
        <v>2.0083201271886491E-2</v>
      </c>
      <c r="AF24130" s="100">
        <v>16218.745000000001</v>
      </c>
      <c r="AG24130" s="100">
        <f t="shared" si="3741"/>
        <v>2.0860961950282399E-2</v>
      </c>
      <c r="AH24130" s="101">
        <v>2628.1</v>
      </c>
      <c r="AI24130" s="101">
        <f t="shared" si="3734"/>
        <v>2.2436968142535832E-2</v>
      </c>
      <c r="AJ24130" s="102">
        <v>13315.63</v>
      </c>
      <c r="AK24130" s="102">
        <f t="shared" si="3742"/>
        <v>1.6947870176335745E-2</v>
      </c>
      <c r="AL24130" s="103">
        <v>837.28</v>
      </c>
      <c r="AM24130" s="103">
        <f t="shared" si="3752"/>
        <v>0</v>
      </c>
      <c r="AN24130" s="104">
        <v>1357.8720000000001</v>
      </c>
      <c r="AO24130" s="104">
        <f t="shared" si="3745"/>
        <v>1.4703943507963875E-2</v>
      </c>
      <c r="AP24130" s="105">
        <v>3700.4839999999999</v>
      </c>
      <c r="AQ24130" s="105">
        <f t="shared" si="3735"/>
        <v>1.7596772473551993E-2</v>
      </c>
      <c r="AR24130" s="106">
        <v>270.94</v>
      </c>
      <c r="AS24130" s="106">
        <f t="shared" si="3738"/>
        <v>0</v>
      </c>
      <c r="AT24130" s="107">
        <v>449.41</v>
      </c>
      <c r="AU24130" s="107">
        <f t="shared" si="3739"/>
        <v>2.4416177203435765E-2</v>
      </c>
      <c r="AV24130" s="90">
        <v>100.414</v>
      </c>
      <c r="AW24130" s="90">
        <f t="shared" si="3753"/>
        <v>-5.177220346623319E-4</v>
      </c>
      <c r="AX24130" s="108">
        <v>1941.89</v>
      </c>
      <c r="AY24130" s="108">
        <f t="shared" si="3731"/>
        <v>-5.1997663850896023E-4</v>
      </c>
      <c r="AZ24130" s="109">
        <v>1506.55</v>
      </c>
      <c r="BA24130" s="109">
        <f t="shared" si="3733"/>
        <v>9.8321207216787287E-3</v>
      </c>
      <c r="BB24130" s="110">
        <v>275.55799999999999</v>
      </c>
      <c r="BC24130" s="110">
        <f t="shared" si="3743"/>
        <v>1.0358900675370198E-3</v>
      </c>
      <c r="BD24130" s="111">
        <v>3039.2357000000002</v>
      </c>
      <c r="BE24130" s="111">
        <f t="shared" si="3754"/>
        <v>-4.1317041881791684E-3</v>
      </c>
      <c r="BF24130" s="112">
        <v>199</v>
      </c>
      <c r="BG24130" s="112">
        <f t="shared" si="3726"/>
        <v>0</v>
      </c>
    </row>
    <row r="24131" spans="1:59" ht="25" x14ac:dyDescent="0.2">
      <c r="A24131" s="83">
        <v>42392</v>
      </c>
      <c r="B24131" s="84">
        <v>1536.69</v>
      </c>
      <c r="C24131" s="85">
        <f t="shared" si="3746"/>
        <v>0</v>
      </c>
      <c r="D24131" s="86">
        <v>1428.2762</v>
      </c>
      <c r="E24131" s="86">
        <f t="shared" si="3744"/>
        <v>0</v>
      </c>
      <c r="F24131" s="87">
        <v>1621.68</v>
      </c>
      <c r="G24131" s="87">
        <f t="shared" si="3747"/>
        <v>0</v>
      </c>
      <c r="H24131" s="88">
        <v>1585.5958000000001</v>
      </c>
      <c r="I24131" s="88">
        <f t="shared" si="3748"/>
        <v>0</v>
      </c>
      <c r="J24131" s="89">
        <v>151.6377</v>
      </c>
      <c r="K24131" s="89">
        <f t="shared" si="3732"/>
        <v>0</v>
      </c>
      <c r="L24131" s="90">
        <v>163.45699999999999</v>
      </c>
      <c r="M24131" s="90">
        <f t="shared" si="3736"/>
        <v>0</v>
      </c>
      <c r="N24131" s="91">
        <v>694.76</v>
      </c>
      <c r="O24131" s="91">
        <f t="shared" si="3727"/>
        <v>0</v>
      </c>
      <c r="P24131" s="92">
        <v>5830.73</v>
      </c>
      <c r="Q24131" s="92">
        <f t="shared" si="3751"/>
        <v>0</v>
      </c>
      <c r="R24131" s="93">
        <v>1468.2</v>
      </c>
      <c r="S24131" s="93">
        <f t="shared" si="3749"/>
        <v>0</v>
      </c>
      <c r="T24131" s="94">
        <v>5882.84</v>
      </c>
      <c r="U24131" s="94">
        <f t="shared" si="3728"/>
        <v>0</v>
      </c>
      <c r="V24131" s="95">
        <v>5824.28</v>
      </c>
      <c r="W24131" s="95">
        <f t="shared" si="3729"/>
        <v>0</v>
      </c>
      <c r="X24131" s="96">
        <v>1115.1817000000001</v>
      </c>
      <c r="Y24131" s="96">
        <f t="shared" si="3730"/>
        <v>0</v>
      </c>
      <c r="Z24131" s="97">
        <v>4719.01</v>
      </c>
      <c r="AA24131" s="97">
        <f t="shared" si="3750"/>
        <v>0</v>
      </c>
      <c r="AB24131" s="98">
        <v>4882.84</v>
      </c>
      <c r="AC24131" s="98">
        <f t="shared" si="3740"/>
        <v>0</v>
      </c>
      <c r="AD24131" s="99">
        <v>3568.9</v>
      </c>
      <c r="AE24131" s="99">
        <f t="shared" si="3737"/>
        <v>0</v>
      </c>
      <c r="AF24131" s="100">
        <v>16218.745000000001</v>
      </c>
      <c r="AG24131" s="100">
        <f t="shared" si="3741"/>
        <v>0</v>
      </c>
      <c r="AH24131" s="101">
        <v>2628.1</v>
      </c>
      <c r="AI24131" s="101">
        <f t="shared" si="3734"/>
        <v>0</v>
      </c>
      <c r="AJ24131" s="102">
        <v>13315.63</v>
      </c>
      <c r="AK24131" s="102">
        <f t="shared" si="3742"/>
        <v>0</v>
      </c>
      <c r="AL24131" s="103">
        <v>837.28</v>
      </c>
      <c r="AM24131" s="103">
        <f t="shared" si="3752"/>
        <v>0</v>
      </c>
      <c r="AN24131" s="104">
        <v>1357.8720000000001</v>
      </c>
      <c r="AO24131" s="104">
        <f t="shared" si="3745"/>
        <v>0</v>
      </c>
      <c r="AP24131" s="105">
        <v>3700.4839999999999</v>
      </c>
      <c r="AQ24131" s="105">
        <f t="shared" si="3735"/>
        <v>0</v>
      </c>
      <c r="AR24131" s="106">
        <v>270.94</v>
      </c>
      <c r="AS24131" s="106">
        <f t="shared" si="3738"/>
        <v>0</v>
      </c>
      <c r="AT24131" s="107">
        <v>449.41</v>
      </c>
      <c r="AU24131" s="107">
        <f t="shared" si="3739"/>
        <v>0</v>
      </c>
      <c r="AV24131" s="90">
        <v>100.414</v>
      </c>
      <c r="AW24131" s="90">
        <f t="shared" si="3753"/>
        <v>0</v>
      </c>
      <c r="AX24131" s="108">
        <v>1941.89</v>
      </c>
      <c r="AY24131" s="108">
        <f t="shared" si="3731"/>
        <v>0</v>
      </c>
      <c r="AZ24131" s="109">
        <v>1506.55</v>
      </c>
      <c r="BA24131" s="109">
        <f t="shared" si="3733"/>
        <v>0</v>
      </c>
      <c r="BB24131" s="110">
        <v>275.55799999999999</v>
      </c>
      <c r="BC24131" s="110">
        <f t="shared" si="3743"/>
        <v>0</v>
      </c>
      <c r="BD24131" s="111">
        <v>3039.2357000000002</v>
      </c>
      <c r="BE24131" s="111">
        <f t="shared" si="3754"/>
        <v>0</v>
      </c>
      <c r="BF24131" s="112">
        <v>199</v>
      </c>
      <c r="BG24131" s="112">
        <f t="shared" ref="BG24131:BG24194" si="3755">LN(BF24132/BF24131)</f>
        <v>0</v>
      </c>
    </row>
    <row r="24132" spans="1:59" ht="25" x14ac:dyDescent="0.2">
      <c r="A24132" s="83">
        <v>42393</v>
      </c>
      <c r="B24132" s="84">
        <v>1536.69</v>
      </c>
      <c r="C24132" s="85">
        <f t="shared" si="3746"/>
        <v>0</v>
      </c>
      <c r="D24132" s="86">
        <v>1428.2762</v>
      </c>
      <c r="E24132" s="86">
        <f t="shared" si="3744"/>
        <v>0</v>
      </c>
      <c r="F24132" s="87">
        <v>1621.68</v>
      </c>
      <c r="G24132" s="87">
        <f t="shared" si="3747"/>
        <v>0</v>
      </c>
      <c r="H24132" s="88">
        <v>1585.5958000000001</v>
      </c>
      <c r="I24132" s="88">
        <f t="shared" si="3748"/>
        <v>0</v>
      </c>
      <c r="J24132" s="89">
        <v>151.6377</v>
      </c>
      <c r="K24132" s="89">
        <f t="shared" si="3732"/>
        <v>0</v>
      </c>
      <c r="L24132" s="90">
        <v>163.45699999999999</v>
      </c>
      <c r="M24132" s="90">
        <f t="shared" si="3736"/>
        <v>0</v>
      </c>
      <c r="N24132" s="91">
        <v>694.76</v>
      </c>
      <c r="O24132" s="91">
        <f t="shared" si="3727"/>
        <v>0</v>
      </c>
      <c r="P24132" s="92">
        <v>5830.73</v>
      </c>
      <c r="Q24132" s="92">
        <f t="shared" si="3751"/>
        <v>0</v>
      </c>
      <c r="R24132" s="93">
        <v>1468.2</v>
      </c>
      <c r="S24132" s="93">
        <f t="shared" si="3749"/>
        <v>7.646754837350795E-3</v>
      </c>
      <c r="T24132" s="94">
        <v>5882.84</v>
      </c>
      <c r="U24132" s="94">
        <f t="shared" si="3728"/>
        <v>0</v>
      </c>
      <c r="V24132" s="95">
        <v>5824.28</v>
      </c>
      <c r="W24132" s="95">
        <f t="shared" si="3729"/>
        <v>0</v>
      </c>
      <c r="X24132" s="96">
        <v>1115.1817000000001</v>
      </c>
      <c r="Y24132" s="96">
        <f t="shared" si="3730"/>
        <v>4.3983156935299033E-4</v>
      </c>
      <c r="Z24132" s="97">
        <v>4719.01</v>
      </c>
      <c r="AA24132" s="97">
        <f t="shared" si="3750"/>
        <v>0</v>
      </c>
      <c r="AB24132" s="98">
        <v>4882.84</v>
      </c>
      <c r="AC24132" s="98">
        <f t="shared" si="3740"/>
        <v>0</v>
      </c>
      <c r="AD24132" s="99">
        <v>3568.9</v>
      </c>
      <c r="AE24132" s="99">
        <f t="shared" si="3737"/>
        <v>0</v>
      </c>
      <c r="AF24132" s="100">
        <v>16218.745000000001</v>
      </c>
      <c r="AG24132" s="100">
        <f t="shared" si="3741"/>
        <v>0</v>
      </c>
      <c r="AH24132" s="101">
        <v>2628.1</v>
      </c>
      <c r="AI24132" s="101">
        <f t="shared" si="3734"/>
        <v>0</v>
      </c>
      <c r="AJ24132" s="102">
        <v>13315.63</v>
      </c>
      <c r="AK24132" s="102">
        <f t="shared" si="3742"/>
        <v>0</v>
      </c>
      <c r="AL24132" s="103">
        <v>837.28</v>
      </c>
      <c r="AM24132" s="103">
        <f t="shared" si="3752"/>
        <v>-9.7731417938118487E-3</v>
      </c>
      <c r="AN24132" s="104">
        <v>1357.8720000000001</v>
      </c>
      <c r="AO24132" s="104">
        <f t="shared" si="3745"/>
        <v>0</v>
      </c>
      <c r="AP24132" s="105">
        <v>3700.4839999999999</v>
      </c>
      <c r="AQ24132" s="105">
        <f t="shared" si="3735"/>
        <v>0</v>
      </c>
      <c r="AR24132" s="106">
        <v>270.94</v>
      </c>
      <c r="AS24132" s="106">
        <f t="shared" si="3738"/>
        <v>-8.0786061006411624E-3</v>
      </c>
      <c r="AT24132" s="107">
        <v>449.41</v>
      </c>
      <c r="AU24132" s="107">
        <f t="shared" si="3739"/>
        <v>0</v>
      </c>
      <c r="AV24132" s="90">
        <v>100.414</v>
      </c>
      <c r="AW24132" s="90">
        <f t="shared" si="3753"/>
        <v>0</v>
      </c>
      <c r="AX24132" s="108">
        <v>1941.89</v>
      </c>
      <c r="AY24132" s="108">
        <f t="shared" si="3731"/>
        <v>0</v>
      </c>
      <c r="AZ24132" s="109">
        <v>1506.55</v>
      </c>
      <c r="BA24132" s="109">
        <f t="shared" si="3733"/>
        <v>0</v>
      </c>
      <c r="BB24132" s="110">
        <v>275.55799999999999</v>
      </c>
      <c r="BC24132" s="110">
        <f t="shared" si="3743"/>
        <v>0</v>
      </c>
      <c r="BD24132" s="111">
        <v>3039.2357000000002</v>
      </c>
      <c r="BE24132" s="111">
        <f t="shared" si="3754"/>
        <v>0</v>
      </c>
      <c r="BF24132" s="112">
        <v>199</v>
      </c>
      <c r="BG24132" s="112">
        <f t="shared" si="3755"/>
        <v>0</v>
      </c>
    </row>
    <row r="24133" spans="1:59" ht="25" x14ac:dyDescent="0.2">
      <c r="A24133" s="83">
        <v>42394</v>
      </c>
      <c r="B24133" s="84">
        <v>1518.88</v>
      </c>
      <c r="C24133" s="85">
        <f t="shared" si="3746"/>
        <v>-1.1657531455593244E-2</v>
      </c>
      <c r="D24133" s="86">
        <v>1425.1334999999999</v>
      </c>
      <c r="E24133" s="86">
        <f t="shared" si="3744"/>
        <v>-2.2027690385636066E-3</v>
      </c>
      <c r="F24133" s="87">
        <v>1606.46</v>
      </c>
      <c r="G24133" s="87">
        <f t="shared" si="3747"/>
        <v>-9.4296485145254905E-3</v>
      </c>
      <c r="H24133" s="88">
        <v>1566.8415</v>
      </c>
      <c r="I24133" s="88">
        <f t="shared" si="3748"/>
        <v>-1.1898426184280175E-2</v>
      </c>
      <c r="J24133" s="89">
        <v>150.15010000000001</v>
      </c>
      <c r="K24133" s="89">
        <f t="shared" si="3732"/>
        <v>-9.8586626013444454E-3</v>
      </c>
      <c r="L24133" s="90">
        <v>162.49100000000001</v>
      </c>
      <c r="M24133" s="90">
        <f t="shared" si="3736"/>
        <v>-5.9273431850282868E-3</v>
      </c>
      <c r="N24133" s="91">
        <v>688.85</v>
      </c>
      <c r="O24133" s="91">
        <f t="shared" ref="O24133:O24196" si="3756">LN(N24133/N24132)</f>
        <v>-8.5429216952037663E-3</v>
      </c>
      <c r="P24133" s="92">
        <v>5831.43</v>
      </c>
      <c r="Q24133" s="92">
        <f t="shared" si="3751"/>
        <v>1.2004637234301113E-4</v>
      </c>
      <c r="R24133" s="93">
        <v>1479.47</v>
      </c>
      <c r="S24133" s="93">
        <f t="shared" si="3749"/>
        <v>-1.0887253639444403E-2</v>
      </c>
      <c r="T24133" s="94">
        <v>5822.98</v>
      </c>
      <c r="U24133" s="94">
        <f t="shared" ref="U24133:U24196" si="3757">LN(T24133/T24132)</f>
        <v>-1.0227480310735964E-2</v>
      </c>
      <c r="V24133" s="95">
        <v>5812.81</v>
      </c>
      <c r="W24133" s="95">
        <f t="shared" ref="W24133:W24196" si="3758">LN(V24133/V24132)</f>
        <v>-1.9712838371670925E-3</v>
      </c>
      <c r="X24133" s="96">
        <v>1115.6723</v>
      </c>
      <c r="Y24133" s="96">
        <f t="shared" si="3730"/>
        <v>7.5198465950904834E-5</v>
      </c>
      <c r="Z24133" s="97">
        <v>4648.95</v>
      </c>
      <c r="AA24133" s="97">
        <f t="shared" si="3750"/>
        <v>-1.4957644185496747E-2</v>
      </c>
      <c r="AB24133" s="98">
        <v>4771.63</v>
      </c>
      <c r="AC24133" s="98">
        <f t="shared" si="3740"/>
        <v>2.3039052195773103E-2</v>
      </c>
      <c r="AD24133" s="99">
        <v>3513.11</v>
      </c>
      <c r="AE24133" s="99">
        <f t="shared" si="3737"/>
        <v>-1.5755740000338924E-2</v>
      </c>
      <c r="AF24133" s="100">
        <v>15962.986999999999</v>
      </c>
      <c r="AG24133" s="100">
        <f t="shared" si="3741"/>
        <v>-1.5894942182201836E-2</v>
      </c>
      <c r="AH24133" s="101">
        <v>2595.41</v>
      </c>
      <c r="AI24133" s="101">
        <f t="shared" si="3734"/>
        <v>-1.2516651364584352E-2</v>
      </c>
      <c r="AJ24133" s="102">
        <v>13197.68</v>
      </c>
      <c r="AK24133" s="102">
        <f t="shared" si="3742"/>
        <v>-8.897476635383551E-3</v>
      </c>
      <c r="AL24133" s="103">
        <v>829.13699999999994</v>
      </c>
      <c r="AM24133" s="103">
        <f t="shared" si="3752"/>
        <v>6.3442812392090382E-3</v>
      </c>
      <c r="AN24133" s="104">
        <v>1343.164</v>
      </c>
      <c r="AO24133" s="104">
        <f t="shared" si="3745"/>
        <v>-1.0890743680535829E-2</v>
      </c>
      <c r="AP24133" s="105">
        <v>3630.098</v>
      </c>
      <c r="AQ24133" s="105">
        <f t="shared" si="3735"/>
        <v>-1.9203976748482111E-2</v>
      </c>
      <c r="AR24133" s="106">
        <v>268.76</v>
      </c>
      <c r="AS24133" s="106">
        <f t="shared" si="3738"/>
        <v>7.4140315884575749E-3</v>
      </c>
      <c r="AT24133" s="107">
        <v>448.22</v>
      </c>
      <c r="AU24133" s="107">
        <f t="shared" si="3739"/>
        <v>-2.6514280876277149E-3</v>
      </c>
      <c r="AV24133" s="90">
        <v>100.422</v>
      </c>
      <c r="AW24133" s="90">
        <f t="shared" si="3753"/>
        <v>7.966699201571799E-5</v>
      </c>
      <c r="AX24133" s="108">
        <v>1943.49</v>
      </c>
      <c r="AY24133" s="108">
        <f t="shared" si="3731"/>
        <v>8.2360031216634948E-4</v>
      </c>
      <c r="AZ24133" s="109">
        <v>1509.98</v>
      </c>
      <c r="BA24133" s="109">
        <f t="shared" si="3733"/>
        <v>2.2741371564308972E-3</v>
      </c>
      <c r="BB24133" s="110">
        <v>275.80180000000001</v>
      </c>
      <c r="BC24133" s="110">
        <f t="shared" si="3743"/>
        <v>8.8435905515591351E-4</v>
      </c>
      <c r="BD24133" s="111">
        <v>3051.5232999999998</v>
      </c>
      <c r="BE24133" s="111">
        <f t="shared" si="3754"/>
        <v>4.0348392277870758E-3</v>
      </c>
      <c r="BF24133" s="112">
        <v>199</v>
      </c>
      <c r="BG24133" s="112">
        <f t="shared" si="3755"/>
        <v>0</v>
      </c>
    </row>
    <row r="24134" spans="1:59" ht="25" x14ac:dyDescent="0.2">
      <c r="A24134" s="83">
        <v>42395</v>
      </c>
      <c r="B24134" s="84">
        <v>1533.54</v>
      </c>
      <c r="C24134" s="85">
        <f t="shared" si="3746"/>
        <v>9.6055672019242418E-3</v>
      </c>
      <c r="D24134" s="86">
        <v>1428.8782000000001</v>
      </c>
      <c r="E24134" s="86">
        <f t="shared" si="3744"/>
        <v>2.6241673423503505E-3</v>
      </c>
      <c r="F24134" s="87">
        <v>1617.13</v>
      </c>
      <c r="G24134" s="87">
        <f t="shared" si="3747"/>
        <v>6.6199727427162245E-3</v>
      </c>
      <c r="H24134" s="88">
        <v>1585.1605</v>
      </c>
      <c r="I24134" s="88">
        <f t="shared" si="3748"/>
        <v>1.1623854466021764E-2</v>
      </c>
      <c r="J24134" s="89">
        <v>152.17320000000001</v>
      </c>
      <c r="K24134" s="89">
        <f t="shared" si="3732"/>
        <v>1.3383885393308138E-2</v>
      </c>
      <c r="L24134" s="90">
        <v>162.982</v>
      </c>
      <c r="M24134" s="90">
        <f t="shared" si="3736"/>
        <v>3.017149640505876E-3</v>
      </c>
      <c r="N24134" s="91">
        <v>694.13</v>
      </c>
      <c r="O24134" s="91">
        <f t="shared" si="3756"/>
        <v>7.6357223587435576E-3</v>
      </c>
      <c r="P24134" s="92">
        <v>5837.55</v>
      </c>
      <c r="Q24134" s="92">
        <f t="shared" si="3751"/>
        <v>1.0489349645186731E-3</v>
      </c>
      <c r="R24134" s="93">
        <v>1463.45</v>
      </c>
      <c r="S24134" s="93">
        <f t="shared" si="3749"/>
        <v>1.0792620680065897E-2</v>
      </c>
      <c r="T24134" s="94">
        <v>5878.95</v>
      </c>
      <c r="U24134" s="94">
        <f t="shared" si="3757"/>
        <v>9.5660163427796468E-3</v>
      </c>
      <c r="V24134" s="95">
        <v>5829.32</v>
      </c>
      <c r="W24134" s="95">
        <f t="shared" si="3758"/>
        <v>2.8362526561125428E-3</v>
      </c>
      <c r="X24134" s="96">
        <v>1115.7562</v>
      </c>
      <c r="Y24134" s="96">
        <f t="shared" si="3730"/>
        <v>-3.8349061729244974E-4</v>
      </c>
      <c r="Z24134" s="97">
        <v>4690.29</v>
      </c>
      <c r="AA24134" s="97">
        <f t="shared" si="3750"/>
        <v>8.8530265857268472E-3</v>
      </c>
      <c r="AB24134" s="98">
        <v>4870.2</v>
      </c>
      <c r="AC24134" s="98">
        <f t="shared" si="3740"/>
        <v>-2.0447038407896249E-2</v>
      </c>
      <c r="AD24134" s="99">
        <v>3562.81</v>
      </c>
      <c r="AE24134" s="99">
        <f t="shared" si="3737"/>
        <v>1.4047874290634317E-2</v>
      </c>
      <c r="AF24134" s="100">
        <v>16230.306</v>
      </c>
      <c r="AG24134" s="100">
        <f t="shared" si="3741"/>
        <v>1.6607505424139021E-2</v>
      </c>
      <c r="AH24134" s="101">
        <v>2621.3200000000002</v>
      </c>
      <c r="AI24134" s="101">
        <f t="shared" si="3734"/>
        <v>9.9335074096190395E-3</v>
      </c>
      <c r="AJ24134" s="102">
        <v>13360.11</v>
      </c>
      <c r="AK24134" s="102">
        <f t="shared" si="3742"/>
        <v>1.2232345038143622E-2</v>
      </c>
      <c r="AL24134" s="103">
        <v>834.41399999999999</v>
      </c>
      <c r="AM24134" s="103">
        <f t="shared" si="3752"/>
        <v>-1.2556724978302734E-2</v>
      </c>
      <c r="AN24134" s="104">
        <v>1364.299</v>
      </c>
      <c r="AO24134" s="104">
        <f t="shared" si="3745"/>
        <v>1.5612718855441051E-2</v>
      </c>
      <c r="AP24134" s="105">
        <v>3697.5909999999999</v>
      </c>
      <c r="AQ24134" s="105">
        <f t="shared" si="3735"/>
        <v>1.842188136624703E-2</v>
      </c>
      <c r="AR24134" s="106">
        <v>270.76</v>
      </c>
      <c r="AS24134" s="106">
        <f t="shared" si="3738"/>
        <v>-1.4044427041476088E-3</v>
      </c>
      <c r="AT24134" s="107">
        <v>455.37</v>
      </c>
      <c r="AU24134" s="107">
        <f t="shared" si="3739"/>
        <v>1.5826091999435275E-2</v>
      </c>
      <c r="AV24134" s="90">
        <v>100.477</v>
      </c>
      <c r="AW24134" s="90">
        <f t="shared" si="3753"/>
        <v>5.475388267148593E-4</v>
      </c>
      <c r="AX24134" s="108">
        <v>1945.57</v>
      </c>
      <c r="AY24134" s="108">
        <f t="shared" si="3731"/>
        <v>1.069667322348215E-3</v>
      </c>
      <c r="AZ24134" s="109">
        <v>1511.83</v>
      </c>
      <c r="BA24134" s="109">
        <f t="shared" si="3733"/>
        <v>1.2244318677425657E-3</v>
      </c>
      <c r="BB24134" s="110">
        <v>276.61599999999999</v>
      </c>
      <c r="BC24134" s="110">
        <f t="shared" si="3743"/>
        <v>2.9477710152444659E-3</v>
      </c>
      <c r="BD24134" s="111">
        <v>3062.5045</v>
      </c>
      <c r="BE24134" s="111">
        <f t="shared" si="3754"/>
        <v>3.5921366952046921E-3</v>
      </c>
      <c r="BF24134" s="112">
        <v>199</v>
      </c>
      <c r="BG24134" s="112">
        <f t="shared" si="3755"/>
        <v>0</v>
      </c>
    </row>
    <row r="24135" spans="1:59" ht="25" x14ac:dyDescent="0.2">
      <c r="A24135" s="83">
        <v>42396</v>
      </c>
      <c r="B24135" s="84">
        <v>1519.44</v>
      </c>
      <c r="C24135" s="85">
        <f t="shared" si="3746"/>
        <v>-9.2369424314317303E-3</v>
      </c>
      <c r="D24135" s="86">
        <v>1426.5116</v>
      </c>
      <c r="E24135" s="86">
        <f t="shared" si="3744"/>
        <v>-1.6576374559469352E-3</v>
      </c>
      <c r="F24135" s="87">
        <v>1606.05</v>
      </c>
      <c r="G24135" s="87">
        <f t="shared" si="3747"/>
        <v>-6.8752248678309712E-3</v>
      </c>
      <c r="H24135" s="88">
        <v>1572.6384</v>
      </c>
      <c r="I24135" s="88">
        <f t="shared" si="3748"/>
        <v>-7.9309455940964665E-3</v>
      </c>
      <c r="J24135" s="89">
        <v>153.42570000000001</v>
      </c>
      <c r="K24135" s="89">
        <f t="shared" si="3732"/>
        <v>8.1970649314766723E-3</v>
      </c>
      <c r="L24135" s="90">
        <v>162.99799999999999</v>
      </c>
      <c r="M24135" s="90">
        <f t="shared" si="3736"/>
        <v>9.8165531706484525E-5</v>
      </c>
      <c r="N24135" s="91">
        <v>693.15</v>
      </c>
      <c r="O24135" s="91">
        <f t="shared" si="3756"/>
        <v>-1.4128368649666454E-3</v>
      </c>
      <c r="P24135" s="92">
        <v>5895.57</v>
      </c>
      <c r="Q24135" s="92">
        <f t="shared" si="3751"/>
        <v>9.8900331580864774E-3</v>
      </c>
      <c r="R24135" s="93">
        <v>1479.33</v>
      </c>
      <c r="S24135" s="93">
        <f t="shared" si="3749"/>
        <v>8.7694769673299887E-3</v>
      </c>
      <c r="T24135" s="94">
        <v>5863.25</v>
      </c>
      <c r="U24135" s="94">
        <f t="shared" si="3757"/>
        <v>-2.6741171766386427E-3</v>
      </c>
      <c r="V24135" s="95">
        <v>5884.78</v>
      </c>
      <c r="W24135" s="95">
        <f t="shared" si="3758"/>
        <v>9.4690013551524E-3</v>
      </c>
      <c r="X24135" s="96">
        <v>1115.3284000000001</v>
      </c>
      <c r="Y24135" s="96">
        <f t="shared" ref="Y24135:Y24198" si="3759">LN(X24136/X24135)</f>
        <v>2.7190087520477453E-4</v>
      </c>
      <c r="Z24135" s="97">
        <v>4574.07</v>
      </c>
      <c r="AA24135" s="97">
        <f t="shared" si="3750"/>
        <v>-2.5091014860216653E-2</v>
      </c>
      <c r="AB24135" s="98">
        <v>4797.6099999999997</v>
      </c>
      <c r="AC24135" s="98">
        <f t="shared" si="3740"/>
        <v>1.501712676753633E-2</v>
      </c>
      <c r="AD24135" s="99">
        <v>3524.33</v>
      </c>
      <c r="AE24135" s="99">
        <f t="shared" si="3737"/>
        <v>-1.0859212076342469E-2</v>
      </c>
      <c r="AF24135" s="100">
        <v>16169.114</v>
      </c>
      <c r="AG24135" s="100">
        <f t="shared" si="3741"/>
        <v>-3.7773560612756191E-3</v>
      </c>
      <c r="AH24135" s="101">
        <v>2577.65</v>
      </c>
      <c r="AI24135" s="101">
        <f t="shared" si="3734"/>
        <v>-1.6799876551883971E-2</v>
      </c>
      <c r="AJ24135" s="102">
        <v>13319.79</v>
      </c>
      <c r="AK24135" s="102">
        <f t="shared" si="3742"/>
        <v>-3.0225023853421465E-3</v>
      </c>
      <c r="AL24135" s="103">
        <v>824.00199999999995</v>
      </c>
      <c r="AM24135" s="103">
        <f t="shared" si="3752"/>
        <v>1.5267428476292532E-3</v>
      </c>
      <c r="AN24135" s="104">
        <v>1350.8810000000001</v>
      </c>
      <c r="AO24135" s="104">
        <f t="shared" si="3745"/>
        <v>-9.8837714128238163E-3</v>
      </c>
      <c r="AP24135" s="105">
        <v>3680.6190000000001</v>
      </c>
      <c r="AQ24135" s="105">
        <f t="shared" si="3735"/>
        <v>-4.6005819663185038E-3</v>
      </c>
      <c r="AR24135" s="106">
        <v>270.38</v>
      </c>
      <c r="AS24135" s="106">
        <f t="shared" si="3738"/>
        <v>1.1828196839961003E-3</v>
      </c>
      <c r="AT24135" s="107">
        <v>450.16</v>
      </c>
      <c r="AU24135" s="107">
        <f t="shared" si="3739"/>
        <v>-1.1507200181853874E-2</v>
      </c>
      <c r="AV24135" s="90">
        <v>100.48699999999999</v>
      </c>
      <c r="AW24135" s="90">
        <f t="shared" si="3753"/>
        <v>9.9520312177646549E-5</v>
      </c>
      <c r="AX24135" s="108">
        <v>1945.23</v>
      </c>
      <c r="AY24135" s="108">
        <f t="shared" si="3731"/>
        <v>-1.7477125571365272E-4</v>
      </c>
      <c r="AZ24135" s="109">
        <v>1514.49</v>
      </c>
      <c r="BA24135" s="109">
        <f t="shared" si="3733"/>
        <v>1.7579110503885202E-3</v>
      </c>
      <c r="BB24135" s="110">
        <v>277.32339999999999</v>
      </c>
      <c r="BC24135" s="110">
        <f t="shared" si="3743"/>
        <v>2.5540713823474209E-3</v>
      </c>
      <c r="BD24135" s="111">
        <v>3057.7184000000002</v>
      </c>
      <c r="BE24135" s="111">
        <f t="shared" si="3754"/>
        <v>-1.564028321791989E-3</v>
      </c>
      <c r="BF24135" s="112">
        <v>199</v>
      </c>
      <c r="BG24135" s="112">
        <f t="shared" si="3755"/>
        <v>-5.0252518918009134E-5</v>
      </c>
    </row>
    <row r="24136" spans="1:59" ht="25" x14ac:dyDescent="0.2">
      <c r="A24136" s="83">
        <v>42397</v>
      </c>
      <c r="B24136" s="84">
        <v>1526.32</v>
      </c>
      <c r="C24136" s="85">
        <f t="shared" si="3746"/>
        <v>4.5177635150744537E-3</v>
      </c>
      <c r="D24136" s="86">
        <v>1428.2771</v>
      </c>
      <c r="E24136" s="86">
        <f t="shared" si="3744"/>
        <v>1.2368692821843373E-3</v>
      </c>
      <c r="F24136" s="87">
        <v>1611.98</v>
      </c>
      <c r="G24136" s="87">
        <f t="shared" si="3747"/>
        <v>3.6854887693273048E-3</v>
      </c>
      <c r="H24136" s="88">
        <v>1575.3349000000001</v>
      </c>
      <c r="I24136" s="88">
        <f t="shared" si="3748"/>
        <v>1.7131661564632305E-3</v>
      </c>
      <c r="J24136" s="89">
        <v>153.3972</v>
      </c>
      <c r="K24136" s="89">
        <f t="shared" si="3732"/>
        <v>-1.8577492150668049E-4</v>
      </c>
      <c r="L24136" s="90">
        <v>163.565</v>
      </c>
      <c r="M24136" s="90">
        <f t="shared" si="3736"/>
        <v>3.4725340578305635E-3</v>
      </c>
      <c r="N24136" s="91">
        <v>694.31</v>
      </c>
      <c r="O24136" s="91">
        <f t="shared" si="3756"/>
        <v>1.6721206669436329E-3</v>
      </c>
      <c r="P24136" s="92">
        <v>5855.7</v>
      </c>
      <c r="Q24136" s="92">
        <f t="shared" si="3751"/>
        <v>-6.7856755883749379E-3</v>
      </c>
      <c r="R24136" s="93">
        <v>1492.36</v>
      </c>
      <c r="S24136" s="93">
        <f t="shared" si="3749"/>
        <v>2.7506905510577107E-2</v>
      </c>
      <c r="T24136" s="94">
        <v>5868.67</v>
      </c>
      <c r="U24136" s="94">
        <f t="shared" si="3757"/>
        <v>9.2397499907971548E-4</v>
      </c>
      <c r="V24136" s="95">
        <v>5856.78</v>
      </c>
      <c r="W24136" s="95">
        <f t="shared" si="3758"/>
        <v>-4.7693923254753462E-3</v>
      </c>
      <c r="X24136" s="96">
        <v>1115.6316999999999</v>
      </c>
      <c r="Y24136" s="96">
        <f t="shared" si="3759"/>
        <v>1.7674796842353626E-3</v>
      </c>
      <c r="Z24136" s="97">
        <v>4637.95</v>
      </c>
      <c r="AA24136" s="97">
        <f t="shared" si="3750"/>
        <v>1.3869058891342725E-2</v>
      </c>
      <c r="AB24136" s="98">
        <v>4800.33</v>
      </c>
      <c r="AC24136" s="98">
        <f t="shared" si="3740"/>
        <v>-5.6678830516060776E-4</v>
      </c>
      <c r="AD24136" s="99">
        <v>3544.13</v>
      </c>
      <c r="AE24136" s="99">
        <f t="shared" si="3737"/>
        <v>5.6023665091731907E-3</v>
      </c>
      <c r="AF24136" s="100">
        <v>16331.146000000001</v>
      </c>
      <c r="AG24136" s="100">
        <f t="shared" si="3741"/>
        <v>9.971202845692537E-3</v>
      </c>
      <c r="AH24136" s="101">
        <v>2596.77</v>
      </c>
      <c r="AI24136" s="101">
        <f t="shared" si="3734"/>
        <v>7.3902338892893223E-3</v>
      </c>
      <c r="AJ24136" s="102">
        <v>13372.92</v>
      </c>
      <c r="AK24136" s="102">
        <f t="shared" si="3742"/>
        <v>3.980867447623381E-3</v>
      </c>
      <c r="AL24136" s="103">
        <v>825.26099999999997</v>
      </c>
      <c r="AM24136" s="103">
        <f t="shared" si="3752"/>
        <v>1.9488690397674025E-2</v>
      </c>
      <c r="AN24136" s="104">
        <v>1350.049</v>
      </c>
      <c r="AO24136" s="104">
        <f t="shared" si="3745"/>
        <v>-6.1608410904113585E-4</v>
      </c>
      <c r="AP24136" s="105">
        <v>3694.3629999999998</v>
      </c>
      <c r="AQ24136" s="105">
        <f t="shared" si="3735"/>
        <v>3.7271998524166985E-3</v>
      </c>
      <c r="AR24136" s="106">
        <v>270.7</v>
      </c>
      <c r="AS24136" s="106">
        <f t="shared" si="3738"/>
        <v>1.9896786867750725E-2</v>
      </c>
      <c r="AT24136" s="107">
        <v>448.27</v>
      </c>
      <c r="AU24136" s="107">
        <f t="shared" si="3739"/>
        <v>-4.2073456764044684E-3</v>
      </c>
      <c r="AV24136" s="90">
        <v>100.523</v>
      </c>
      <c r="AW24136" s="90">
        <f t="shared" si="3753"/>
        <v>3.5819113859902283E-4</v>
      </c>
      <c r="AX24136" s="108">
        <v>1946.68</v>
      </c>
      <c r="AY24136" s="108">
        <f t="shared" si="3731"/>
        <v>7.4513545641601952E-4</v>
      </c>
      <c r="AZ24136" s="109">
        <v>1518.29</v>
      </c>
      <c r="BA24136" s="109">
        <f t="shared" si="3733"/>
        <v>2.5059529465396115E-3</v>
      </c>
      <c r="BB24136" s="110">
        <v>277.8152</v>
      </c>
      <c r="BC24136" s="110">
        <f t="shared" si="3743"/>
        <v>1.7718102421969879E-3</v>
      </c>
      <c r="BD24136" s="111">
        <v>3058.1131</v>
      </c>
      <c r="BE24136" s="111">
        <f t="shared" si="3754"/>
        <v>1.2907484470346263E-4</v>
      </c>
      <c r="BF24136" s="112">
        <v>198.99</v>
      </c>
      <c r="BG24136" s="112">
        <f t="shared" si="3755"/>
        <v>1.0050251264740956E-4</v>
      </c>
    </row>
    <row r="24137" spans="1:59" ht="25" x14ac:dyDescent="0.2">
      <c r="A24137" s="83">
        <v>42398</v>
      </c>
      <c r="B24137" s="84">
        <v>1543.82</v>
      </c>
      <c r="C24137" s="85">
        <f t="shared" si="3746"/>
        <v>1.1400255058772665E-2</v>
      </c>
      <c r="D24137" s="86">
        <v>1432.39</v>
      </c>
      <c r="E24137" s="86">
        <f t="shared" si="3744"/>
        <v>2.8754851159926058E-3</v>
      </c>
      <c r="F24137" s="87">
        <v>1625.72</v>
      </c>
      <c r="G24137" s="87">
        <f t="shared" si="3747"/>
        <v>8.4875575156038753E-3</v>
      </c>
      <c r="H24137" s="88">
        <v>1605.3683000000001</v>
      </c>
      <c r="I24137" s="88">
        <f t="shared" si="3748"/>
        <v>1.8885316068026643E-2</v>
      </c>
      <c r="J24137" s="89">
        <v>155.65280000000001</v>
      </c>
      <c r="K24137" s="89">
        <f t="shared" si="3732"/>
        <v>1.4597249970813578E-2</v>
      </c>
      <c r="L24137" s="90">
        <v>164.45699999999999</v>
      </c>
      <c r="M24137" s="90">
        <f t="shared" si="3736"/>
        <v>5.4386730080102476E-3</v>
      </c>
      <c r="N24137" s="91">
        <v>708.25</v>
      </c>
      <c r="O24137" s="91">
        <f t="shared" si="3756"/>
        <v>1.9878592059297255E-2</v>
      </c>
      <c r="P24137" s="92">
        <v>5918.62</v>
      </c>
      <c r="Q24137" s="92">
        <f t="shared" si="3751"/>
        <v>1.0687767775350387E-2</v>
      </c>
      <c r="R24137" s="93">
        <v>1533.98</v>
      </c>
      <c r="S24137" s="93">
        <f t="shared" si="3749"/>
        <v>0</v>
      </c>
      <c r="T24137" s="94">
        <v>5981.67</v>
      </c>
      <c r="U24137" s="94">
        <f t="shared" si="3757"/>
        <v>1.9071760830965654E-2</v>
      </c>
      <c r="V24137" s="95">
        <v>5923.43</v>
      </c>
      <c r="W24137" s="95">
        <f t="shared" si="3758"/>
        <v>1.1315708494702746E-2</v>
      </c>
      <c r="X24137" s="96">
        <v>1117.6052999999999</v>
      </c>
      <c r="Y24137" s="96">
        <f t="shared" si="3759"/>
        <v>0</v>
      </c>
      <c r="Z24137" s="97">
        <v>4741.1099999999997</v>
      </c>
      <c r="AA24137" s="97">
        <f t="shared" si="3750"/>
        <v>2.1998827240581033E-2</v>
      </c>
      <c r="AB24137" s="98">
        <v>4954.04</v>
      </c>
      <c r="AC24137" s="98">
        <f t="shared" si="3740"/>
        <v>-3.1518739767306021E-2</v>
      </c>
      <c r="AD24137" s="99">
        <v>3631.96</v>
      </c>
      <c r="AE24137" s="99">
        <f t="shared" si="3737"/>
        <v>2.4479733676889423E-2</v>
      </c>
      <c r="AF24137" s="100">
        <v>16682.321</v>
      </c>
      <c r="AG24137" s="100">
        <f t="shared" si="3741"/>
        <v>2.1275453824071248E-2</v>
      </c>
      <c r="AH24137" s="101">
        <v>2658.69</v>
      </c>
      <c r="AI24137" s="101">
        <f t="shared" si="3734"/>
        <v>2.3565155250667533E-2</v>
      </c>
      <c r="AJ24137" s="102">
        <v>13673.57</v>
      </c>
      <c r="AK24137" s="102">
        <f t="shared" si="3742"/>
        <v>2.2233005786449055E-2</v>
      </c>
      <c r="AL24137" s="103">
        <v>841.50199999999995</v>
      </c>
      <c r="AM24137" s="103">
        <f t="shared" si="3752"/>
        <v>0</v>
      </c>
      <c r="AN24137" s="104">
        <v>1382.549</v>
      </c>
      <c r="AO24137" s="104">
        <f t="shared" si="3745"/>
        <v>2.3788008736298008E-2</v>
      </c>
      <c r="AP24137" s="105">
        <v>3789.5329999999999</v>
      </c>
      <c r="AQ24137" s="105">
        <f t="shared" si="3735"/>
        <v>2.5434648095024461E-2</v>
      </c>
      <c r="AR24137" s="106">
        <v>276.14</v>
      </c>
      <c r="AS24137" s="106">
        <f t="shared" si="3738"/>
        <v>0</v>
      </c>
      <c r="AT24137" s="107">
        <v>456.94</v>
      </c>
      <c r="AU24137" s="107">
        <f t="shared" si="3739"/>
        <v>1.9156361797717718E-2</v>
      </c>
      <c r="AV24137" s="90">
        <v>100.61799999999999</v>
      </c>
      <c r="AW24137" s="90">
        <f t="shared" si="3753"/>
        <v>9.4461106451649136E-4</v>
      </c>
      <c r="AX24137" s="108">
        <v>1951.89</v>
      </c>
      <c r="AY24137" s="108">
        <f t="shared" si="3731"/>
        <v>2.6727764803868874E-3</v>
      </c>
      <c r="AZ24137" s="109">
        <v>1523.69</v>
      </c>
      <c r="BA24137" s="109">
        <f t="shared" si="3733"/>
        <v>3.5503229292472615E-3</v>
      </c>
      <c r="BB24137" s="110">
        <v>279.02420000000001</v>
      </c>
      <c r="BC24137" s="110">
        <f t="shared" si="3743"/>
        <v>4.3423719649183165E-3</v>
      </c>
      <c r="BD24137" s="111">
        <v>3079.7991999999999</v>
      </c>
      <c r="BE24137" s="111">
        <f t="shared" si="3754"/>
        <v>7.0663082745821481E-3</v>
      </c>
      <c r="BF24137" s="112">
        <v>199.01</v>
      </c>
      <c r="BG24137" s="112">
        <f t="shared" si="3755"/>
        <v>0</v>
      </c>
    </row>
    <row r="24138" spans="1:59" ht="25" x14ac:dyDescent="0.2">
      <c r="A24138" s="83">
        <v>42399</v>
      </c>
      <c r="B24138" s="84">
        <v>1543.82</v>
      </c>
      <c r="C24138" s="85">
        <f t="shared" si="3746"/>
        <v>0</v>
      </c>
      <c r="D24138" s="86">
        <v>1432.39</v>
      </c>
      <c r="E24138" s="86">
        <f t="shared" si="3744"/>
        <v>0</v>
      </c>
      <c r="F24138" s="87">
        <v>1625.72</v>
      </c>
      <c r="G24138" s="87">
        <f t="shared" si="3747"/>
        <v>0</v>
      </c>
      <c r="H24138" s="88">
        <v>1605.3683000000001</v>
      </c>
      <c r="I24138" s="88">
        <f t="shared" si="3748"/>
        <v>0</v>
      </c>
      <c r="J24138" s="89">
        <v>155.65280000000001</v>
      </c>
      <c r="K24138" s="89">
        <f t="shared" si="3732"/>
        <v>0</v>
      </c>
      <c r="L24138" s="90">
        <v>164.45699999999999</v>
      </c>
      <c r="M24138" s="90">
        <f t="shared" si="3736"/>
        <v>0</v>
      </c>
      <c r="N24138" s="91">
        <v>708.25</v>
      </c>
      <c r="O24138" s="91">
        <f t="shared" si="3756"/>
        <v>0</v>
      </c>
      <c r="P24138" s="92">
        <v>5918.62</v>
      </c>
      <c r="Q24138" s="92">
        <f t="shared" si="3751"/>
        <v>0</v>
      </c>
      <c r="R24138" s="93">
        <v>1533.98</v>
      </c>
      <c r="S24138" s="93">
        <f t="shared" si="3749"/>
        <v>0</v>
      </c>
      <c r="T24138" s="94">
        <v>5981.67</v>
      </c>
      <c r="U24138" s="94">
        <f t="shared" si="3757"/>
        <v>0</v>
      </c>
      <c r="V24138" s="95">
        <v>5923.43</v>
      </c>
      <c r="W24138" s="95">
        <f t="shared" si="3758"/>
        <v>0</v>
      </c>
      <c r="X24138" s="96">
        <v>1117.6052999999999</v>
      </c>
      <c r="Y24138" s="96">
        <f t="shared" si="3759"/>
        <v>0</v>
      </c>
      <c r="Z24138" s="97">
        <v>4741.1099999999997</v>
      </c>
      <c r="AA24138" s="97">
        <f t="shared" si="3750"/>
        <v>0</v>
      </c>
      <c r="AB24138" s="98">
        <v>4954.04</v>
      </c>
      <c r="AC24138" s="98">
        <f t="shared" si="3740"/>
        <v>0</v>
      </c>
      <c r="AD24138" s="99">
        <v>3631.96</v>
      </c>
      <c r="AE24138" s="99">
        <f t="shared" si="3737"/>
        <v>0</v>
      </c>
      <c r="AF24138" s="100">
        <v>16682.321</v>
      </c>
      <c r="AG24138" s="100">
        <f t="shared" si="3741"/>
        <v>0</v>
      </c>
      <c r="AH24138" s="101">
        <v>2658.69</v>
      </c>
      <c r="AI24138" s="101">
        <f t="shared" si="3734"/>
        <v>0</v>
      </c>
      <c r="AJ24138" s="102">
        <v>13673.57</v>
      </c>
      <c r="AK24138" s="102">
        <f t="shared" si="3742"/>
        <v>0</v>
      </c>
      <c r="AL24138" s="103">
        <v>841.50199999999995</v>
      </c>
      <c r="AM24138" s="103">
        <f t="shared" si="3752"/>
        <v>0</v>
      </c>
      <c r="AN24138" s="104">
        <v>1382.549</v>
      </c>
      <c r="AO24138" s="104">
        <f t="shared" si="3745"/>
        <v>0</v>
      </c>
      <c r="AP24138" s="105">
        <v>3789.5329999999999</v>
      </c>
      <c r="AQ24138" s="105">
        <f t="shared" si="3735"/>
        <v>0</v>
      </c>
      <c r="AR24138" s="106">
        <v>276.14</v>
      </c>
      <c r="AS24138" s="106">
        <f t="shared" si="3738"/>
        <v>0</v>
      </c>
      <c r="AT24138" s="107">
        <v>456.94</v>
      </c>
      <c r="AU24138" s="107">
        <f t="shared" si="3739"/>
        <v>0</v>
      </c>
      <c r="AV24138" s="90">
        <v>100.61799999999999</v>
      </c>
      <c r="AW24138" s="90">
        <f t="shared" si="3753"/>
        <v>0</v>
      </c>
      <c r="AX24138" s="108">
        <v>1951.89</v>
      </c>
      <c r="AY24138" s="108">
        <f t="shared" si="3731"/>
        <v>0</v>
      </c>
      <c r="AZ24138" s="109">
        <v>1523.69</v>
      </c>
      <c r="BA24138" s="109">
        <f t="shared" si="3733"/>
        <v>0</v>
      </c>
      <c r="BB24138" s="110">
        <v>279.02420000000001</v>
      </c>
      <c r="BC24138" s="110">
        <f t="shared" si="3743"/>
        <v>0</v>
      </c>
      <c r="BD24138" s="111">
        <v>3079.7991999999999</v>
      </c>
      <c r="BE24138" s="111">
        <f t="shared" si="3754"/>
        <v>0</v>
      </c>
      <c r="BF24138" s="112">
        <v>199.01</v>
      </c>
      <c r="BG24138" s="112">
        <f t="shared" si="3755"/>
        <v>0</v>
      </c>
    </row>
    <row r="24139" spans="1:59" ht="25" x14ac:dyDescent="0.2">
      <c r="A24139" s="83">
        <v>42400</v>
      </c>
      <c r="B24139" s="84">
        <v>1543.82</v>
      </c>
      <c r="C24139" s="85">
        <f t="shared" si="3746"/>
        <v>0</v>
      </c>
      <c r="D24139" s="86">
        <v>1432.39</v>
      </c>
      <c r="E24139" s="86">
        <f t="shared" si="3744"/>
        <v>0</v>
      </c>
      <c r="F24139" s="87">
        <v>1625.72</v>
      </c>
      <c r="G24139" s="87">
        <f t="shared" si="3747"/>
        <v>0</v>
      </c>
      <c r="H24139" s="88">
        <v>1605.3683000000001</v>
      </c>
      <c r="I24139" s="88">
        <f t="shared" si="3748"/>
        <v>0</v>
      </c>
      <c r="J24139" s="89">
        <v>155.65280000000001</v>
      </c>
      <c r="K24139" s="89">
        <f t="shared" si="3732"/>
        <v>0</v>
      </c>
      <c r="L24139" s="90">
        <v>164.45500000000001</v>
      </c>
      <c r="M24139" s="90">
        <f t="shared" si="3736"/>
        <v>-1.2161307583856154E-5</v>
      </c>
      <c r="N24139" s="91">
        <v>708.25</v>
      </c>
      <c r="O24139" s="91">
        <f t="shared" si="3756"/>
        <v>0</v>
      </c>
      <c r="P24139" s="92">
        <v>5918.62</v>
      </c>
      <c r="Q24139" s="92">
        <f t="shared" si="3751"/>
        <v>0</v>
      </c>
      <c r="R24139" s="93">
        <v>1533.98</v>
      </c>
      <c r="S24139" s="93">
        <f t="shared" si="3749"/>
        <v>5.930521831628544E-4</v>
      </c>
      <c r="T24139" s="94">
        <v>5981.67</v>
      </c>
      <c r="U24139" s="94">
        <f t="shared" si="3757"/>
        <v>0</v>
      </c>
      <c r="V24139" s="95">
        <v>5923.43</v>
      </c>
      <c r="W24139" s="95">
        <f t="shared" si="3758"/>
        <v>0</v>
      </c>
      <c r="X24139" s="96">
        <v>1117.6052999999999</v>
      </c>
      <c r="Y24139" s="96">
        <f t="shared" si="3759"/>
        <v>6.5584510340037808E-5</v>
      </c>
      <c r="Z24139" s="97">
        <v>4741.1099999999997</v>
      </c>
      <c r="AA24139" s="97">
        <f t="shared" si="3750"/>
        <v>0</v>
      </c>
      <c r="AB24139" s="98">
        <v>4954.04</v>
      </c>
      <c r="AC24139" s="98">
        <f t="shared" si="3740"/>
        <v>0</v>
      </c>
      <c r="AD24139" s="99">
        <v>3631.96</v>
      </c>
      <c r="AE24139" s="99">
        <f t="shared" si="3737"/>
        <v>0</v>
      </c>
      <c r="AF24139" s="100">
        <v>16682.321</v>
      </c>
      <c r="AG24139" s="100">
        <f t="shared" si="3741"/>
        <v>0</v>
      </c>
      <c r="AH24139" s="101">
        <v>2658.69</v>
      </c>
      <c r="AI24139" s="101">
        <f t="shared" si="3734"/>
        <v>0</v>
      </c>
      <c r="AJ24139" s="102">
        <v>13673.57</v>
      </c>
      <c r="AK24139" s="102">
        <f t="shared" si="3742"/>
        <v>0</v>
      </c>
      <c r="AL24139" s="103">
        <v>841.50199999999995</v>
      </c>
      <c r="AM24139" s="103">
        <f t="shared" si="3752"/>
        <v>2.4912436635438199E-3</v>
      </c>
      <c r="AN24139" s="104">
        <v>1382.549</v>
      </c>
      <c r="AO24139" s="104">
        <f t="shared" si="3745"/>
        <v>0</v>
      </c>
      <c r="AP24139" s="105">
        <v>3789.5329999999999</v>
      </c>
      <c r="AQ24139" s="105">
        <f t="shared" si="3735"/>
        <v>0</v>
      </c>
      <c r="AR24139" s="106">
        <v>276.14</v>
      </c>
      <c r="AS24139" s="106">
        <f t="shared" si="3738"/>
        <v>3.0734209646400331E-3</v>
      </c>
      <c r="AT24139" s="107">
        <v>456.94</v>
      </c>
      <c r="AU24139" s="107">
        <f t="shared" si="3739"/>
        <v>0</v>
      </c>
      <c r="AV24139" s="90">
        <v>100.61799999999999</v>
      </c>
      <c r="AW24139" s="90">
        <f t="shared" si="3753"/>
        <v>0</v>
      </c>
      <c r="AX24139" s="108">
        <v>1951.89</v>
      </c>
      <c r="AY24139" s="108">
        <f t="shared" ref="AY24139:AY24202" si="3760">LN(AX24139/AX24138)</f>
        <v>0</v>
      </c>
      <c r="AZ24139" s="109">
        <v>1523.69</v>
      </c>
      <c r="BA24139" s="109">
        <f t="shared" si="3733"/>
        <v>0</v>
      </c>
      <c r="BB24139" s="110">
        <v>279.02420000000001</v>
      </c>
      <c r="BC24139" s="110">
        <f t="shared" si="3743"/>
        <v>0</v>
      </c>
      <c r="BD24139" s="111">
        <v>3079.7991999999999</v>
      </c>
      <c r="BE24139" s="111">
        <f t="shared" si="3754"/>
        <v>0</v>
      </c>
      <c r="BF24139" s="112">
        <v>199.01</v>
      </c>
      <c r="BG24139" s="112">
        <f t="shared" si="3755"/>
        <v>0</v>
      </c>
    </row>
    <row r="24140" spans="1:59" ht="25" x14ac:dyDescent="0.2">
      <c r="A24140" s="83">
        <v>42401</v>
      </c>
      <c r="B24140" s="84">
        <v>1548.41</v>
      </c>
      <c r="C24140" s="85">
        <f t="shared" si="3746"/>
        <v>2.968733484324939E-3</v>
      </c>
      <c r="D24140" s="86">
        <v>1432.7573</v>
      </c>
      <c r="E24140" s="86">
        <f t="shared" si="3744"/>
        <v>2.5639170594260946E-4</v>
      </c>
      <c r="F24140" s="87">
        <v>1629.82</v>
      </c>
      <c r="G24140" s="87">
        <f t="shared" si="3747"/>
        <v>2.5187846978550464E-3</v>
      </c>
      <c r="H24140" s="88">
        <v>1606.1812</v>
      </c>
      <c r="I24140" s="88">
        <f t="shared" si="3748"/>
        <v>5.0623539656500323E-4</v>
      </c>
      <c r="J24140" s="89">
        <v>153.09540000000001</v>
      </c>
      <c r="K24140" s="89">
        <f t="shared" ref="K24140:K24203" si="3761">LN(J24140/J24139)</f>
        <v>-1.6566629313369521E-2</v>
      </c>
      <c r="L24140" s="90">
        <v>164.59700000000001</v>
      </c>
      <c r="M24140" s="90">
        <f t="shared" si="3736"/>
        <v>8.6308552335102732E-4</v>
      </c>
      <c r="N24140" s="91">
        <v>710.15</v>
      </c>
      <c r="O24140" s="91">
        <f t="shared" si="3756"/>
        <v>2.6790766165111861E-3</v>
      </c>
      <c r="P24140" s="92">
        <v>5969.67</v>
      </c>
      <c r="Q24140" s="92">
        <f t="shared" si="3751"/>
        <v>8.5883358809174838E-3</v>
      </c>
      <c r="R24140" s="93">
        <v>1534.89</v>
      </c>
      <c r="S24140" s="93">
        <f t="shared" si="3749"/>
        <v>-1.8988307731582343E-2</v>
      </c>
      <c r="T24140" s="94">
        <v>5999</v>
      </c>
      <c r="U24140" s="94">
        <f t="shared" si="3757"/>
        <v>2.8929954813612588E-3</v>
      </c>
      <c r="V24140" s="95">
        <v>5966.69</v>
      </c>
      <c r="W24140" s="95">
        <f t="shared" si="3758"/>
        <v>7.2766617803493921E-3</v>
      </c>
      <c r="X24140" s="96">
        <v>1117.6786</v>
      </c>
      <c r="Y24140" s="96">
        <f t="shared" si="3759"/>
        <v>1.4345353120327957E-3</v>
      </c>
      <c r="Z24140" s="97">
        <v>4749.3</v>
      </c>
      <c r="AA24140" s="97">
        <f t="shared" si="3750"/>
        <v>1.7259532587337535E-3</v>
      </c>
      <c r="AB24140" s="98">
        <v>4939.7299999999996</v>
      </c>
      <c r="AC24140" s="98">
        <f t="shared" si="3740"/>
        <v>2.8927314822790404E-3</v>
      </c>
      <c r="AD24140" s="99">
        <v>3630.46</v>
      </c>
      <c r="AE24140" s="99">
        <f t="shared" si="3737"/>
        <v>-4.1308545122145532E-4</v>
      </c>
      <c r="AF24140" s="100">
        <v>16689.213</v>
      </c>
      <c r="AG24140" s="100">
        <f t="shared" si="3741"/>
        <v>4.1304664616160808E-4</v>
      </c>
      <c r="AH24140" s="101">
        <v>2661.81</v>
      </c>
      <c r="AI24140" s="101">
        <f t="shared" si="3734"/>
        <v>1.172822237621725E-3</v>
      </c>
      <c r="AJ24140" s="102">
        <v>13705.47</v>
      </c>
      <c r="AK24140" s="102">
        <f t="shared" si="3742"/>
        <v>2.3302507637177616E-3</v>
      </c>
      <c r="AL24140" s="103">
        <v>843.601</v>
      </c>
      <c r="AM24140" s="103">
        <f t="shared" si="3752"/>
        <v>-1.6496131211462855E-2</v>
      </c>
      <c r="AN24140" s="104">
        <v>1383.328</v>
      </c>
      <c r="AO24140" s="104">
        <f t="shared" si="3745"/>
        <v>5.6329332114057505E-4</v>
      </c>
      <c r="AP24140" s="105">
        <v>3781.6869999999999</v>
      </c>
      <c r="AQ24140" s="105">
        <f t="shared" si="3735"/>
        <v>-2.0725861376674E-3</v>
      </c>
      <c r="AR24140" s="106">
        <v>276.99</v>
      </c>
      <c r="AS24140" s="106">
        <f t="shared" si="3738"/>
        <v>-1.7370841548718624E-2</v>
      </c>
      <c r="AT24140" s="107">
        <v>459.62</v>
      </c>
      <c r="AU24140" s="107">
        <f t="shared" si="3739"/>
        <v>5.8479698824231204E-3</v>
      </c>
      <c r="AV24140" s="90">
        <v>100.545</v>
      </c>
      <c r="AW24140" s="90">
        <f t="shared" si="3753"/>
        <v>-7.2577962353342061E-4</v>
      </c>
      <c r="AX24140" s="108">
        <v>1947.44</v>
      </c>
      <c r="AY24140" s="108">
        <f t="shared" si="3760"/>
        <v>-2.2824443849971767E-3</v>
      </c>
      <c r="AZ24140" s="109">
        <v>1520.83</v>
      </c>
      <c r="BA24140" s="109">
        <f t="shared" si="3733"/>
        <v>-1.8787860426457263E-3</v>
      </c>
      <c r="BB24140" s="110">
        <v>278.01490000000001</v>
      </c>
      <c r="BC24140" s="110">
        <f t="shared" si="3743"/>
        <v>-3.6238070344020721E-3</v>
      </c>
      <c r="BD24140" s="111">
        <v>3066.5318000000002</v>
      </c>
      <c r="BE24140" s="111">
        <f t="shared" si="3754"/>
        <v>-4.3171838960712455E-3</v>
      </c>
      <c r="BF24140" s="112">
        <v>199.01</v>
      </c>
      <c r="BG24140" s="112">
        <f t="shared" si="3755"/>
        <v>0</v>
      </c>
    </row>
    <row r="24141" spans="1:59" ht="25" x14ac:dyDescent="0.2">
      <c r="A24141" s="83">
        <v>42402</v>
      </c>
      <c r="B24141" s="84">
        <v>1535.2</v>
      </c>
      <c r="C24141" s="85">
        <f t="shared" si="3746"/>
        <v>-8.5679322686626497E-3</v>
      </c>
      <c r="D24141" s="86">
        <v>1429.6704999999999</v>
      </c>
      <c r="E24141" s="86">
        <f t="shared" si="3744"/>
        <v>-2.1567713928453947E-3</v>
      </c>
      <c r="F24141" s="87">
        <v>1620.19</v>
      </c>
      <c r="G24141" s="87">
        <f t="shared" si="3747"/>
        <v>-5.9261529553525918E-3</v>
      </c>
      <c r="H24141" s="88">
        <v>1584.7324000000001</v>
      </c>
      <c r="I24141" s="88">
        <f t="shared" si="3748"/>
        <v>-1.3443875791412168E-2</v>
      </c>
      <c r="J24141" s="89">
        <v>150.87440000000001</v>
      </c>
      <c r="K24141" s="89">
        <f t="shared" si="3761"/>
        <v>-1.461355388270622E-2</v>
      </c>
      <c r="L24141" s="90">
        <v>164.256</v>
      </c>
      <c r="M24141" s="90">
        <f t="shared" si="3736"/>
        <v>-2.0738756965510753E-3</v>
      </c>
      <c r="N24141" s="91">
        <v>697.56</v>
      </c>
      <c r="O24141" s="91">
        <f t="shared" si="3756"/>
        <v>-1.7887683825877607E-2</v>
      </c>
      <c r="P24141" s="92">
        <v>5880.44</v>
      </c>
      <c r="Q24141" s="92">
        <f t="shared" si="3751"/>
        <v>-1.5060060451917099E-2</v>
      </c>
      <c r="R24141" s="93">
        <v>1506.02</v>
      </c>
      <c r="S24141" s="93">
        <f t="shared" si="3749"/>
        <v>-9.7417232457761502E-3</v>
      </c>
      <c r="T24141" s="94">
        <v>5893.31</v>
      </c>
      <c r="U24141" s="94">
        <f t="shared" si="3757"/>
        <v>-1.7774979413424308E-2</v>
      </c>
      <c r="V24141" s="95">
        <v>5873.79</v>
      </c>
      <c r="W24141" s="95">
        <f t="shared" si="3758"/>
        <v>-1.5692253414211654E-2</v>
      </c>
      <c r="X24141" s="96">
        <v>1119.2831000000001</v>
      </c>
      <c r="Y24141" s="96">
        <f t="shared" si="3759"/>
        <v>5.9493605879750117E-4</v>
      </c>
      <c r="Z24141" s="97">
        <v>4646.04</v>
      </c>
      <c r="AA24141" s="97">
        <f t="shared" si="3750"/>
        <v>-2.1981994897941379E-2</v>
      </c>
      <c r="AB24141" s="98">
        <v>4827.18</v>
      </c>
      <c r="AC24141" s="98">
        <f t="shared" si="3740"/>
        <v>2.3048227610220608E-2</v>
      </c>
      <c r="AD24141" s="99">
        <v>3562.52</v>
      </c>
      <c r="AE24141" s="99">
        <f t="shared" si="3737"/>
        <v>-1.8891202397222424E-2</v>
      </c>
      <c r="AF24141" s="100">
        <v>16453.803</v>
      </c>
      <c r="AG24141" s="100">
        <f t="shared" si="3741"/>
        <v>-1.4205946675051579E-2</v>
      </c>
      <c r="AH24141" s="101">
        <v>2616.34</v>
      </c>
      <c r="AI24141" s="101">
        <f t="shared" si="3734"/>
        <v>-1.7229947950905034E-2</v>
      </c>
      <c r="AJ24141" s="102">
        <v>13556.35</v>
      </c>
      <c r="AK24141" s="102">
        <f t="shared" si="3742"/>
        <v>-1.0939950982869599E-2</v>
      </c>
      <c r="AL24141" s="103">
        <v>829.79899999999998</v>
      </c>
      <c r="AM24141" s="103">
        <f t="shared" si="3752"/>
        <v>-5.236638873372999E-3</v>
      </c>
      <c r="AN24141" s="104">
        <v>1363.2239999999999</v>
      </c>
      <c r="AO24141" s="104">
        <f t="shared" si="3745"/>
        <v>-1.4639707573638678E-2</v>
      </c>
      <c r="AP24141" s="105">
        <v>3704.4450000000002</v>
      </c>
      <c r="AQ24141" s="105">
        <f t="shared" si="3735"/>
        <v>-2.0636756410798415E-2</v>
      </c>
      <c r="AR24141" s="106">
        <v>272.22000000000003</v>
      </c>
      <c r="AS24141" s="106">
        <f t="shared" si="3738"/>
        <v>1.4692918039932023E-4</v>
      </c>
      <c r="AT24141" s="107">
        <v>454.95</v>
      </c>
      <c r="AU24141" s="107">
        <f t="shared" si="3739"/>
        <v>-1.0212538326060151E-2</v>
      </c>
      <c r="AV24141" s="90">
        <v>100.673</v>
      </c>
      <c r="AW24141" s="90">
        <f t="shared" si="3753"/>
        <v>1.2722521570171302E-3</v>
      </c>
      <c r="AX24141" s="108">
        <v>1956.07</v>
      </c>
      <c r="AY24141" s="108">
        <f t="shared" si="3760"/>
        <v>4.4216687343102941E-3</v>
      </c>
      <c r="AZ24141" s="109">
        <v>1513.18</v>
      </c>
      <c r="BA24141" s="109">
        <f t="shared" ref="BA24141:BA24204" si="3762">LN(AZ24141/AZ24140)</f>
        <v>-5.0428417914110176E-3</v>
      </c>
      <c r="BB24141" s="110">
        <v>279.2473</v>
      </c>
      <c r="BC24141" s="110">
        <f t="shared" si="3743"/>
        <v>4.4230597703072295E-3</v>
      </c>
      <c r="BD24141" s="111">
        <v>3124.9690000000001</v>
      </c>
      <c r="BE24141" s="111">
        <f t="shared" si="3754"/>
        <v>1.887714698021789E-2</v>
      </c>
      <c r="BF24141" s="112">
        <v>199.01</v>
      </c>
      <c r="BG24141" s="112">
        <f t="shared" si="3755"/>
        <v>0</v>
      </c>
    </row>
    <row r="24142" spans="1:59" ht="25" x14ac:dyDescent="0.2">
      <c r="A24142" s="83">
        <v>42403</v>
      </c>
      <c r="B24142" s="84">
        <v>1541.64</v>
      </c>
      <c r="C24142" s="85">
        <f t="shared" si="3746"/>
        <v>4.1861191380284093E-3</v>
      </c>
      <c r="D24142" s="86">
        <v>1430.9599000000001</v>
      </c>
      <c r="E24142" s="86">
        <f t="shared" si="3744"/>
        <v>9.0147967896938685E-4</v>
      </c>
      <c r="F24142" s="87">
        <v>1626.17</v>
      </c>
      <c r="G24142" s="87">
        <f t="shared" si="3747"/>
        <v>3.6841303883644234E-3</v>
      </c>
      <c r="H24142" s="88">
        <v>1592.2257</v>
      </c>
      <c r="I24142" s="88">
        <f t="shared" si="3748"/>
        <v>4.7172884625559684E-3</v>
      </c>
      <c r="J24142" s="89">
        <v>153.74170000000001</v>
      </c>
      <c r="K24142" s="89">
        <f t="shared" si="3761"/>
        <v>1.8826218881815741E-2</v>
      </c>
      <c r="L24142" s="90">
        <v>164.006</v>
      </c>
      <c r="M24142" s="90">
        <f t="shared" si="3736"/>
        <v>-1.5231738570687606E-3</v>
      </c>
      <c r="N24142" s="91">
        <v>697.83</v>
      </c>
      <c r="O24142" s="91">
        <f t="shared" si="3756"/>
        <v>3.8698858866660559E-4</v>
      </c>
      <c r="P24142" s="92">
        <v>5842.17</v>
      </c>
      <c r="Q24142" s="92">
        <f t="shared" si="3751"/>
        <v>-6.5292858773085124E-3</v>
      </c>
      <c r="R24142" s="93">
        <v>1491.42</v>
      </c>
      <c r="S24142" s="93">
        <f t="shared" si="3749"/>
        <v>2.4525463748518508E-2</v>
      </c>
      <c r="T24142" s="94">
        <v>5901.9</v>
      </c>
      <c r="U24142" s="94">
        <f t="shared" si="3757"/>
        <v>1.4565237106609437E-3</v>
      </c>
      <c r="V24142" s="95">
        <v>5850.58</v>
      </c>
      <c r="W24142" s="95">
        <f t="shared" si="3758"/>
        <v>-3.9592797429264829E-3</v>
      </c>
      <c r="X24142" s="96">
        <v>1119.9492</v>
      </c>
      <c r="Y24142" s="96">
        <f t="shared" si="3759"/>
        <v>8.0105470381573523E-4</v>
      </c>
      <c r="Z24142" s="97">
        <v>4623.8</v>
      </c>
      <c r="AA24142" s="97">
        <f t="shared" si="3750"/>
        <v>-4.798366028262958E-3</v>
      </c>
      <c r="AB24142" s="98">
        <v>4834.53</v>
      </c>
      <c r="AC24142" s="98">
        <f t="shared" si="3740"/>
        <v>-1.521470095429927E-3</v>
      </c>
      <c r="AD24142" s="99">
        <v>3581.53</v>
      </c>
      <c r="AE24142" s="99">
        <f t="shared" si="3737"/>
        <v>5.3219238018016616E-3</v>
      </c>
      <c r="AF24142" s="100">
        <v>16789.584999999999</v>
      </c>
      <c r="AG24142" s="100">
        <f t="shared" si="3741"/>
        <v>2.0202117787982723E-2</v>
      </c>
      <c r="AH24142" s="101">
        <v>2616.98</v>
      </c>
      <c r="AI24142" s="101">
        <f t="shared" ref="AI24142:AI24205" si="3763">LN(AH24142/AH24141)</f>
        <v>2.4458661163102895E-4</v>
      </c>
      <c r="AJ24142" s="102">
        <v>13610.13</v>
      </c>
      <c r="AK24142" s="102">
        <f t="shared" si="3742"/>
        <v>3.9592961807864129E-3</v>
      </c>
      <c r="AL24142" s="103">
        <v>825.46500000000003</v>
      </c>
      <c r="AM24142" s="103">
        <f t="shared" si="3752"/>
        <v>-7.3317855333492879E-3</v>
      </c>
      <c r="AN24142" s="104">
        <v>1372.126</v>
      </c>
      <c r="AO24142" s="104">
        <f t="shared" si="3745"/>
        <v>6.508879249912905E-3</v>
      </c>
      <c r="AP24142" s="105">
        <v>3744.0630000000001</v>
      </c>
      <c r="AQ24142" s="105">
        <f t="shared" ref="AQ24142:AQ24205" si="3764">LN(AP24142/AP24141)</f>
        <v>1.0637935440428032E-2</v>
      </c>
      <c r="AR24142" s="106">
        <v>272.26</v>
      </c>
      <c r="AS24142" s="106">
        <f t="shared" si="3738"/>
        <v>7.173211844181987E-3</v>
      </c>
      <c r="AT24142" s="107">
        <v>459.3</v>
      </c>
      <c r="AU24142" s="107">
        <f t="shared" si="3739"/>
        <v>9.5160685290480024E-3</v>
      </c>
      <c r="AV24142" s="90">
        <v>100.709</v>
      </c>
      <c r="AW24142" s="90">
        <f t="shared" si="3753"/>
        <v>3.5752947516143265E-4</v>
      </c>
      <c r="AX24142" s="108">
        <v>1954.27</v>
      </c>
      <c r="AY24142" s="108">
        <f t="shared" si="3760"/>
        <v>-9.2063612224793049E-4</v>
      </c>
      <c r="AZ24142" s="109">
        <v>1509.81</v>
      </c>
      <c r="BA24142" s="109">
        <f t="shared" si="3762"/>
        <v>-2.2295815705854183E-3</v>
      </c>
      <c r="BB24142" s="110">
        <v>279.51179999999999</v>
      </c>
      <c r="BC24142" s="110">
        <f t="shared" si="3743"/>
        <v>9.4674080388608189E-4</v>
      </c>
      <c r="BD24142" s="111">
        <v>3109.5803999999998</v>
      </c>
      <c r="BE24142" s="111">
        <f t="shared" si="3754"/>
        <v>-4.9365656646364123E-3</v>
      </c>
      <c r="BF24142" s="112">
        <v>199.01</v>
      </c>
      <c r="BG24142" s="112">
        <f t="shared" si="3755"/>
        <v>5.0247468794521799E-5</v>
      </c>
    </row>
    <row r="24143" spans="1:59" ht="25" x14ac:dyDescent="0.2">
      <c r="A24143" s="83">
        <v>42404</v>
      </c>
      <c r="B24143" s="84">
        <v>1538.51</v>
      </c>
      <c r="C24143" s="85">
        <f t="shared" si="3746"/>
        <v>-2.0323692530419242E-3</v>
      </c>
      <c r="D24143" s="86">
        <v>1431.0708</v>
      </c>
      <c r="E24143" s="86">
        <f t="shared" si="3744"/>
        <v>7.749742171212199E-5</v>
      </c>
      <c r="F24143" s="87">
        <v>1623.27</v>
      </c>
      <c r="G24143" s="87">
        <f t="shared" si="3747"/>
        <v>-1.7849234144580795E-3</v>
      </c>
      <c r="H24143" s="88">
        <v>1591.7167999999999</v>
      </c>
      <c r="I24143" s="88">
        <f t="shared" si="3748"/>
        <v>-3.1966657961544957E-4</v>
      </c>
      <c r="J24143" s="89">
        <v>153.48140000000001</v>
      </c>
      <c r="K24143" s="89">
        <f t="shared" si="3761"/>
        <v>-1.6945344427971806E-3</v>
      </c>
      <c r="L24143" s="90">
        <v>163.59899999999999</v>
      </c>
      <c r="M24143" s="90">
        <f t="shared" si="3736"/>
        <v>-2.4847008402961407E-3</v>
      </c>
      <c r="N24143" s="91">
        <v>702.86</v>
      </c>
      <c r="O24143" s="91">
        <f t="shared" si="3756"/>
        <v>7.1822053735026087E-3</v>
      </c>
      <c r="P24143" s="92">
        <v>5894.1</v>
      </c>
      <c r="Q24143" s="92">
        <f t="shared" si="3751"/>
        <v>8.8495474125103064E-3</v>
      </c>
      <c r="R24143" s="93">
        <v>1528.45</v>
      </c>
      <c r="S24143" s="93">
        <f t="shared" si="3749"/>
        <v>1.9625801449881376E-4</v>
      </c>
      <c r="T24143" s="94">
        <v>5933.6</v>
      </c>
      <c r="U24143" s="94">
        <f t="shared" si="3757"/>
        <v>5.3567784720188237E-3</v>
      </c>
      <c r="V24143" s="95">
        <v>5910.74</v>
      </c>
      <c r="W24143" s="95">
        <f t="shared" si="3758"/>
        <v>1.0230233457282458E-2</v>
      </c>
      <c r="X24143" s="96">
        <v>1120.8467000000001</v>
      </c>
      <c r="Y24143" s="96">
        <f t="shared" si="3759"/>
        <v>2.8626044195273102E-4</v>
      </c>
      <c r="Z24143" s="97">
        <v>4621.9399999999996</v>
      </c>
      <c r="AA24143" s="97">
        <f t="shared" si="3750"/>
        <v>-4.0234746490653937E-4</v>
      </c>
      <c r="AB24143" s="98">
        <v>4856.68</v>
      </c>
      <c r="AC24143" s="98">
        <f t="shared" si="3740"/>
        <v>-4.5711605815196192E-3</v>
      </c>
      <c r="AD24143" s="99">
        <v>3587.71</v>
      </c>
      <c r="AE24143" s="99">
        <f t="shared" si="3737"/>
        <v>1.7240325420066832E-3</v>
      </c>
      <c r="AF24143" s="100">
        <v>16923.535</v>
      </c>
      <c r="AG24143" s="100">
        <f t="shared" si="3741"/>
        <v>7.9465030158374066E-3</v>
      </c>
      <c r="AH24143" s="101">
        <v>2612.3000000000002</v>
      </c>
      <c r="AI24143" s="101">
        <f t="shared" si="3763"/>
        <v>-1.7899218437297587E-3</v>
      </c>
      <c r="AJ24143" s="102">
        <v>13586.64</v>
      </c>
      <c r="AK24143" s="102">
        <f t="shared" si="3742"/>
        <v>-1.7274114419529986E-3</v>
      </c>
      <c r="AL24143" s="103">
        <v>819.43499999999995</v>
      </c>
      <c r="AM24143" s="103">
        <f t="shared" si="3752"/>
        <v>-2.5280415814346591E-2</v>
      </c>
      <c r="AN24143" s="104">
        <v>1371.2550000000001</v>
      </c>
      <c r="AO24143" s="104">
        <f t="shared" si="3745"/>
        <v>-6.3498291288433841E-4</v>
      </c>
      <c r="AP24143" s="105">
        <v>3764.2429999999999</v>
      </c>
      <c r="AQ24143" s="105">
        <f t="shared" si="3764"/>
        <v>5.3753932222492251E-3</v>
      </c>
      <c r="AR24143" s="106">
        <v>274.22000000000003</v>
      </c>
      <c r="AS24143" s="106">
        <f t="shared" si="3738"/>
        <v>-1.4916327851196723E-2</v>
      </c>
      <c r="AT24143" s="107">
        <v>461.47</v>
      </c>
      <c r="AU24143" s="107">
        <f t="shared" si="3739"/>
        <v>4.7134550810972314E-3</v>
      </c>
      <c r="AV24143" s="90">
        <v>100.736</v>
      </c>
      <c r="AW24143" s="90">
        <f t="shared" si="3753"/>
        <v>2.6806324467403578E-4</v>
      </c>
      <c r="AX24143" s="108">
        <v>1955.8</v>
      </c>
      <c r="AY24143" s="108">
        <f t="shared" si="3760"/>
        <v>7.8259472494765915E-4</v>
      </c>
      <c r="AZ24143" s="109">
        <v>1511.45</v>
      </c>
      <c r="BA24143" s="109">
        <f t="shared" si="3762"/>
        <v>1.0856398728194328E-3</v>
      </c>
      <c r="BB24143" s="110">
        <v>279.44279999999998</v>
      </c>
      <c r="BC24143" s="110">
        <f t="shared" si="3743"/>
        <v>-2.4688946240179917E-4</v>
      </c>
      <c r="BD24143" s="111">
        <v>3114.8571999999999</v>
      </c>
      <c r="BE24143" s="111">
        <f t="shared" si="3754"/>
        <v>1.6955110174538663E-3</v>
      </c>
      <c r="BF24143" s="112">
        <v>199.02</v>
      </c>
      <c r="BG24143" s="112">
        <f t="shared" si="3755"/>
        <v>0</v>
      </c>
    </row>
    <row r="24144" spans="1:59" ht="25" x14ac:dyDescent="0.2">
      <c r="A24144" s="83">
        <v>42405</v>
      </c>
      <c r="B24144" s="84">
        <v>1527.02</v>
      </c>
      <c r="C24144" s="85">
        <f t="shared" si="3746"/>
        <v>-7.4962918686686027E-3</v>
      </c>
      <c r="D24144" s="86">
        <v>1428.2910999999999</v>
      </c>
      <c r="E24144" s="86">
        <f t="shared" si="3744"/>
        <v>-1.944280558300767E-3</v>
      </c>
      <c r="F24144" s="87">
        <v>1614.96</v>
      </c>
      <c r="G24144" s="87">
        <f t="shared" si="3747"/>
        <v>-5.1324447255563345E-3</v>
      </c>
      <c r="H24144" s="88">
        <v>1571.8997999999999</v>
      </c>
      <c r="I24144" s="88">
        <f t="shared" si="3748"/>
        <v>-1.2528230633260511E-2</v>
      </c>
      <c r="J24144" s="89">
        <v>152.38339999999999</v>
      </c>
      <c r="K24144" s="89">
        <f t="shared" si="3761"/>
        <v>-7.1796736114238275E-3</v>
      </c>
      <c r="L24144" s="90">
        <v>162.91200000000001</v>
      </c>
      <c r="M24144" s="90">
        <f t="shared" si="3736"/>
        <v>-4.2081339606022099E-3</v>
      </c>
      <c r="N24144" s="91">
        <v>692.65</v>
      </c>
      <c r="O24144" s="91">
        <f t="shared" si="3756"/>
        <v>-1.4632904359540611E-2</v>
      </c>
      <c r="P24144" s="92">
        <v>5828.99</v>
      </c>
      <c r="Q24144" s="92">
        <f t="shared" si="3751"/>
        <v>-1.1108107076279553E-2</v>
      </c>
      <c r="R24144" s="93">
        <v>1528.75</v>
      </c>
      <c r="S24144" s="93">
        <f t="shared" si="3749"/>
        <v>0</v>
      </c>
      <c r="T24144" s="94">
        <v>5838.04</v>
      </c>
      <c r="U24144" s="94">
        <f t="shared" si="3757"/>
        <v>-1.6235987370232907E-2</v>
      </c>
      <c r="V24144" s="95">
        <v>5844.75</v>
      </c>
      <c r="W24144" s="95">
        <f t="shared" si="3758"/>
        <v>-1.1227212675979708E-2</v>
      </c>
      <c r="X24144" s="96">
        <v>1121.1676</v>
      </c>
      <c r="Y24144" s="96">
        <f t="shared" si="3759"/>
        <v>0</v>
      </c>
      <c r="Z24144" s="97">
        <v>4463.21</v>
      </c>
      <c r="AA24144" s="97">
        <f t="shared" si="3750"/>
        <v>-3.4946292283021582E-2</v>
      </c>
      <c r="AB24144" s="98">
        <v>4717.28</v>
      </c>
      <c r="AC24144" s="98">
        <f t="shared" si="3740"/>
        <v>2.9122714599463626E-2</v>
      </c>
      <c r="AD24144" s="99">
        <v>3521.6</v>
      </c>
      <c r="AE24144" s="99">
        <f t="shared" si="3737"/>
        <v>-1.8598684167846175E-2</v>
      </c>
      <c r="AF24144" s="100">
        <v>16826.545999999998</v>
      </c>
      <c r="AG24144" s="100">
        <f t="shared" si="3741"/>
        <v>-5.74749832406511E-3</v>
      </c>
      <c r="AH24144" s="101">
        <v>2542.86</v>
      </c>
      <c r="AI24144" s="101">
        <f t="shared" si="3763"/>
        <v>-2.694162749892003E-2</v>
      </c>
      <c r="AJ24144" s="102">
        <v>13458.02</v>
      </c>
      <c r="AK24144" s="102">
        <f t="shared" si="3742"/>
        <v>-9.5117461060093382E-3</v>
      </c>
      <c r="AL24144" s="103">
        <v>798.97900000000004</v>
      </c>
      <c r="AM24144" s="103">
        <f t="shared" si="3752"/>
        <v>0</v>
      </c>
      <c r="AN24144" s="104">
        <v>1346.0730000000001</v>
      </c>
      <c r="AO24144" s="104">
        <f t="shared" si="3745"/>
        <v>-1.8534914387196198E-2</v>
      </c>
      <c r="AP24144" s="105">
        <v>3726.6210000000001</v>
      </c>
      <c r="AQ24144" s="105">
        <f t="shared" si="3764"/>
        <v>-1.0044853660383116E-2</v>
      </c>
      <c r="AR24144" s="106">
        <v>270.16000000000003</v>
      </c>
      <c r="AS24144" s="106">
        <f t="shared" si="3738"/>
        <v>0</v>
      </c>
      <c r="AT24144" s="107">
        <v>454.26</v>
      </c>
      <c r="AU24144" s="107">
        <f t="shared" si="3739"/>
        <v>-1.5747325069574838E-2</v>
      </c>
      <c r="AV24144" s="90">
        <v>100.718</v>
      </c>
      <c r="AW24144" s="90">
        <f t="shared" si="3753"/>
        <v>-1.7870084533340306E-4</v>
      </c>
      <c r="AX24144" s="108">
        <v>1956.58</v>
      </c>
      <c r="AY24144" s="108">
        <f t="shared" si="3760"/>
        <v>3.9873427956083074E-4</v>
      </c>
      <c r="AZ24144" s="109">
        <v>1506.58</v>
      </c>
      <c r="BA24144" s="109">
        <f t="shared" si="3762"/>
        <v>-3.2272735704238207E-3</v>
      </c>
      <c r="BB24144" s="110">
        <v>278.98790000000002</v>
      </c>
      <c r="BC24144" s="110">
        <f t="shared" si="3743"/>
        <v>-1.6292087831877471E-3</v>
      </c>
      <c r="BD24144" s="111">
        <v>3125.5306999999998</v>
      </c>
      <c r="BE24144" s="111">
        <f t="shared" si="3754"/>
        <v>3.4207842779229386E-3</v>
      </c>
      <c r="BF24144" s="112">
        <v>199.02</v>
      </c>
      <c r="BG24144" s="112">
        <f t="shared" si="3755"/>
        <v>0</v>
      </c>
    </row>
    <row r="24145" spans="1:59" ht="25" x14ac:dyDescent="0.2">
      <c r="A24145" s="83">
        <v>42406</v>
      </c>
      <c r="B24145" s="84">
        <v>1527.02</v>
      </c>
      <c r="C24145" s="85">
        <f t="shared" si="3746"/>
        <v>0</v>
      </c>
      <c r="D24145" s="86">
        <v>1428.2910999999999</v>
      </c>
      <c r="E24145" s="86">
        <f t="shared" si="3744"/>
        <v>0</v>
      </c>
      <c r="F24145" s="87">
        <v>1614.96</v>
      </c>
      <c r="G24145" s="87">
        <f t="shared" si="3747"/>
        <v>0</v>
      </c>
      <c r="H24145" s="88">
        <v>1571.8997999999999</v>
      </c>
      <c r="I24145" s="88">
        <f t="shared" si="3748"/>
        <v>0</v>
      </c>
      <c r="J24145" s="89">
        <v>152.38339999999999</v>
      </c>
      <c r="K24145" s="89">
        <f t="shared" si="3761"/>
        <v>0</v>
      </c>
      <c r="L24145" s="90">
        <v>162.91200000000001</v>
      </c>
      <c r="M24145" s="90">
        <f t="shared" si="3736"/>
        <v>0</v>
      </c>
      <c r="N24145" s="91">
        <v>692.65</v>
      </c>
      <c r="O24145" s="91">
        <f t="shared" si="3756"/>
        <v>0</v>
      </c>
      <c r="P24145" s="92">
        <v>5828.99</v>
      </c>
      <c r="Q24145" s="92">
        <f t="shared" si="3751"/>
        <v>0</v>
      </c>
      <c r="R24145" s="93">
        <v>1528.75</v>
      </c>
      <c r="S24145" s="93">
        <f t="shared" si="3749"/>
        <v>0</v>
      </c>
      <c r="T24145" s="94">
        <v>5838.04</v>
      </c>
      <c r="U24145" s="94">
        <f t="shared" si="3757"/>
        <v>0</v>
      </c>
      <c r="V24145" s="95">
        <v>5844.75</v>
      </c>
      <c r="W24145" s="95">
        <f t="shared" si="3758"/>
        <v>0</v>
      </c>
      <c r="X24145" s="96">
        <v>1121.1676</v>
      </c>
      <c r="Y24145" s="96">
        <f t="shared" si="3759"/>
        <v>0</v>
      </c>
      <c r="Z24145" s="97">
        <v>4463.21</v>
      </c>
      <c r="AA24145" s="97">
        <f t="shared" si="3750"/>
        <v>0</v>
      </c>
      <c r="AB24145" s="98">
        <v>4717.28</v>
      </c>
      <c r="AC24145" s="98">
        <f t="shared" si="3740"/>
        <v>0</v>
      </c>
      <c r="AD24145" s="99">
        <v>3521.6</v>
      </c>
      <c r="AE24145" s="99">
        <f t="shared" si="3737"/>
        <v>0</v>
      </c>
      <c r="AF24145" s="100">
        <v>16826.545999999998</v>
      </c>
      <c r="AG24145" s="100">
        <f t="shared" si="3741"/>
        <v>0</v>
      </c>
      <c r="AH24145" s="101">
        <v>2542.86</v>
      </c>
      <c r="AI24145" s="101">
        <f t="shared" si="3763"/>
        <v>0</v>
      </c>
      <c r="AJ24145" s="102">
        <v>13458.02</v>
      </c>
      <c r="AK24145" s="102">
        <f t="shared" si="3742"/>
        <v>0</v>
      </c>
      <c r="AL24145" s="103">
        <v>798.97900000000004</v>
      </c>
      <c r="AM24145" s="103">
        <f t="shared" si="3752"/>
        <v>0</v>
      </c>
      <c r="AN24145" s="104">
        <v>1346.0730000000001</v>
      </c>
      <c r="AO24145" s="104">
        <f t="shared" si="3745"/>
        <v>0</v>
      </c>
      <c r="AP24145" s="105">
        <v>3726.6210000000001</v>
      </c>
      <c r="AQ24145" s="105">
        <f t="shared" si="3764"/>
        <v>0</v>
      </c>
      <c r="AR24145" s="106">
        <v>270.16000000000003</v>
      </c>
      <c r="AS24145" s="106">
        <f t="shared" si="3738"/>
        <v>0</v>
      </c>
      <c r="AT24145" s="107">
        <v>454.26</v>
      </c>
      <c r="AU24145" s="107">
        <f t="shared" si="3739"/>
        <v>0</v>
      </c>
      <c r="AV24145" s="90">
        <v>100.718</v>
      </c>
      <c r="AW24145" s="90">
        <f t="shared" si="3753"/>
        <v>0</v>
      </c>
      <c r="AX24145" s="108">
        <v>1956.58</v>
      </c>
      <c r="AY24145" s="108">
        <f t="shared" si="3760"/>
        <v>0</v>
      </c>
      <c r="AZ24145" s="109">
        <v>1506.58</v>
      </c>
      <c r="BA24145" s="109">
        <f t="shared" si="3762"/>
        <v>0</v>
      </c>
      <c r="BB24145" s="110">
        <v>278.98790000000002</v>
      </c>
      <c r="BC24145" s="110">
        <f t="shared" si="3743"/>
        <v>0</v>
      </c>
      <c r="BD24145" s="111">
        <v>3125.5306999999998</v>
      </c>
      <c r="BE24145" s="111">
        <f t="shared" si="3754"/>
        <v>0</v>
      </c>
      <c r="BF24145" s="112">
        <v>199.02</v>
      </c>
      <c r="BG24145" s="112">
        <f t="shared" si="3755"/>
        <v>0</v>
      </c>
    </row>
    <row r="24146" spans="1:59" ht="25" x14ac:dyDescent="0.2">
      <c r="A24146" s="83">
        <v>42407</v>
      </c>
      <c r="B24146" s="84">
        <v>1527.02</v>
      </c>
      <c r="C24146" s="85">
        <f t="shared" si="3746"/>
        <v>0</v>
      </c>
      <c r="D24146" s="86">
        <v>1428.2910999999999</v>
      </c>
      <c r="E24146" s="86">
        <f t="shared" si="3744"/>
        <v>0</v>
      </c>
      <c r="F24146" s="87">
        <v>1614.96</v>
      </c>
      <c r="G24146" s="87">
        <f t="shared" si="3747"/>
        <v>0</v>
      </c>
      <c r="H24146" s="88">
        <v>1571.8997999999999</v>
      </c>
      <c r="I24146" s="88">
        <f t="shared" si="3748"/>
        <v>0</v>
      </c>
      <c r="J24146" s="89">
        <v>152.38339999999999</v>
      </c>
      <c r="K24146" s="89">
        <f t="shared" si="3761"/>
        <v>0</v>
      </c>
      <c r="L24146" s="90">
        <v>162.91200000000001</v>
      </c>
      <c r="M24146" s="90">
        <f t="shared" si="3736"/>
        <v>0</v>
      </c>
      <c r="N24146" s="91">
        <v>692.65</v>
      </c>
      <c r="O24146" s="91">
        <f t="shared" si="3756"/>
        <v>0</v>
      </c>
      <c r="P24146" s="92">
        <v>5828.99</v>
      </c>
      <c r="Q24146" s="92">
        <f t="shared" si="3751"/>
        <v>0</v>
      </c>
      <c r="R24146" s="93">
        <v>1528.75</v>
      </c>
      <c r="S24146" s="93">
        <f t="shared" si="3749"/>
        <v>-7.4257035643960608E-3</v>
      </c>
      <c r="T24146" s="94">
        <v>5838.04</v>
      </c>
      <c r="U24146" s="94">
        <f t="shared" si="3757"/>
        <v>0</v>
      </c>
      <c r="V24146" s="95">
        <v>5844.75</v>
      </c>
      <c r="W24146" s="95">
        <f t="shared" si="3758"/>
        <v>0</v>
      </c>
      <c r="X24146" s="96">
        <v>1121.1676</v>
      </c>
      <c r="Y24146" s="96">
        <f t="shared" si="3759"/>
        <v>1.8515314192062396E-3</v>
      </c>
      <c r="Z24146" s="97">
        <v>4463.21</v>
      </c>
      <c r="AA24146" s="97">
        <f t="shared" si="3750"/>
        <v>0</v>
      </c>
      <c r="AB24146" s="98">
        <v>4717.28</v>
      </c>
      <c r="AC24146" s="98">
        <f t="shared" si="3740"/>
        <v>0</v>
      </c>
      <c r="AD24146" s="99">
        <v>3521.6</v>
      </c>
      <c r="AE24146" s="99">
        <f t="shared" si="3737"/>
        <v>0</v>
      </c>
      <c r="AF24146" s="100">
        <v>16826.545999999998</v>
      </c>
      <c r="AG24146" s="100">
        <f t="shared" si="3741"/>
        <v>0</v>
      </c>
      <c r="AH24146" s="101">
        <v>2542.86</v>
      </c>
      <c r="AI24146" s="101">
        <f t="shared" si="3763"/>
        <v>0</v>
      </c>
      <c r="AJ24146" s="102">
        <v>13458.02</v>
      </c>
      <c r="AK24146" s="102">
        <f t="shared" si="3742"/>
        <v>0</v>
      </c>
      <c r="AL24146" s="103">
        <v>798.97900000000004</v>
      </c>
      <c r="AM24146" s="103">
        <f t="shared" si="3752"/>
        <v>-2.2008194525675182E-2</v>
      </c>
      <c r="AN24146" s="104">
        <v>1346.0730000000001</v>
      </c>
      <c r="AO24146" s="104">
        <f t="shared" si="3745"/>
        <v>0</v>
      </c>
      <c r="AP24146" s="105">
        <v>3726.6210000000001</v>
      </c>
      <c r="AQ24146" s="105">
        <f t="shared" si="3764"/>
        <v>0</v>
      </c>
      <c r="AR24146" s="106">
        <v>270.16000000000003</v>
      </c>
      <c r="AS24146" s="106">
        <f t="shared" si="3738"/>
        <v>-1.5743656648752526E-2</v>
      </c>
      <c r="AT24146" s="107">
        <v>454.26</v>
      </c>
      <c r="AU24146" s="107">
        <f t="shared" si="3739"/>
        <v>0</v>
      </c>
      <c r="AV24146" s="90">
        <v>100.718</v>
      </c>
      <c r="AW24146" s="90">
        <f t="shared" si="3753"/>
        <v>0</v>
      </c>
      <c r="AX24146" s="108">
        <v>1956.58</v>
      </c>
      <c r="AY24146" s="108">
        <f t="shared" si="3760"/>
        <v>0</v>
      </c>
      <c r="AZ24146" s="109">
        <v>1506.58</v>
      </c>
      <c r="BA24146" s="109">
        <f t="shared" si="3762"/>
        <v>0</v>
      </c>
      <c r="BB24146" s="110">
        <v>278.98790000000002</v>
      </c>
      <c r="BC24146" s="110">
        <f t="shared" si="3743"/>
        <v>0</v>
      </c>
      <c r="BD24146" s="111">
        <v>3125.5306999999998</v>
      </c>
      <c r="BE24146" s="111">
        <f t="shared" si="3754"/>
        <v>0</v>
      </c>
      <c r="BF24146" s="112">
        <v>199.02</v>
      </c>
      <c r="BG24146" s="112">
        <f t="shared" si="3755"/>
        <v>1.0048736379846682E-4</v>
      </c>
    </row>
    <row r="24147" spans="1:59" ht="25" x14ac:dyDescent="0.2">
      <c r="A24147" s="83">
        <v>42408</v>
      </c>
      <c r="B24147" s="84">
        <v>1512.15</v>
      </c>
      <c r="C24147" s="85">
        <f t="shared" si="3746"/>
        <v>-9.7856445417478562E-3</v>
      </c>
      <c r="D24147" s="86">
        <v>1425.9369999999999</v>
      </c>
      <c r="E24147" s="86">
        <f t="shared" si="3744"/>
        <v>-1.6495531900881987E-3</v>
      </c>
      <c r="F24147" s="87">
        <v>1603.34</v>
      </c>
      <c r="G24147" s="87">
        <f t="shared" si="3747"/>
        <v>-7.2212351209616794E-3</v>
      </c>
      <c r="H24147" s="88">
        <v>1557.7910999999999</v>
      </c>
      <c r="I24147" s="88">
        <f t="shared" si="3748"/>
        <v>-9.0160952153606321E-3</v>
      </c>
      <c r="J24147" s="89">
        <v>152.20310000000001</v>
      </c>
      <c r="K24147" s="89">
        <f t="shared" si="3761"/>
        <v>-1.1839002783073345E-3</v>
      </c>
      <c r="L24147" s="90">
        <v>160.22900000000001</v>
      </c>
      <c r="M24147" s="90">
        <f t="shared" si="3736"/>
        <v>-1.6606135748133636E-2</v>
      </c>
      <c r="N24147" s="91">
        <v>681.8</v>
      </c>
      <c r="O24147" s="91">
        <f t="shared" si="3756"/>
        <v>-1.5788461400085316E-2</v>
      </c>
      <c r="P24147" s="92">
        <v>5724.56</v>
      </c>
      <c r="Q24147" s="92">
        <f t="shared" si="3751"/>
        <v>-1.8078052910269492E-2</v>
      </c>
      <c r="R24147" s="93">
        <v>1517.44</v>
      </c>
      <c r="S24147" s="93">
        <f t="shared" si="3749"/>
        <v>-5.7697233899503932E-3</v>
      </c>
      <c r="T24147" s="94">
        <v>5741.36</v>
      </c>
      <c r="U24147" s="94">
        <f t="shared" si="3757"/>
        <v>-1.6699008004973478E-2</v>
      </c>
      <c r="V24147" s="95">
        <v>5735.72</v>
      </c>
      <c r="W24147" s="95">
        <f t="shared" si="3758"/>
        <v>-1.8830534808671827E-2</v>
      </c>
      <c r="X24147" s="96">
        <v>1123.2454</v>
      </c>
      <c r="Y24147" s="96">
        <f t="shared" si="3759"/>
        <v>3.8532684074343854E-4</v>
      </c>
      <c r="Z24147" s="97">
        <v>4392.51</v>
      </c>
      <c r="AA24147" s="97">
        <f t="shared" si="3750"/>
        <v>-1.5967420407193962E-2</v>
      </c>
      <c r="AB24147" s="98">
        <v>4639.88</v>
      </c>
      <c r="AC24147" s="98">
        <f t="shared" si="3740"/>
        <v>1.6543858468195199E-2</v>
      </c>
      <c r="AD24147" s="99">
        <v>3472.08</v>
      </c>
      <c r="AE24147" s="99">
        <f t="shared" si="3737"/>
        <v>-1.4161593782752774E-2</v>
      </c>
      <c r="AF24147" s="100">
        <v>16525.812999999998</v>
      </c>
      <c r="AG24147" s="100">
        <f t="shared" si="3741"/>
        <v>-1.803417567011353E-2</v>
      </c>
      <c r="AH24147" s="101">
        <v>2499.92</v>
      </c>
      <c r="AI24147" s="101">
        <f t="shared" si="3763"/>
        <v>-1.703070047545641E-2</v>
      </c>
      <c r="AJ24147" s="102">
        <v>13347.38</v>
      </c>
      <c r="AK24147" s="102">
        <f t="shared" si="3742"/>
        <v>-8.2550999658005126E-3</v>
      </c>
      <c r="AL24147" s="103">
        <v>781.58699999999999</v>
      </c>
      <c r="AM24147" s="103">
        <f t="shared" si="3752"/>
        <v>7.446739863454341E-3</v>
      </c>
      <c r="AN24147" s="104">
        <v>1332.3119999999999</v>
      </c>
      <c r="AO24147" s="104">
        <f t="shared" si="3745"/>
        <v>-1.0275685597695827E-2</v>
      </c>
      <c r="AP24147" s="105">
        <v>3684.9140000000002</v>
      </c>
      <c r="AQ24147" s="105">
        <f t="shared" si="3764"/>
        <v>-1.1254737445923195E-2</v>
      </c>
      <c r="AR24147" s="106">
        <v>265.94</v>
      </c>
      <c r="AS24147" s="106">
        <f t="shared" si="3738"/>
        <v>-7.1701126079896614E-3</v>
      </c>
      <c r="AT24147" s="107">
        <v>444.72</v>
      </c>
      <c r="AU24147" s="107">
        <f t="shared" si="3739"/>
        <v>-2.1224850698056189E-2</v>
      </c>
      <c r="AV24147" s="90">
        <v>100.855</v>
      </c>
      <c r="AW24147" s="90">
        <f t="shared" si="3753"/>
        <v>1.3593092437461846E-3</v>
      </c>
      <c r="AX24147" s="108">
        <v>1964.78</v>
      </c>
      <c r="AY24147" s="108">
        <f t="shared" si="3760"/>
        <v>4.1822285901852172E-3</v>
      </c>
      <c r="AZ24147" s="109">
        <v>1488.09</v>
      </c>
      <c r="BA24147" s="109">
        <f t="shared" si="3762"/>
        <v>-1.2348762944883246E-2</v>
      </c>
      <c r="BB24147" s="110">
        <v>279.4119</v>
      </c>
      <c r="BC24147" s="110">
        <f t="shared" si="3743"/>
        <v>1.5186254776112147E-3</v>
      </c>
      <c r="BD24147" s="111">
        <v>3193.8802999999998</v>
      </c>
      <c r="BE24147" s="111">
        <f t="shared" si="3754"/>
        <v>2.1632479802184617E-2</v>
      </c>
      <c r="BF24147" s="112">
        <v>199.04</v>
      </c>
      <c r="BG24147" s="112">
        <f t="shared" si="3755"/>
        <v>0</v>
      </c>
    </row>
    <row r="24148" spans="1:59" ht="25" x14ac:dyDescent="0.2">
      <c r="A24148" s="83">
        <v>42409</v>
      </c>
      <c r="B24148" s="84">
        <v>1508.93</v>
      </c>
      <c r="C24148" s="85">
        <f t="shared" si="3746"/>
        <v>-2.1316888128302949E-3</v>
      </c>
      <c r="D24148" s="86">
        <v>1425.6291000000001</v>
      </c>
      <c r="E24148" s="86">
        <f t="shared" si="3744"/>
        <v>-2.1595150902967923E-4</v>
      </c>
      <c r="F24148" s="87">
        <v>1600.56</v>
      </c>
      <c r="G24148" s="87">
        <f t="shared" si="3747"/>
        <v>-1.7353854350501384E-3</v>
      </c>
      <c r="H24148" s="88">
        <v>1554.3353</v>
      </c>
      <c r="I24148" s="88">
        <f t="shared" si="3748"/>
        <v>-2.2208618649931485E-3</v>
      </c>
      <c r="J24148" s="89">
        <v>149.17660000000001</v>
      </c>
      <c r="K24148" s="89">
        <f t="shared" si="3761"/>
        <v>-2.0084974148676278E-2</v>
      </c>
      <c r="L24148" s="90">
        <v>159.005</v>
      </c>
      <c r="M24148" s="90">
        <f t="shared" si="3736"/>
        <v>-7.6683937051119748E-3</v>
      </c>
      <c r="N24148" s="91">
        <v>677.38</v>
      </c>
      <c r="O24148" s="91">
        <f t="shared" si="3756"/>
        <v>-6.5039444090777736E-3</v>
      </c>
      <c r="P24148" s="92">
        <v>5638.22</v>
      </c>
      <c r="Q24148" s="92">
        <f t="shared" si="3751"/>
        <v>-1.5197277731509527E-2</v>
      </c>
      <c r="R24148" s="93">
        <v>1508.71</v>
      </c>
      <c r="S24148" s="93">
        <f t="shared" si="3749"/>
        <v>9.6724620642555281E-4</v>
      </c>
      <c r="T24148" s="94">
        <v>5703.73</v>
      </c>
      <c r="U24148" s="94">
        <f t="shared" si="3757"/>
        <v>-6.5757692767223902E-3</v>
      </c>
      <c r="V24148" s="95">
        <v>5651.59</v>
      </c>
      <c r="W24148" s="95">
        <f t="shared" si="3758"/>
        <v>-1.477636610345324E-2</v>
      </c>
      <c r="X24148" s="96">
        <v>1123.6783</v>
      </c>
      <c r="Y24148" s="96">
        <f t="shared" si="3759"/>
        <v>-1.4417976999475565E-4</v>
      </c>
      <c r="Z24148" s="97">
        <v>4378.29</v>
      </c>
      <c r="AA24148" s="97">
        <f t="shared" si="3750"/>
        <v>-3.2425804851272323E-3</v>
      </c>
      <c r="AB24148" s="98">
        <v>4614.0200000000004</v>
      </c>
      <c r="AC24148" s="98">
        <f t="shared" si="3740"/>
        <v>5.589009458878285E-3</v>
      </c>
      <c r="AD24148" s="99">
        <v>3470.5</v>
      </c>
      <c r="AE24148" s="99">
        <f t="shared" si="3737"/>
        <v>-4.5516220980602417E-4</v>
      </c>
      <c r="AF24148" s="100">
        <v>16350.380999999999</v>
      </c>
      <c r="AG24148" s="100">
        <f t="shared" si="3741"/>
        <v>-1.067238288807666E-2</v>
      </c>
      <c r="AH24148" s="101">
        <v>2506.0700000000002</v>
      </c>
      <c r="AI24148" s="101">
        <f t="shared" si="3763"/>
        <v>2.4570576825083401E-3</v>
      </c>
      <c r="AJ24148" s="102">
        <v>13401.27</v>
      </c>
      <c r="AK24148" s="102">
        <f t="shared" si="3742"/>
        <v>4.029367681155643E-3</v>
      </c>
      <c r="AL24148" s="103">
        <v>787.42899999999997</v>
      </c>
      <c r="AM24148" s="103">
        <f t="shared" si="3752"/>
        <v>8.4261156473851608E-3</v>
      </c>
      <c r="AN24148" s="104">
        <v>1337.2809999999999</v>
      </c>
      <c r="AO24148" s="104">
        <f t="shared" si="3745"/>
        <v>3.7226691398093321E-3</v>
      </c>
      <c r="AP24148" s="105">
        <v>3672.393</v>
      </c>
      <c r="AQ24148" s="105">
        <f t="shared" si="3764"/>
        <v>-3.4036943376485095E-3</v>
      </c>
      <c r="AR24148" s="106">
        <v>264.04000000000002</v>
      </c>
      <c r="AS24148" s="106">
        <f t="shared" si="3738"/>
        <v>-9.8518442283148646E-4</v>
      </c>
      <c r="AT24148" s="107">
        <v>437.44</v>
      </c>
      <c r="AU24148" s="107">
        <f t="shared" si="3739"/>
        <v>-1.6505317109629374E-2</v>
      </c>
      <c r="AV24148" s="90">
        <v>100.79900000000001</v>
      </c>
      <c r="AW24148" s="90">
        <f t="shared" si="3753"/>
        <v>-5.5540680015827995E-4</v>
      </c>
      <c r="AX24148" s="108">
        <v>1963.8</v>
      </c>
      <c r="AY24148" s="108">
        <f t="shared" si="3760"/>
        <v>-4.989080127310797E-4</v>
      </c>
      <c r="AZ24148" s="109">
        <v>1480.64</v>
      </c>
      <c r="BA24148" s="109">
        <f t="shared" si="3762"/>
        <v>-5.018991716294453E-3</v>
      </c>
      <c r="BB24148" s="110">
        <v>278.46879999999999</v>
      </c>
      <c r="BC24148" s="110">
        <f t="shared" si="3743"/>
        <v>-3.3810128165418308E-3</v>
      </c>
      <c r="BD24148" s="111">
        <v>3197.1179999999999</v>
      </c>
      <c r="BE24148" s="111">
        <f t="shared" si="3754"/>
        <v>1.0132064272279889E-3</v>
      </c>
      <c r="BF24148" s="112">
        <v>199.04</v>
      </c>
      <c r="BG24148" s="112">
        <f t="shared" si="3755"/>
        <v>0</v>
      </c>
    </row>
    <row r="24149" spans="1:59" ht="25" x14ac:dyDescent="0.2">
      <c r="A24149" s="83">
        <v>42410</v>
      </c>
      <c r="B24149" s="84">
        <v>1510.46</v>
      </c>
      <c r="C24149" s="85">
        <f t="shared" si="3746"/>
        <v>1.013449823277289E-3</v>
      </c>
      <c r="D24149" s="86">
        <v>1426.1451</v>
      </c>
      <c r="E24149" s="86">
        <f t="shared" si="3744"/>
        <v>3.6187998729423195E-4</v>
      </c>
      <c r="F24149" s="87">
        <v>1602.73</v>
      </c>
      <c r="G24149" s="87">
        <f t="shared" si="3747"/>
        <v>1.3548572448604341E-3</v>
      </c>
      <c r="H24149" s="88">
        <v>1553.2671</v>
      </c>
      <c r="I24149" s="88">
        <f t="shared" si="3748"/>
        <v>-6.8747536175879913E-4</v>
      </c>
      <c r="J24149" s="89">
        <v>149.00299999999999</v>
      </c>
      <c r="K24149" s="89">
        <f t="shared" si="3761"/>
        <v>-1.1643990374545102E-3</v>
      </c>
      <c r="L24149" s="90">
        <v>160.036</v>
      </c>
      <c r="M24149" s="90">
        <f t="shared" si="3736"/>
        <v>6.4631416584432699E-3</v>
      </c>
      <c r="N24149" s="91">
        <v>676.84</v>
      </c>
      <c r="O24149" s="91">
        <f t="shared" si="3756"/>
        <v>-7.975070942989541E-4</v>
      </c>
      <c r="P24149" s="92">
        <v>5626.73</v>
      </c>
      <c r="Q24149" s="92">
        <f t="shared" si="3751"/>
        <v>-2.0399564995072996E-3</v>
      </c>
      <c r="R24149" s="93">
        <v>1510.17</v>
      </c>
      <c r="S24149" s="93">
        <f t="shared" si="3749"/>
        <v>-2.4228865075199755E-2</v>
      </c>
      <c r="T24149" s="94">
        <v>5698.08</v>
      </c>
      <c r="U24149" s="94">
        <f t="shared" si="3757"/>
        <v>-9.9107079708606939E-4</v>
      </c>
      <c r="V24149" s="95">
        <v>5634.05</v>
      </c>
      <c r="W24149" s="95">
        <f t="shared" si="3758"/>
        <v>-3.1083773933308833E-3</v>
      </c>
      <c r="X24149" s="96">
        <v>1123.5163</v>
      </c>
      <c r="Y24149" s="96">
        <f t="shared" si="3759"/>
        <v>2.0313727077816944E-3</v>
      </c>
      <c r="Z24149" s="97">
        <v>4399.1000000000004</v>
      </c>
      <c r="AA24149" s="97">
        <f t="shared" si="3750"/>
        <v>4.741737348144778E-3</v>
      </c>
      <c r="AB24149" s="98">
        <v>4612.5</v>
      </c>
      <c r="AC24149" s="98">
        <f t="shared" si="3740"/>
        <v>3.294850092453809E-4</v>
      </c>
      <c r="AD24149" s="99">
        <v>3471.04</v>
      </c>
      <c r="AE24149" s="99">
        <f t="shared" si="3737"/>
        <v>1.5558507221421176E-4</v>
      </c>
      <c r="AF24149" s="100">
        <v>16245.541999999999</v>
      </c>
      <c r="AG24149" s="100">
        <f t="shared" si="3741"/>
        <v>-6.4326671475225267E-3</v>
      </c>
      <c r="AH24149" s="101">
        <v>2516.1</v>
      </c>
      <c r="AI24149" s="101">
        <f t="shared" si="3763"/>
        <v>3.9942946316857755E-3</v>
      </c>
      <c r="AJ24149" s="102">
        <v>13422.49</v>
      </c>
      <c r="AK24149" s="102">
        <f t="shared" si="3742"/>
        <v>1.5821797113196989E-3</v>
      </c>
      <c r="AL24149" s="103">
        <v>794.09199999999998</v>
      </c>
      <c r="AM24149" s="103">
        <f t="shared" si="3752"/>
        <v>-8.7461957209417421E-3</v>
      </c>
      <c r="AN24149" s="104">
        <v>1336.595</v>
      </c>
      <c r="AO24149" s="104">
        <f t="shared" si="3745"/>
        <v>-5.1311281080429613E-4</v>
      </c>
      <c r="AP24149" s="105">
        <v>3658.578</v>
      </c>
      <c r="AQ24149" s="105">
        <f t="shared" si="3764"/>
        <v>-3.7689458472685163E-3</v>
      </c>
      <c r="AR24149" s="106">
        <v>263.77999999999997</v>
      </c>
      <c r="AS24149" s="106">
        <f t="shared" si="3738"/>
        <v>-1.2435788719537903E-2</v>
      </c>
      <c r="AT24149" s="107">
        <v>438.93</v>
      </c>
      <c r="AU24149" s="107">
        <f t="shared" si="3739"/>
        <v>3.400393522595972E-3</v>
      </c>
      <c r="AV24149" s="90">
        <v>100.8</v>
      </c>
      <c r="AW24149" s="90">
        <f t="shared" si="3753"/>
        <v>9.9206841304575168E-6</v>
      </c>
      <c r="AX24149" s="108">
        <v>1966.19</v>
      </c>
      <c r="AY24149" s="108">
        <f t="shared" si="3760"/>
        <v>1.2162882321016769E-3</v>
      </c>
      <c r="AZ24149" s="109">
        <v>1485.45</v>
      </c>
      <c r="BA24149" s="109">
        <f t="shared" si="3762"/>
        <v>3.2433299167865101E-3</v>
      </c>
      <c r="BB24149" s="110">
        <v>279.47710000000001</v>
      </c>
      <c r="BC24149" s="110">
        <f t="shared" si="3743"/>
        <v>3.6143328507374202E-3</v>
      </c>
      <c r="BD24149" s="111">
        <v>3214.6037000000001</v>
      </c>
      <c r="BE24149" s="111">
        <f t="shared" si="3754"/>
        <v>5.45430515149593E-3</v>
      </c>
      <c r="BF24149" s="112">
        <v>199.04</v>
      </c>
      <c r="BG24149" s="112">
        <f t="shared" si="3755"/>
        <v>1.5071211502737784E-4</v>
      </c>
    </row>
    <row r="24150" spans="1:59" ht="25" x14ac:dyDescent="0.2">
      <c r="A24150" s="83">
        <v>42411</v>
      </c>
      <c r="B24150" s="84">
        <v>1498.31</v>
      </c>
      <c r="C24150" s="85">
        <f t="shared" si="3746"/>
        <v>-8.0764339208866161E-3</v>
      </c>
      <c r="D24150" s="86">
        <v>1422.9201</v>
      </c>
      <c r="E24150" s="86">
        <f t="shared" si="3744"/>
        <v>-2.263901421006841E-3</v>
      </c>
      <c r="F24150" s="87">
        <v>1591.75</v>
      </c>
      <c r="G24150" s="87">
        <f t="shared" si="3747"/>
        <v>-6.8743853398862999E-3</v>
      </c>
      <c r="H24150" s="88">
        <v>1539.8566000000001</v>
      </c>
      <c r="I24150" s="88">
        <f t="shared" si="3748"/>
        <v>-8.6712238686027232E-3</v>
      </c>
      <c r="J24150" s="89">
        <v>149.08850000000001</v>
      </c>
      <c r="K24150" s="89">
        <f t="shared" si="3761"/>
        <v>5.7364938178157908E-4</v>
      </c>
      <c r="L24150" s="90">
        <v>156.547</v>
      </c>
      <c r="M24150" s="90">
        <f t="shared" si="3736"/>
        <v>-2.2042505542968317E-2</v>
      </c>
      <c r="N24150" s="91">
        <v>668.05</v>
      </c>
      <c r="O24150" s="91">
        <f t="shared" si="3756"/>
        <v>-1.3071887165522945E-2</v>
      </c>
      <c r="P24150" s="92">
        <v>5565.22</v>
      </c>
      <c r="Q24150" s="92">
        <f t="shared" si="3751"/>
        <v>-1.0991939620166861E-2</v>
      </c>
      <c r="R24150" s="93">
        <v>1474.02</v>
      </c>
      <c r="S24150" s="93">
        <f t="shared" si="3749"/>
        <v>-2.5200992847177624E-3</v>
      </c>
      <c r="T24150" s="94">
        <v>5630.87</v>
      </c>
      <c r="U24150" s="94">
        <f t="shared" si="3757"/>
        <v>-1.1865316470738648E-2</v>
      </c>
      <c r="V24150" s="95">
        <v>5571.38</v>
      </c>
      <c r="W24150" s="95">
        <f t="shared" si="3758"/>
        <v>-1.1185765016573335E-2</v>
      </c>
      <c r="X24150" s="96">
        <v>1125.8009</v>
      </c>
      <c r="Y24150" s="96">
        <f t="shared" si="3759"/>
        <v>-1.3121047214323474E-3</v>
      </c>
      <c r="Z24150" s="97">
        <v>4395.41</v>
      </c>
      <c r="AA24150" s="97">
        <f t="shared" si="3750"/>
        <v>-8.3915993421774236E-4</v>
      </c>
      <c r="AB24150" s="98">
        <v>4566.62</v>
      </c>
      <c r="AC24150" s="98">
        <f t="shared" si="3740"/>
        <v>9.9966842309924687E-3</v>
      </c>
      <c r="AD24150" s="99">
        <v>3428.99</v>
      </c>
      <c r="AE24150" s="99">
        <f t="shared" si="3737"/>
        <v>-1.2188503695313685E-2</v>
      </c>
      <c r="AF24150" s="100">
        <v>16012.915000000001</v>
      </c>
      <c r="AG24150" s="100">
        <f t="shared" si="3741"/>
        <v>-1.4422948537375168E-2</v>
      </c>
      <c r="AH24150" s="101">
        <v>2495.46</v>
      </c>
      <c r="AI24150" s="101">
        <f t="shared" si="3763"/>
        <v>-8.2370027292084213E-3</v>
      </c>
      <c r="AJ24150" s="102">
        <v>13271.13</v>
      </c>
      <c r="AK24150" s="102">
        <f t="shared" si="3742"/>
        <v>-1.1340659094138932E-2</v>
      </c>
      <c r="AL24150" s="103">
        <v>787.17700000000002</v>
      </c>
      <c r="AM24150" s="103">
        <f t="shared" si="3752"/>
        <v>1.7003243024886965E-2</v>
      </c>
      <c r="AN24150" s="104">
        <v>1318.8130000000001</v>
      </c>
      <c r="AO24150" s="104">
        <f t="shared" si="3745"/>
        <v>-1.3393245639863532E-2</v>
      </c>
      <c r="AP24150" s="105">
        <v>3599.5709999999999</v>
      </c>
      <c r="AQ24150" s="105">
        <f t="shared" si="3764"/>
        <v>-1.6259875633390954E-2</v>
      </c>
      <c r="AR24150" s="106">
        <v>260.52</v>
      </c>
      <c r="AS24150" s="106">
        <f t="shared" si="3738"/>
        <v>8.7136529322547045E-3</v>
      </c>
      <c r="AT24150" s="107">
        <v>435.55</v>
      </c>
      <c r="AU24150" s="107">
        <f t="shared" si="3739"/>
        <v>-7.7303467932796233E-3</v>
      </c>
      <c r="AV24150" s="90">
        <v>100.901</v>
      </c>
      <c r="AW24150" s="90">
        <f t="shared" si="3753"/>
        <v>1.0014824759584041E-3</v>
      </c>
      <c r="AX24150" s="108">
        <v>1968.72</v>
      </c>
      <c r="AY24150" s="108">
        <f t="shared" si="3760"/>
        <v>1.2859253953125514E-3</v>
      </c>
      <c r="AZ24150" s="109">
        <v>1468.74</v>
      </c>
      <c r="BA24150" s="109">
        <f t="shared" si="3762"/>
        <v>-1.1312866276768665E-2</v>
      </c>
      <c r="BB24150" s="110">
        <v>280.05430000000001</v>
      </c>
      <c r="BC24150" s="110">
        <f t="shared" si="3743"/>
        <v>2.0631557218880217E-3</v>
      </c>
      <c r="BD24150" s="111">
        <v>3234.3506000000002</v>
      </c>
      <c r="BE24150" s="111">
        <f t="shared" si="3754"/>
        <v>6.1240817650784641E-3</v>
      </c>
      <c r="BF24150" s="112">
        <v>199.07</v>
      </c>
      <c r="BG24150" s="112">
        <f t="shared" si="3755"/>
        <v>-1.0047221951576091E-4</v>
      </c>
    </row>
    <row r="24151" spans="1:59" ht="25" x14ac:dyDescent="0.2">
      <c r="A24151" s="83">
        <v>42412</v>
      </c>
      <c r="B24151" s="84">
        <v>1511.48</v>
      </c>
      <c r="C24151" s="85">
        <f t="shared" si="3746"/>
        <v>8.7514969854975821E-3</v>
      </c>
      <c r="D24151" s="86">
        <v>1427.9540999999999</v>
      </c>
      <c r="E24151" s="86">
        <f t="shared" si="3744"/>
        <v>3.5315519933806715E-3</v>
      </c>
      <c r="F24151" s="87">
        <v>1603.07</v>
      </c>
      <c r="G24151" s="87">
        <f t="shared" si="3747"/>
        <v>7.0865008812643253E-3</v>
      </c>
      <c r="H24151" s="88">
        <v>1559.7079000000001</v>
      </c>
      <c r="I24151" s="88">
        <f t="shared" si="3748"/>
        <v>1.2809264932657789E-2</v>
      </c>
      <c r="J24151" s="89">
        <v>152.07560000000001</v>
      </c>
      <c r="K24151" s="89">
        <f t="shared" si="3761"/>
        <v>1.9837676267915098E-2</v>
      </c>
      <c r="L24151" s="90">
        <v>158.048</v>
      </c>
      <c r="M24151" s="90">
        <f t="shared" ref="M24151:M24214" si="3765">LN(L24151/L24150)</f>
        <v>9.5424999760594532E-3</v>
      </c>
      <c r="N24151" s="91">
        <v>675.12</v>
      </c>
      <c r="O24151" s="91">
        <f t="shared" si="3756"/>
        <v>1.0527431814808134E-2</v>
      </c>
      <c r="P24151" s="92">
        <v>5554.19</v>
      </c>
      <c r="Q24151" s="92">
        <f t="shared" si="3751"/>
        <v>-1.983918862202139E-3</v>
      </c>
      <c r="R24151" s="93">
        <v>1470.31</v>
      </c>
      <c r="S24151" s="93">
        <f t="shared" si="3749"/>
        <v>0</v>
      </c>
      <c r="T24151" s="94">
        <v>5698.51</v>
      </c>
      <c r="U24151" s="94">
        <f t="shared" si="3757"/>
        <v>1.1940777639422183E-2</v>
      </c>
      <c r="V24151" s="95">
        <v>5575.23</v>
      </c>
      <c r="W24151" s="95">
        <f t="shared" si="3758"/>
        <v>6.9079301296071289E-4</v>
      </c>
      <c r="X24151" s="96">
        <v>1124.3246999999999</v>
      </c>
      <c r="Y24151" s="96">
        <f t="shared" si="3759"/>
        <v>0</v>
      </c>
      <c r="Z24151" s="97">
        <v>4458.7299999999996</v>
      </c>
      <c r="AA24151" s="97">
        <f t="shared" si="3750"/>
        <v>1.4303157505629115E-2</v>
      </c>
      <c r="AB24151" s="98">
        <v>4654.3</v>
      </c>
      <c r="AC24151" s="98">
        <f t="shared" si="3740"/>
        <v>-1.9018198345932366E-2</v>
      </c>
      <c r="AD24151" s="99">
        <v>3496.28</v>
      </c>
      <c r="AE24151" s="99">
        <f t="shared" si="3737"/>
        <v>1.9433788944912243E-2</v>
      </c>
      <c r="AF24151" s="100">
        <v>16261.675999999999</v>
      </c>
      <c r="AG24151" s="100">
        <f t="shared" si="3741"/>
        <v>1.54155896993955E-2</v>
      </c>
      <c r="AH24151" s="101">
        <v>2534.0700000000002</v>
      </c>
      <c r="AI24151" s="101">
        <f t="shared" si="3763"/>
        <v>1.5353624879665368E-2</v>
      </c>
      <c r="AJ24151" s="102">
        <v>13455.77</v>
      </c>
      <c r="AK24151" s="102">
        <f t="shared" si="3742"/>
        <v>1.3817011135302648E-2</v>
      </c>
      <c r="AL24151" s="103">
        <v>800.67600000000004</v>
      </c>
      <c r="AM24151" s="103">
        <f t="shared" si="3752"/>
        <v>0</v>
      </c>
      <c r="AN24151" s="104">
        <v>1340.6610000000001</v>
      </c>
      <c r="AO24151" s="104">
        <f t="shared" si="3745"/>
        <v>1.643068630754084E-2</v>
      </c>
      <c r="AP24151" s="105">
        <v>3685.6860000000001</v>
      </c>
      <c r="AQ24151" s="105">
        <f t="shared" si="3764"/>
        <v>2.3641996729718961E-2</v>
      </c>
      <c r="AR24151" s="106">
        <v>262.8</v>
      </c>
      <c r="AS24151" s="106">
        <f t="shared" si="3738"/>
        <v>0</v>
      </c>
      <c r="AT24151" s="107">
        <v>437.03</v>
      </c>
      <c r="AU24151" s="107">
        <f t="shared" si="3739"/>
        <v>3.3922423599769156E-3</v>
      </c>
      <c r="AV24151" s="90">
        <v>100.794</v>
      </c>
      <c r="AW24151" s="90">
        <f t="shared" si="3753"/>
        <v>-1.0610080570943841E-3</v>
      </c>
      <c r="AX24151" s="108">
        <v>1959.73</v>
      </c>
      <c r="AY24151" s="108">
        <f t="shared" si="3760"/>
        <v>-4.5768767291875798E-3</v>
      </c>
      <c r="AZ24151" s="109">
        <v>1477.2</v>
      </c>
      <c r="BA24151" s="109">
        <f t="shared" si="3762"/>
        <v>5.7435136197553612E-3</v>
      </c>
      <c r="BB24151" s="110">
        <v>279.27980000000002</v>
      </c>
      <c r="BC24151" s="110">
        <f t="shared" si="3743"/>
        <v>-2.7693662696234968E-3</v>
      </c>
      <c r="BD24151" s="111">
        <v>3187.6945000000001</v>
      </c>
      <c r="BE24151" s="111">
        <f t="shared" si="3754"/>
        <v>-1.453023768512161E-2</v>
      </c>
      <c r="BF24151" s="112">
        <v>199.05</v>
      </c>
      <c r="BG24151" s="112">
        <f t="shared" si="3755"/>
        <v>0</v>
      </c>
    </row>
    <row r="24152" spans="1:59" ht="25" x14ac:dyDescent="0.2">
      <c r="A24152" s="83">
        <v>42413</v>
      </c>
      <c r="B24152" s="84">
        <v>1511.48</v>
      </c>
      <c r="C24152" s="85">
        <f t="shared" si="3746"/>
        <v>0</v>
      </c>
      <c r="D24152" s="86">
        <v>1427.9540999999999</v>
      </c>
      <c r="E24152" s="86">
        <f t="shared" si="3744"/>
        <v>0</v>
      </c>
      <c r="F24152" s="87">
        <v>1603.07</v>
      </c>
      <c r="G24152" s="87">
        <f t="shared" si="3747"/>
        <v>0</v>
      </c>
      <c r="H24152" s="88">
        <v>1559.7079000000001</v>
      </c>
      <c r="I24152" s="88">
        <f t="shared" si="3748"/>
        <v>0</v>
      </c>
      <c r="J24152" s="89">
        <v>152.07560000000001</v>
      </c>
      <c r="K24152" s="89">
        <f t="shared" si="3761"/>
        <v>0</v>
      </c>
      <c r="L24152" s="90">
        <v>158.048</v>
      </c>
      <c r="M24152" s="90">
        <f t="shared" si="3765"/>
        <v>0</v>
      </c>
      <c r="N24152" s="91">
        <v>675.12</v>
      </c>
      <c r="O24152" s="91">
        <f t="shared" si="3756"/>
        <v>0</v>
      </c>
      <c r="P24152" s="92">
        <v>5554.19</v>
      </c>
      <c r="Q24152" s="92">
        <f t="shared" si="3751"/>
        <v>0</v>
      </c>
      <c r="R24152" s="93">
        <v>1470.31</v>
      </c>
      <c r="S24152" s="93">
        <f t="shared" si="3749"/>
        <v>0</v>
      </c>
      <c r="T24152" s="94">
        <v>5698.51</v>
      </c>
      <c r="U24152" s="94">
        <f t="shared" si="3757"/>
        <v>0</v>
      </c>
      <c r="V24152" s="95">
        <v>5575.23</v>
      </c>
      <c r="W24152" s="95">
        <f t="shared" si="3758"/>
        <v>0</v>
      </c>
      <c r="X24152" s="96">
        <v>1124.3246999999999</v>
      </c>
      <c r="Y24152" s="96">
        <f t="shared" si="3759"/>
        <v>0</v>
      </c>
      <c r="Z24152" s="97">
        <v>4458.7299999999996</v>
      </c>
      <c r="AA24152" s="97">
        <f t="shared" si="3750"/>
        <v>0</v>
      </c>
      <c r="AB24152" s="98">
        <v>4654.3</v>
      </c>
      <c r="AC24152" s="98">
        <f t="shared" si="3740"/>
        <v>0</v>
      </c>
      <c r="AD24152" s="99">
        <v>3496.28</v>
      </c>
      <c r="AE24152" s="99">
        <f t="shared" ref="AE24152:AE24215" si="3766">LN(AD24152/AD24151)</f>
        <v>0</v>
      </c>
      <c r="AF24152" s="100">
        <v>16261.675999999999</v>
      </c>
      <c r="AG24152" s="100">
        <f t="shared" si="3741"/>
        <v>0</v>
      </c>
      <c r="AH24152" s="101">
        <v>2534.0700000000002</v>
      </c>
      <c r="AI24152" s="101">
        <f t="shared" si="3763"/>
        <v>0</v>
      </c>
      <c r="AJ24152" s="102">
        <v>13455.77</v>
      </c>
      <c r="AK24152" s="102">
        <f t="shared" si="3742"/>
        <v>0</v>
      </c>
      <c r="AL24152" s="103">
        <v>800.67600000000004</v>
      </c>
      <c r="AM24152" s="103">
        <f t="shared" si="3752"/>
        <v>0</v>
      </c>
      <c r="AN24152" s="104">
        <v>1340.6610000000001</v>
      </c>
      <c r="AO24152" s="104">
        <f t="shared" si="3745"/>
        <v>0</v>
      </c>
      <c r="AP24152" s="105">
        <v>3685.6860000000001</v>
      </c>
      <c r="AQ24152" s="105">
        <f t="shared" si="3764"/>
        <v>0</v>
      </c>
      <c r="AR24152" s="106">
        <v>262.8</v>
      </c>
      <c r="AS24152" s="106">
        <f t="shared" si="3738"/>
        <v>0</v>
      </c>
      <c r="AT24152" s="107">
        <v>437.03</v>
      </c>
      <c r="AU24152" s="107">
        <f t="shared" si="3739"/>
        <v>0</v>
      </c>
      <c r="AV24152" s="90">
        <v>100.794</v>
      </c>
      <c r="AW24152" s="90">
        <f t="shared" si="3753"/>
        <v>0</v>
      </c>
      <c r="AX24152" s="108">
        <v>1959.73</v>
      </c>
      <c r="AY24152" s="108">
        <f t="shared" si="3760"/>
        <v>0</v>
      </c>
      <c r="AZ24152" s="109">
        <v>1477.2</v>
      </c>
      <c r="BA24152" s="109">
        <f t="shared" si="3762"/>
        <v>0</v>
      </c>
      <c r="BB24152" s="110">
        <v>279.27980000000002</v>
      </c>
      <c r="BC24152" s="110">
        <f t="shared" si="3743"/>
        <v>0</v>
      </c>
      <c r="BD24152" s="111">
        <v>3187.6945000000001</v>
      </c>
      <c r="BE24152" s="111">
        <f t="shared" si="3754"/>
        <v>0</v>
      </c>
      <c r="BF24152" s="112">
        <v>199.05</v>
      </c>
      <c r="BG24152" s="112">
        <f t="shared" si="3755"/>
        <v>0</v>
      </c>
    </row>
    <row r="24153" spans="1:59" ht="25" x14ac:dyDescent="0.2">
      <c r="A24153" s="83">
        <v>42414</v>
      </c>
      <c r="B24153" s="84">
        <v>1511.48</v>
      </c>
      <c r="C24153" s="85">
        <f t="shared" si="3746"/>
        <v>0</v>
      </c>
      <c r="D24153" s="86">
        <v>1427.9540999999999</v>
      </c>
      <c r="E24153" s="86">
        <f t="shared" si="3744"/>
        <v>0</v>
      </c>
      <c r="F24153" s="87">
        <v>1603.07</v>
      </c>
      <c r="G24153" s="87">
        <f t="shared" si="3747"/>
        <v>0</v>
      </c>
      <c r="H24153" s="88">
        <v>1559.7079000000001</v>
      </c>
      <c r="I24153" s="88">
        <f t="shared" si="3748"/>
        <v>0</v>
      </c>
      <c r="J24153" s="89">
        <v>152.07560000000001</v>
      </c>
      <c r="K24153" s="89">
        <f t="shared" si="3761"/>
        <v>0</v>
      </c>
      <c r="L24153" s="90">
        <v>158.048</v>
      </c>
      <c r="M24153" s="90">
        <f t="shared" si="3765"/>
        <v>0</v>
      </c>
      <c r="N24153" s="91">
        <v>675.12</v>
      </c>
      <c r="O24153" s="91">
        <f t="shared" si="3756"/>
        <v>0</v>
      </c>
      <c r="P24153" s="92">
        <v>5554.19</v>
      </c>
      <c r="Q24153" s="92">
        <f t="shared" si="3751"/>
        <v>0</v>
      </c>
      <c r="R24153" s="93">
        <v>1470.31</v>
      </c>
      <c r="S24153" s="93">
        <f t="shared" si="3749"/>
        <v>2.1717022888264874E-2</v>
      </c>
      <c r="T24153" s="94">
        <v>5698.51</v>
      </c>
      <c r="U24153" s="94">
        <f t="shared" si="3757"/>
        <v>0</v>
      </c>
      <c r="V24153" s="95">
        <v>5575.23</v>
      </c>
      <c r="W24153" s="95">
        <f t="shared" si="3758"/>
        <v>0</v>
      </c>
      <c r="X24153" s="96">
        <v>1124.3246999999999</v>
      </c>
      <c r="Y24153" s="96">
        <f t="shared" si="3759"/>
        <v>0</v>
      </c>
      <c r="Z24153" s="97">
        <v>4458.7299999999996</v>
      </c>
      <c r="AA24153" s="97">
        <f t="shared" si="3750"/>
        <v>0</v>
      </c>
      <c r="AB24153" s="98">
        <v>4654.3</v>
      </c>
      <c r="AC24153" s="98">
        <f t="shared" si="3740"/>
        <v>0</v>
      </c>
      <c r="AD24153" s="99">
        <v>3496.28</v>
      </c>
      <c r="AE24153" s="99">
        <f t="shared" si="3766"/>
        <v>0</v>
      </c>
      <c r="AF24153" s="100">
        <v>16261.675999999999</v>
      </c>
      <c r="AG24153" s="100">
        <f t="shared" si="3741"/>
        <v>0</v>
      </c>
      <c r="AH24153" s="101">
        <v>2534.0700000000002</v>
      </c>
      <c r="AI24153" s="101">
        <f t="shared" si="3763"/>
        <v>0</v>
      </c>
      <c r="AJ24153" s="102">
        <v>13455.77</v>
      </c>
      <c r="AK24153" s="102">
        <f t="shared" si="3742"/>
        <v>0</v>
      </c>
      <c r="AL24153" s="103">
        <v>800.67600000000004</v>
      </c>
      <c r="AM24153" s="103">
        <f t="shared" si="3752"/>
        <v>0</v>
      </c>
      <c r="AN24153" s="104">
        <v>1340.6610000000001</v>
      </c>
      <c r="AO24153" s="104">
        <f t="shared" si="3745"/>
        <v>0</v>
      </c>
      <c r="AP24153" s="105">
        <v>3685.6860000000001</v>
      </c>
      <c r="AQ24153" s="105">
        <f t="shared" si="3764"/>
        <v>0</v>
      </c>
      <c r="AR24153" s="106">
        <v>262.8</v>
      </c>
      <c r="AS24153" s="106">
        <f t="shared" si="3738"/>
        <v>1.3155100122047233E-2</v>
      </c>
      <c r="AT24153" s="107">
        <v>437.03</v>
      </c>
      <c r="AU24153" s="107">
        <f t="shared" si="3739"/>
        <v>0</v>
      </c>
      <c r="AV24153" s="90">
        <v>100.794</v>
      </c>
      <c r="AW24153" s="90">
        <f t="shared" si="3753"/>
        <v>0</v>
      </c>
      <c r="AX24153" s="108">
        <v>1959.73</v>
      </c>
      <c r="AY24153" s="108">
        <f t="shared" si="3760"/>
        <v>0</v>
      </c>
      <c r="AZ24153" s="109">
        <v>1477.2</v>
      </c>
      <c r="BA24153" s="109">
        <f t="shared" si="3762"/>
        <v>0</v>
      </c>
      <c r="BB24153" s="110">
        <v>279.27980000000002</v>
      </c>
      <c r="BC24153" s="110">
        <f t="shared" si="3743"/>
        <v>0</v>
      </c>
      <c r="BD24153" s="111">
        <v>3187.6945000000001</v>
      </c>
      <c r="BE24153" s="111">
        <f t="shared" si="3754"/>
        <v>0</v>
      </c>
      <c r="BF24153" s="112">
        <v>199.05</v>
      </c>
      <c r="BG24153" s="112">
        <f t="shared" si="3755"/>
        <v>0</v>
      </c>
    </row>
    <row r="24154" spans="1:59" ht="25" x14ac:dyDescent="0.2">
      <c r="A24154" s="83">
        <v>42415</v>
      </c>
      <c r="B24154" s="84">
        <v>1511.48</v>
      </c>
      <c r="C24154" s="85">
        <f t="shared" si="3746"/>
        <v>0</v>
      </c>
      <c r="D24154" s="86">
        <v>1427.9540999999999</v>
      </c>
      <c r="E24154" s="86">
        <f t="shared" si="3744"/>
        <v>0</v>
      </c>
      <c r="F24154" s="87">
        <v>1603.07</v>
      </c>
      <c r="G24154" s="87">
        <f t="shared" si="3747"/>
        <v>0</v>
      </c>
      <c r="H24154" s="88">
        <v>1559.7079000000001</v>
      </c>
      <c r="I24154" s="88">
        <f t="shared" si="3748"/>
        <v>0</v>
      </c>
      <c r="J24154" s="89">
        <v>152.07560000000001</v>
      </c>
      <c r="K24154" s="89">
        <f t="shared" si="3761"/>
        <v>0</v>
      </c>
      <c r="L24154" s="90">
        <v>158.048</v>
      </c>
      <c r="M24154" s="90">
        <f t="shared" si="3765"/>
        <v>0</v>
      </c>
      <c r="N24154" s="91">
        <v>683.74</v>
      </c>
      <c r="O24154" s="91">
        <f t="shared" si="3756"/>
        <v>1.2687275551010953E-2</v>
      </c>
      <c r="P24154" s="92">
        <v>5727.39</v>
      </c>
      <c r="Q24154" s="92">
        <f t="shared" si="3751"/>
        <v>3.0707331695848609E-2</v>
      </c>
      <c r="R24154" s="93">
        <v>1502.59</v>
      </c>
      <c r="S24154" s="93">
        <f t="shared" si="3749"/>
        <v>6.2496056924126507E-3</v>
      </c>
      <c r="T24154" s="94">
        <v>5765.65</v>
      </c>
      <c r="U24154" s="94">
        <f t="shared" si="3757"/>
        <v>1.1713159554934941E-2</v>
      </c>
      <c r="V24154" s="95">
        <v>5737.53</v>
      </c>
      <c r="W24154" s="95">
        <f t="shared" si="3758"/>
        <v>2.8695232030589036E-2</v>
      </c>
      <c r="X24154" s="96">
        <v>1124.3246999999999</v>
      </c>
      <c r="Y24154" s="96">
        <f t="shared" si="3759"/>
        <v>-3.0974497792722263E-4</v>
      </c>
      <c r="Z24154" s="97">
        <v>4458.7299999999996</v>
      </c>
      <c r="AA24154" s="97">
        <f t="shared" si="3750"/>
        <v>0</v>
      </c>
      <c r="AB24154" s="98">
        <v>4654.3</v>
      </c>
      <c r="AC24154" s="98">
        <f t="shared" si="3740"/>
        <v>0</v>
      </c>
      <c r="AD24154" s="99">
        <v>3496.28</v>
      </c>
      <c r="AE24154" s="99">
        <f t="shared" si="3766"/>
        <v>0</v>
      </c>
      <c r="AF24154" s="100">
        <v>16261.675999999999</v>
      </c>
      <c r="AG24154" s="100">
        <f t="shared" si="3741"/>
        <v>0</v>
      </c>
      <c r="AH24154" s="101">
        <v>2534.0700000000002</v>
      </c>
      <c r="AI24154" s="101">
        <f t="shared" si="3763"/>
        <v>0</v>
      </c>
      <c r="AJ24154" s="102">
        <v>13455.77</v>
      </c>
      <c r="AK24154" s="102">
        <f t="shared" si="3742"/>
        <v>0</v>
      </c>
      <c r="AL24154" s="103">
        <v>800.67600000000004</v>
      </c>
      <c r="AM24154" s="103">
        <f t="shared" si="3752"/>
        <v>1.7744012247820851E-2</v>
      </c>
      <c r="AN24154" s="104">
        <v>1340.6610000000001</v>
      </c>
      <c r="AO24154" s="104">
        <f t="shared" si="3745"/>
        <v>0</v>
      </c>
      <c r="AP24154" s="105">
        <v>3685.6860000000001</v>
      </c>
      <c r="AQ24154" s="105">
        <f t="shared" si="3764"/>
        <v>0</v>
      </c>
      <c r="AR24154" s="106">
        <v>266.27999999999997</v>
      </c>
      <c r="AS24154" s="106">
        <f t="shared" si="3738"/>
        <v>1.0571831216634091E-2</v>
      </c>
      <c r="AT24154" s="107">
        <v>440.69</v>
      </c>
      <c r="AU24154" s="107">
        <f t="shared" si="3739"/>
        <v>8.3398377924810696E-3</v>
      </c>
      <c r="AV24154" s="90">
        <v>100.794</v>
      </c>
      <c r="AW24154" s="90">
        <f t="shared" si="3753"/>
        <v>0</v>
      </c>
      <c r="AX24154" s="108">
        <v>1959.73</v>
      </c>
      <c r="AY24154" s="108">
        <f t="shared" si="3760"/>
        <v>0</v>
      </c>
      <c r="AZ24154" s="109">
        <v>1477.2</v>
      </c>
      <c r="BA24154" s="109">
        <f t="shared" si="3762"/>
        <v>0</v>
      </c>
      <c r="BB24154" s="110">
        <v>279.27980000000002</v>
      </c>
      <c r="BC24154" s="110">
        <f t="shared" si="3743"/>
        <v>0</v>
      </c>
      <c r="BD24154" s="111">
        <v>3187.6945000000001</v>
      </c>
      <c r="BE24154" s="111">
        <f t="shared" si="3754"/>
        <v>0</v>
      </c>
      <c r="BF24154" s="112">
        <v>199.05</v>
      </c>
      <c r="BG24154" s="112">
        <f t="shared" si="3755"/>
        <v>0</v>
      </c>
    </row>
    <row r="24155" spans="1:59" ht="25" x14ac:dyDescent="0.2">
      <c r="A24155" s="83">
        <v>42416</v>
      </c>
      <c r="B24155" s="84">
        <v>1531.95</v>
      </c>
      <c r="C24155" s="85">
        <f t="shared" si="3746"/>
        <v>1.3452130449099289E-2</v>
      </c>
      <c r="D24155" s="86">
        <v>1431.6763000000001</v>
      </c>
      <c r="E24155" s="86">
        <f t="shared" si="3744"/>
        <v>2.6032749561795731E-3</v>
      </c>
      <c r="F24155" s="87">
        <v>1619.19</v>
      </c>
      <c r="G24155" s="87">
        <f t="shared" si="3747"/>
        <v>1.0005483406348541E-2</v>
      </c>
      <c r="H24155" s="88">
        <v>1579.7965999999999</v>
      </c>
      <c r="I24155" s="88">
        <f t="shared" si="3748"/>
        <v>1.2797544435272068E-2</v>
      </c>
      <c r="J24155" s="89">
        <v>150.62479999999999</v>
      </c>
      <c r="K24155" s="89">
        <f t="shared" si="3761"/>
        <v>-9.5857891774449068E-3</v>
      </c>
      <c r="L24155" s="90">
        <v>160.49</v>
      </c>
      <c r="M24155" s="90">
        <f t="shared" si="3765"/>
        <v>1.5332850974850439E-2</v>
      </c>
      <c r="N24155" s="91">
        <v>690.88</v>
      </c>
      <c r="O24155" s="91">
        <f t="shared" si="3756"/>
        <v>1.0388418925720523E-2</v>
      </c>
      <c r="P24155" s="92">
        <v>5731.55</v>
      </c>
      <c r="Q24155" s="92">
        <f t="shared" si="3751"/>
        <v>7.2607068066603481E-4</v>
      </c>
      <c r="R24155" s="93">
        <v>1512.01</v>
      </c>
      <c r="S24155" s="93">
        <f t="shared" si="3749"/>
        <v>6.0004400115972432E-3</v>
      </c>
      <c r="T24155" s="94">
        <v>5828.48</v>
      </c>
      <c r="U24155" s="94">
        <f t="shared" si="3757"/>
        <v>1.0838349242446895E-2</v>
      </c>
      <c r="V24155" s="95">
        <v>5746.33</v>
      </c>
      <c r="W24155" s="95">
        <f t="shared" si="3758"/>
        <v>1.5325860333491312E-3</v>
      </c>
      <c r="X24155" s="96">
        <v>1123.9765</v>
      </c>
      <c r="Y24155" s="96">
        <f t="shared" si="3759"/>
        <v>-1.9222601753216397E-3</v>
      </c>
      <c r="Z24155" s="97">
        <v>4556.5</v>
      </c>
      <c r="AA24155" s="97">
        <f t="shared" si="3750"/>
        <v>2.169081283523755E-2</v>
      </c>
      <c r="AB24155" s="98">
        <v>4768.47</v>
      </c>
      <c r="AC24155" s="98">
        <f t="shared" si="3740"/>
        <v>-2.423397524888618E-2</v>
      </c>
      <c r="AD24155" s="99">
        <v>3555.2</v>
      </c>
      <c r="AE24155" s="99">
        <f t="shared" si="3766"/>
        <v>1.6711774343859523E-2</v>
      </c>
      <c r="AF24155" s="100">
        <v>16548.286</v>
      </c>
      <c r="AG24155" s="100">
        <f t="shared" si="3741"/>
        <v>1.7471357666620158E-2</v>
      </c>
      <c r="AH24155" s="101">
        <v>2580.4899999999998</v>
      </c>
      <c r="AI24155" s="101">
        <f t="shared" si="3763"/>
        <v>1.8152597554359665E-2</v>
      </c>
      <c r="AJ24155" s="102">
        <v>13610.49</v>
      </c>
      <c r="AK24155" s="102">
        <f t="shared" si="3742"/>
        <v>1.1432808616520379E-2</v>
      </c>
      <c r="AL24155" s="103">
        <v>815.01</v>
      </c>
      <c r="AM24155" s="103">
        <f t="shared" si="3752"/>
        <v>1.4869089438366467E-2</v>
      </c>
      <c r="AN24155" s="104">
        <v>1363.443</v>
      </c>
      <c r="AO24155" s="104">
        <f t="shared" si="3745"/>
        <v>1.6850342328710272E-2</v>
      </c>
      <c r="AP24155" s="105">
        <v>3742.25</v>
      </c>
      <c r="AQ24155" s="105">
        <f t="shared" si="3764"/>
        <v>1.5230366389002789E-2</v>
      </c>
      <c r="AR24155" s="106">
        <v>269.11</v>
      </c>
      <c r="AS24155" s="106">
        <f t="shared" si="3738"/>
        <v>1.4607954624741407E-2</v>
      </c>
      <c r="AT24155" s="107">
        <v>446.68</v>
      </c>
      <c r="AU24155" s="107">
        <f t="shared" si="3739"/>
        <v>1.3500774160232286E-2</v>
      </c>
      <c r="AV24155" s="90">
        <v>100.768</v>
      </c>
      <c r="AW24155" s="90">
        <f t="shared" si="3753"/>
        <v>-2.579851375180182E-4</v>
      </c>
      <c r="AX24155" s="108">
        <v>1958.71</v>
      </c>
      <c r="AY24155" s="108">
        <f t="shared" si="3760"/>
        <v>-5.2061535868269703E-4</v>
      </c>
      <c r="AZ24155" s="109">
        <v>1485.51</v>
      </c>
      <c r="BA24155" s="109">
        <f t="shared" si="3762"/>
        <v>5.6097436417508178E-3</v>
      </c>
      <c r="BB24155" s="110">
        <v>278.4051</v>
      </c>
      <c r="BC24155" s="110">
        <f t="shared" si="3743"/>
        <v>-3.136899411348463E-3</v>
      </c>
      <c r="BD24155" s="111">
        <v>3167.0295000000001</v>
      </c>
      <c r="BE24155" s="111">
        <f t="shared" si="3754"/>
        <v>-6.5038459086794627E-3</v>
      </c>
      <c r="BF24155" s="112">
        <v>199.05</v>
      </c>
      <c r="BG24155" s="112">
        <f t="shared" si="3755"/>
        <v>0</v>
      </c>
    </row>
    <row r="24156" spans="1:59" ht="25" x14ac:dyDescent="0.2">
      <c r="A24156" s="83">
        <v>42417</v>
      </c>
      <c r="B24156" s="84">
        <v>1540.8</v>
      </c>
      <c r="C24156" s="85">
        <f t="shared" si="3746"/>
        <v>5.7603283516434629E-3</v>
      </c>
      <c r="D24156" s="86">
        <v>1433.6265000000001</v>
      </c>
      <c r="E24156" s="86">
        <f t="shared" si="3744"/>
        <v>1.3612525008839384E-3</v>
      </c>
      <c r="F24156" s="87">
        <v>1625.16</v>
      </c>
      <c r="G24156" s="87">
        <f t="shared" si="3747"/>
        <v>3.6802482705328337E-3</v>
      </c>
      <c r="H24156" s="88">
        <v>1600.3704</v>
      </c>
      <c r="I24156" s="88">
        <f t="shared" si="3748"/>
        <v>1.2938997879040647E-2</v>
      </c>
      <c r="J24156" s="89">
        <v>153.2715</v>
      </c>
      <c r="K24156" s="89">
        <f t="shared" si="3761"/>
        <v>1.7418882170727384E-2</v>
      </c>
      <c r="L24156" s="90">
        <v>161.97300000000001</v>
      </c>
      <c r="M24156" s="90">
        <f t="shared" si="3765"/>
        <v>9.1980193422203892E-3</v>
      </c>
      <c r="N24156" s="91">
        <v>701.35</v>
      </c>
      <c r="O24156" s="91">
        <f t="shared" si="3756"/>
        <v>1.5040901839237963E-2</v>
      </c>
      <c r="P24156" s="92">
        <v>5805.09</v>
      </c>
      <c r="Q24156" s="92">
        <f t="shared" si="3751"/>
        <v>1.274911865096994E-2</v>
      </c>
      <c r="R24156" s="93">
        <v>1521.11</v>
      </c>
      <c r="S24156" s="93">
        <f t="shared" si="3749"/>
        <v>1.4197505421316392E-2</v>
      </c>
      <c r="T24156" s="94">
        <v>5922.48</v>
      </c>
      <c r="U24156" s="94">
        <f t="shared" si="3757"/>
        <v>1.599903413553902E-2</v>
      </c>
      <c r="V24156" s="95">
        <v>5832.79</v>
      </c>
      <c r="W24156" s="95">
        <f t="shared" si="3758"/>
        <v>1.4934054901637966E-2</v>
      </c>
      <c r="X24156" s="96">
        <v>1121.818</v>
      </c>
      <c r="Y24156" s="96">
        <f t="shared" si="3759"/>
        <v>7.5053921642762652E-5</v>
      </c>
      <c r="Z24156" s="97">
        <v>4661.72</v>
      </c>
      <c r="AA24156" s="97">
        <f t="shared" si="3750"/>
        <v>2.2829693795783288E-2</v>
      </c>
      <c r="AB24156" s="98">
        <v>4842.2</v>
      </c>
      <c r="AC24156" s="98">
        <f t="shared" si="3740"/>
        <v>-1.5343664178123016E-2</v>
      </c>
      <c r="AD24156" s="99">
        <v>3614.16</v>
      </c>
      <c r="AE24156" s="99">
        <f t="shared" si="3766"/>
        <v>1.6448143001362731E-2</v>
      </c>
      <c r="AF24156" s="100">
        <v>16857.458999999999</v>
      </c>
      <c r="AG24156" s="100">
        <f t="shared" si="3741"/>
        <v>1.8510697966612106E-2</v>
      </c>
      <c r="AH24156" s="101">
        <v>2626.46</v>
      </c>
      <c r="AI24156" s="101">
        <f t="shared" si="3763"/>
        <v>1.7657628522027773E-2</v>
      </c>
      <c r="AJ24156" s="102">
        <v>13715.07</v>
      </c>
      <c r="AK24156" s="102">
        <f t="shared" si="3742"/>
        <v>7.6544093230803576E-3</v>
      </c>
      <c r="AL24156" s="103">
        <v>827.21900000000005</v>
      </c>
      <c r="AM24156" s="103">
        <f t="shared" si="3752"/>
        <v>-8.0190691951815274E-3</v>
      </c>
      <c r="AN24156" s="104">
        <v>1383.2639999999999</v>
      </c>
      <c r="AO24156" s="104">
        <f t="shared" si="3745"/>
        <v>1.4432805587227123E-2</v>
      </c>
      <c r="AP24156" s="105">
        <v>3799.5740000000001</v>
      </c>
      <c r="AQ24156" s="105">
        <f t="shared" si="3764"/>
        <v>1.5201920371709417E-2</v>
      </c>
      <c r="AR24156" s="106">
        <v>273.07</v>
      </c>
      <c r="AS24156" s="106">
        <f t="shared" si="3738"/>
        <v>2.0486562862982727E-3</v>
      </c>
      <c r="AT24156" s="107">
        <v>450.38</v>
      </c>
      <c r="AU24156" s="107">
        <f t="shared" si="3739"/>
        <v>8.2492162886021354E-3</v>
      </c>
      <c r="AV24156" s="90">
        <v>100.733</v>
      </c>
      <c r="AW24156" s="90">
        <f t="shared" si="3753"/>
        <v>-3.4739282040275899E-4</v>
      </c>
      <c r="AX24156" s="108">
        <v>1955.63</v>
      </c>
      <c r="AY24156" s="108">
        <f t="shared" si="3760"/>
        <v>-1.5737011274666874E-3</v>
      </c>
      <c r="AZ24156" s="109">
        <v>1497.43</v>
      </c>
      <c r="BA24156" s="109">
        <f t="shared" si="3762"/>
        <v>7.992157702593275E-3</v>
      </c>
      <c r="BB24156" s="110">
        <v>277.94229999999999</v>
      </c>
      <c r="BC24156" s="110">
        <f t="shared" si="3743"/>
        <v>-1.6637090664925432E-3</v>
      </c>
      <c r="BD24156" s="111">
        <v>3138.5778</v>
      </c>
      <c r="BE24156" s="111">
        <f t="shared" si="3754"/>
        <v>-9.0243149419777687E-3</v>
      </c>
      <c r="BF24156" s="112">
        <v>199.05</v>
      </c>
      <c r="BG24156" s="112">
        <f t="shared" si="3755"/>
        <v>0</v>
      </c>
    </row>
    <row r="24157" spans="1:59" ht="25" x14ac:dyDescent="0.2">
      <c r="A24157" s="83">
        <v>42418</v>
      </c>
      <c r="B24157" s="84">
        <v>1539.17</v>
      </c>
      <c r="C24157" s="85">
        <f t="shared" si="3746"/>
        <v>-1.0584519668547304E-3</v>
      </c>
      <c r="D24157" s="86">
        <v>1433.0630000000001</v>
      </c>
      <c r="E24157" s="86">
        <f t="shared" si="3744"/>
        <v>-3.9313640856999775E-4</v>
      </c>
      <c r="F24157" s="87">
        <v>1623.31</v>
      </c>
      <c r="G24157" s="87">
        <f t="shared" si="3747"/>
        <v>-1.1389978666898261E-3</v>
      </c>
      <c r="H24157" s="88">
        <v>1596.9326000000001</v>
      </c>
      <c r="I24157" s="88">
        <f t="shared" si="3748"/>
        <v>-2.1504382442382865E-3</v>
      </c>
      <c r="J24157" s="89">
        <v>152.70169999999999</v>
      </c>
      <c r="K24157" s="89">
        <f t="shared" si="3761"/>
        <v>-3.7245135109134245E-3</v>
      </c>
      <c r="L24157" s="90">
        <v>162.49</v>
      </c>
      <c r="M24157" s="90">
        <f t="shared" si="3765"/>
        <v>3.1868067393997033E-3</v>
      </c>
      <c r="N24157" s="91">
        <v>702.2</v>
      </c>
      <c r="O24157" s="91">
        <f t="shared" si="3756"/>
        <v>1.2112145686515284E-3</v>
      </c>
      <c r="P24157" s="92">
        <v>5844.49</v>
      </c>
      <c r="Q24157" s="92">
        <f t="shared" si="3751"/>
        <v>6.7642181482324678E-3</v>
      </c>
      <c r="R24157" s="93">
        <v>1542.86</v>
      </c>
      <c r="S24157" s="93">
        <f t="shared" si="3749"/>
        <v>-6.8418581150045833E-3</v>
      </c>
      <c r="T24157" s="94">
        <v>5921.41</v>
      </c>
      <c r="U24157" s="94">
        <f t="shared" si="3757"/>
        <v>-1.8068388053428731E-4</v>
      </c>
      <c r="V24157" s="95">
        <v>5870.71</v>
      </c>
      <c r="W24157" s="95">
        <f t="shared" si="3758"/>
        <v>6.4801354629160108E-3</v>
      </c>
      <c r="X24157" s="96">
        <v>1121.9022</v>
      </c>
      <c r="Y24157" s="96">
        <f t="shared" si="3759"/>
        <v>2.4155111470161499E-5</v>
      </c>
      <c r="Z24157" s="97">
        <v>4608.9799999999996</v>
      </c>
      <c r="AA24157" s="97">
        <f t="shared" si="3750"/>
        <v>-1.1377904356953107E-2</v>
      </c>
      <c r="AB24157" s="98">
        <v>4811.58</v>
      </c>
      <c r="AC24157" s="98">
        <f t="shared" si="3740"/>
        <v>6.3436504009510919E-3</v>
      </c>
      <c r="AD24157" s="99">
        <v>3597.49</v>
      </c>
      <c r="AE24157" s="99">
        <f t="shared" si="3766"/>
        <v>-4.6230833971448882E-3</v>
      </c>
      <c r="AF24157" s="100">
        <v>16987.415000000001</v>
      </c>
      <c r="AG24157" s="100">
        <f t="shared" si="3741"/>
        <v>7.6795463137868322E-3</v>
      </c>
      <c r="AH24157" s="101">
        <v>2608.66</v>
      </c>
      <c r="AI24157" s="101">
        <f t="shared" si="3763"/>
        <v>-6.8002523702882702E-3</v>
      </c>
      <c r="AJ24157" s="102">
        <v>13744.16</v>
      </c>
      <c r="AK24157" s="102">
        <f t="shared" si="3742"/>
        <v>2.1187783402973948E-3</v>
      </c>
      <c r="AL24157" s="103">
        <v>820.61199999999997</v>
      </c>
      <c r="AM24157" s="103">
        <f t="shared" si="3752"/>
        <v>3.9939050042100471E-3</v>
      </c>
      <c r="AN24157" s="104">
        <v>1384.0419999999999</v>
      </c>
      <c r="AO24157" s="104">
        <f t="shared" si="3745"/>
        <v>5.622797193353909E-4</v>
      </c>
      <c r="AP24157" s="105">
        <v>3790.5259999999998</v>
      </c>
      <c r="AQ24157" s="105">
        <f t="shared" si="3764"/>
        <v>-2.3841594408239102E-3</v>
      </c>
      <c r="AR24157" s="106">
        <v>273.63</v>
      </c>
      <c r="AS24157" s="106">
        <f t="shared" ref="AS24157:AS24220" si="3767">LN(AR24158/AR24157)</f>
        <v>-3.2578684304888925E-3</v>
      </c>
      <c r="AT24157" s="107">
        <v>453.66</v>
      </c>
      <c r="AU24157" s="107">
        <f t="shared" si="3739"/>
        <v>7.2563479320400387E-3</v>
      </c>
      <c r="AV24157" s="90">
        <v>100.81</v>
      </c>
      <c r="AW24157" s="90">
        <f t="shared" si="3753"/>
        <v>7.6410496763866054E-4</v>
      </c>
      <c r="AX24157" s="108">
        <v>1961.97</v>
      </c>
      <c r="AY24157" s="108">
        <f t="shared" si="3760"/>
        <v>3.2366783412624482E-3</v>
      </c>
      <c r="AZ24157" s="109">
        <v>1503.8</v>
      </c>
      <c r="BA24157" s="109">
        <f t="shared" si="3762"/>
        <v>4.2449326211742239E-3</v>
      </c>
      <c r="BB24157" s="110">
        <v>278.39839999999998</v>
      </c>
      <c r="BC24157" s="110">
        <f t="shared" si="3743"/>
        <v>1.6396431258137716E-3</v>
      </c>
      <c r="BD24157" s="111">
        <v>3171.7680999999998</v>
      </c>
      <c r="BE24157" s="111">
        <f t="shared" si="3754"/>
        <v>1.0519425271010531E-2</v>
      </c>
      <c r="BF24157" s="112">
        <v>199.05</v>
      </c>
      <c r="BG24157" s="112">
        <f t="shared" si="3755"/>
        <v>0</v>
      </c>
    </row>
    <row r="24158" spans="1:59" ht="25" x14ac:dyDescent="0.2">
      <c r="A24158" s="83">
        <v>42419</v>
      </c>
      <c r="B24158" s="84">
        <v>1538.35</v>
      </c>
      <c r="C24158" s="85">
        <f t="shared" si="3746"/>
        <v>-5.3289663066713152E-4</v>
      </c>
      <c r="D24158" s="86">
        <v>1433.9634000000001</v>
      </c>
      <c r="E24158" s="86">
        <f t="shared" si="3744"/>
        <v>6.2810724700822999E-4</v>
      </c>
      <c r="F24158" s="87">
        <v>1621.39</v>
      </c>
      <c r="G24158" s="87">
        <f t="shared" si="3747"/>
        <v>-1.1834685635623793E-3</v>
      </c>
      <c r="H24158" s="88">
        <v>1596.6773000000001</v>
      </c>
      <c r="I24158" s="88">
        <f t="shared" si="3748"/>
        <v>-1.5988176924418447E-4</v>
      </c>
      <c r="J24158" s="89">
        <v>151.41329999999999</v>
      </c>
      <c r="K24158" s="89">
        <f t="shared" si="3761"/>
        <v>-8.4731611944343557E-3</v>
      </c>
      <c r="L24158" s="90">
        <v>162.61600000000001</v>
      </c>
      <c r="M24158" s="90">
        <f t="shared" si="3765"/>
        <v>7.7513184197584742E-4</v>
      </c>
      <c r="N24158" s="91">
        <v>699.6</v>
      </c>
      <c r="O24158" s="91">
        <f t="shared" si="3756"/>
        <v>-3.7095205898849369E-3</v>
      </c>
      <c r="P24158" s="92">
        <v>5801.16</v>
      </c>
      <c r="Q24158" s="92">
        <f t="shared" si="3751"/>
        <v>-7.4414394988326646E-3</v>
      </c>
      <c r="R24158" s="93">
        <v>1532.34</v>
      </c>
      <c r="S24158" s="93">
        <f t="shared" si="3749"/>
        <v>0</v>
      </c>
      <c r="T24158" s="94">
        <v>5901.51</v>
      </c>
      <c r="U24158" s="94">
        <f t="shared" si="3757"/>
        <v>-3.3663458422624449E-3</v>
      </c>
      <c r="V24158" s="95">
        <v>5821.22</v>
      </c>
      <c r="W24158" s="95">
        <f t="shared" si="3758"/>
        <v>-8.4657187602130389E-3</v>
      </c>
      <c r="X24158" s="96">
        <v>1121.9293</v>
      </c>
      <c r="Y24158" s="96">
        <f t="shared" si="3759"/>
        <v>0</v>
      </c>
      <c r="Z24158" s="97">
        <v>4622.97</v>
      </c>
      <c r="AA24158" s="97">
        <f t="shared" si="3750"/>
        <v>3.0307812994912679E-3</v>
      </c>
      <c r="AB24158" s="98">
        <v>4837.07</v>
      </c>
      <c r="AC24158" s="98">
        <f t="shared" si="3740"/>
        <v>-5.2836530085161723E-3</v>
      </c>
      <c r="AD24158" s="99">
        <v>3597.92</v>
      </c>
      <c r="AE24158" s="99">
        <f t="shared" si="3766"/>
        <v>1.1952063899404422E-4</v>
      </c>
      <c r="AF24158" s="100">
        <v>16797.280999999999</v>
      </c>
      <c r="AG24158" s="100">
        <f t="shared" si="3741"/>
        <v>-1.1255747712803712E-2</v>
      </c>
      <c r="AH24158" s="101">
        <v>2614.8000000000002</v>
      </c>
      <c r="AI24158" s="101">
        <f t="shared" si="3763"/>
        <v>2.3509332235429423E-3</v>
      </c>
      <c r="AJ24158" s="102">
        <v>13759.79</v>
      </c>
      <c r="AK24158" s="102">
        <f t="shared" si="3742"/>
        <v>1.1365641431532896E-3</v>
      </c>
      <c r="AL24158" s="103">
        <v>823.89599999999996</v>
      </c>
      <c r="AM24158" s="103">
        <f t="shared" si="3752"/>
        <v>0</v>
      </c>
      <c r="AN24158" s="104">
        <v>1385.145</v>
      </c>
      <c r="AO24158" s="104">
        <f t="shared" si="3745"/>
        <v>7.9662374432004439E-4</v>
      </c>
      <c r="AP24158" s="105">
        <v>3782.2860000000001</v>
      </c>
      <c r="AQ24158" s="105">
        <f t="shared" si="3764"/>
        <v>-2.1762070026215686E-3</v>
      </c>
      <c r="AR24158" s="106">
        <v>272.74</v>
      </c>
      <c r="AS24158" s="106">
        <f t="shared" si="3767"/>
        <v>0</v>
      </c>
      <c r="AT24158" s="107">
        <v>456.27</v>
      </c>
      <c r="AU24158" s="107">
        <f t="shared" ref="AU24158:AU24221" si="3768">LN(AT24158/AT24157)</f>
        <v>5.736720754153421E-3</v>
      </c>
      <c r="AV24158" s="90">
        <v>100.76</v>
      </c>
      <c r="AW24158" s="90">
        <f t="shared" si="3753"/>
        <v>-4.9610558144065392E-4</v>
      </c>
      <c r="AX24158" s="108">
        <v>1962.61</v>
      </c>
      <c r="AY24158" s="108">
        <f t="shared" si="3760"/>
        <v>3.2614955265191156E-4</v>
      </c>
      <c r="AZ24158" s="109">
        <v>1500.02</v>
      </c>
      <c r="BA24158" s="109">
        <f t="shared" si="3762"/>
        <v>-2.5167966091798719E-3</v>
      </c>
      <c r="BB24158" s="110">
        <v>278.80029999999999</v>
      </c>
      <c r="BC24158" s="110">
        <f t="shared" si="3743"/>
        <v>1.4425736086490944E-3</v>
      </c>
      <c r="BD24158" s="111">
        <v>3185.2024999999999</v>
      </c>
      <c r="BE24158" s="111">
        <f t="shared" si="3754"/>
        <v>4.2266736297944555E-3</v>
      </c>
      <c r="BF24158" s="112">
        <v>199.05</v>
      </c>
      <c r="BG24158" s="112">
        <f t="shared" si="3755"/>
        <v>0</v>
      </c>
    </row>
    <row r="24159" spans="1:59" ht="25" x14ac:dyDescent="0.2">
      <c r="A24159" s="83">
        <v>42420</v>
      </c>
      <c r="B24159" s="84">
        <v>1538.35</v>
      </c>
      <c r="C24159" s="85">
        <f t="shared" si="3746"/>
        <v>0</v>
      </c>
      <c r="D24159" s="86">
        <v>1433.9634000000001</v>
      </c>
      <c r="E24159" s="86">
        <f t="shared" si="3744"/>
        <v>0</v>
      </c>
      <c r="F24159" s="87">
        <v>1621.39</v>
      </c>
      <c r="G24159" s="87">
        <f t="shared" si="3747"/>
        <v>0</v>
      </c>
      <c r="H24159" s="88">
        <v>1596.6773000000001</v>
      </c>
      <c r="I24159" s="88">
        <f t="shared" si="3748"/>
        <v>0</v>
      </c>
      <c r="J24159" s="89">
        <v>151.41329999999999</v>
      </c>
      <c r="K24159" s="89">
        <f t="shared" si="3761"/>
        <v>0</v>
      </c>
      <c r="L24159" s="90">
        <v>162.61600000000001</v>
      </c>
      <c r="M24159" s="90">
        <f t="shared" si="3765"/>
        <v>0</v>
      </c>
      <c r="N24159" s="91">
        <v>699.6</v>
      </c>
      <c r="O24159" s="91">
        <f t="shared" si="3756"/>
        <v>0</v>
      </c>
      <c r="P24159" s="92">
        <v>5801.16</v>
      </c>
      <c r="Q24159" s="92">
        <f t="shared" si="3751"/>
        <v>0</v>
      </c>
      <c r="R24159" s="93">
        <v>1532.34</v>
      </c>
      <c r="S24159" s="93">
        <f t="shared" si="3749"/>
        <v>0</v>
      </c>
      <c r="T24159" s="94">
        <v>5901.51</v>
      </c>
      <c r="U24159" s="94">
        <f t="shared" si="3757"/>
        <v>0</v>
      </c>
      <c r="V24159" s="95">
        <v>5821.22</v>
      </c>
      <c r="W24159" s="95">
        <f t="shared" si="3758"/>
        <v>0</v>
      </c>
      <c r="X24159" s="96">
        <v>1121.9293</v>
      </c>
      <c r="Y24159" s="96">
        <f t="shared" si="3759"/>
        <v>0</v>
      </c>
      <c r="Z24159" s="97">
        <v>4622.97</v>
      </c>
      <c r="AA24159" s="97">
        <f t="shared" si="3750"/>
        <v>0</v>
      </c>
      <c r="AB24159" s="98">
        <v>4837.07</v>
      </c>
      <c r="AC24159" s="98">
        <f t="shared" si="3740"/>
        <v>0</v>
      </c>
      <c r="AD24159" s="99">
        <v>3597.92</v>
      </c>
      <c r="AE24159" s="99">
        <f t="shared" si="3766"/>
        <v>0</v>
      </c>
      <c r="AF24159" s="100">
        <v>16797.280999999999</v>
      </c>
      <c r="AG24159" s="100">
        <f t="shared" si="3741"/>
        <v>0</v>
      </c>
      <c r="AH24159" s="101">
        <v>2614.8000000000002</v>
      </c>
      <c r="AI24159" s="101">
        <f t="shared" si="3763"/>
        <v>0</v>
      </c>
      <c r="AJ24159" s="102">
        <v>13759.79</v>
      </c>
      <c r="AK24159" s="102">
        <f t="shared" si="3742"/>
        <v>0</v>
      </c>
      <c r="AL24159" s="103">
        <v>823.89599999999996</v>
      </c>
      <c r="AM24159" s="103">
        <f t="shared" si="3752"/>
        <v>0</v>
      </c>
      <c r="AN24159" s="104">
        <v>1385.145</v>
      </c>
      <c r="AO24159" s="104">
        <f t="shared" si="3745"/>
        <v>0</v>
      </c>
      <c r="AP24159" s="105">
        <v>3782.2860000000001</v>
      </c>
      <c r="AQ24159" s="105">
        <f t="shared" si="3764"/>
        <v>0</v>
      </c>
      <c r="AR24159" s="106">
        <v>272.74</v>
      </c>
      <c r="AS24159" s="106">
        <f t="shared" si="3767"/>
        <v>0</v>
      </c>
      <c r="AT24159" s="107">
        <v>456.27</v>
      </c>
      <c r="AU24159" s="107">
        <f t="shared" si="3768"/>
        <v>0</v>
      </c>
      <c r="AV24159" s="90">
        <v>100.76</v>
      </c>
      <c r="AW24159" s="90">
        <f t="shared" si="3753"/>
        <v>0</v>
      </c>
      <c r="AX24159" s="108">
        <v>1962.61</v>
      </c>
      <c r="AY24159" s="108">
        <f t="shared" si="3760"/>
        <v>0</v>
      </c>
      <c r="AZ24159" s="109">
        <v>1500.02</v>
      </c>
      <c r="BA24159" s="109">
        <f t="shared" si="3762"/>
        <v>0</v>
      </c>
      <c r="BB24159" s="110">
        <v>278.80029999999999</v>
      </c>
      <c r="BC24159" s="110">
        <f t="shared" si="3743"/>
        <v>0</v>
      </c>
      <c r="BD24159" s="111">
        <v>3185.2024999999999</v>
      </c>
      <c r="BE24159" s="111">
        <f t="shared" si="3754"/>
        <v>0</v>
      </c>
      <c r="BF24159" s="112">
        <v>199.05</v>
      </c>
      <c r="BG24159" s="112">
        <f t="shared" si="3755"/>
        <v>0</v>
      </c>
    </row>
    <row r="24160" spans="1:59" ht="25" x14ac:dyDescent="0.2">
      <c r="A24160" s="83">
        <v>42421</v>
      </c>
      <c r="B24160" s="84">
        <v>1538.35</v>
      </c>
      <c r="C24160" s="85">
        <f t="shared" si="3746"/>
        <v>0</v>
      </c>
      <c r="D24160" s="86">
        <v>1433.9634000000001</v>
      </c>
      <c r="E24160" s="86">
        <f t="shared" si="3744"/>
        <v>0</v>
      </c>
      <c r="F24160" s="87">
        <v>1621.39</v>
      </c>
      <c r="G24160" s="87">
        <f t="shared" si="3747"/>
        <v>0</v>
      </c>
      <c r="H24160" s="88">
        <v>1596.6773000000001</v>
      </c>
      <c r="I24160" s="88">
        <f t="shared" si="3748"/>
        <v>0</v>
      </c>
      <c r="J24160" s="89">
        <v>151.41329999999999</v>
      </c>
      <c r="K24160" s="89">
        <f t="shared" si="3761"/>
        <v>0</v>
      </c>
      <c r="L24160" s="90">
        <v>162.61600000000001</v>
      </c>
      <c r="M24160" s="90">
        <f t="shared" si="3765"/>
        <v>0</v>
      </c>
      <c r="N24160" s="91">
        <v>699.6</v>
      </c>
      <c r="O24160" s="91">
        <f t="shared" si="3756"/>
        <v>0</v>
      </c>
      <c r="P24160" s="92">
        <v>5801.16</v>
      </c>
      <c r="Q24160" s="92">
        <f t="shared" si="3751"/>
        <v>0</v>
      </c>
      <c r="R24160" s="93">
        <v>1532.34</v>
      </c>
      <c r="S24160" s="93">
        <f t="shared" si="3749"/>
        <v>1.1362173244689163E-2</v>
      </c>
      <c r="T24160" s="94">
        <v>5901.51</v>
      </c>
      <c r="U24160" s="94">
        <f t="shared" si="3757"/>
        <v>0</v>
      </c>
      <c r="V24160" s="95">
        <v>5821.22</v>
      </c>
      <c r="W24160" s="95">
        <f t="shared" si="3758"/>
        <v>0</v>
      </c>
      <c r="X24160" s="96">
        <v>1121.9293</v>
      </c>
      <c r="Y24160" s="96">
        <f t="shared" si="3759"/>
        <v>-1.7052439144036447E-4</v>
      </c>
      <c r="Z24160" s="97">
        <v>4622.97</v>
      </c>
      <c r="AA24160" s="97">
        <f t="shared" si="3750"/>
        <v>0</v>
      </c>
      <c r="AB24160" s="98">
        <v>4837.07</v>
      </c>
      <c r="AC24160" s="98">
        <f t="shared" si="3740"/>
        <v>0</v>
      </c>
      <c r="AD24160" s="99">
        <v>3597.92</v>
      </c>
      <c r="AE24160" s="99">
        <f t="shared" si="3766"/>
        <v>0</v>
      </c>
      <c r="AF24160" s="100">
        <v>16797.280999999999</v>
      </c>
      <c r="AG24160" s="100">
        <f t="shared" si="3741"/>
        <v>0</v>
      </c>
      <c r="AH24160" s="101">
        <v>2614.8000000000002</v>
      </c>
      <c r="AI24160" s="101">
        <f t="shared" si="3763"/>
        <v>0</v>
      </c>
      <c r="AJ24160" s="102">
        <v>13759.79</v>
      </c>
      <c r="AK24160" s="102">
        <f t="shared" si="3742"/>
        <v>0</v>
      </c>
      <c r="AL24160" s="103">
        <v>823.89599999999996</v>
      </c>
      <c r="AM24160" s="103">
        <f t="shared" si="3752"/>
        <v>1.5853833468567606E-2</v>
      </c>
      <c r="AN24160" s="104">
        <v>1385.145</v>
      </c>
      <c r="AO24160" s="104">
        <f t="shared" si="3745"/>
        <v>0</v>
      </c>
      <c r="AP24160" s="105">
        <v>3782.2860000000001</v>
      </c>
      <c r="AQ24160" s="105">
        <f t="shared" si="3764"/>
        <v>0</v>
      </c>
      <c r="AR24160" s="106">
        <v>272.74</v>
      </c>
      <c r="AS24160" s="106">
        <f t="shared" si="3767"/>
        <v>1.246144746537535E-2</v>
      </c>
      <c r="AT24160" s="107">
        <v>456.27</v>
      </c>
      <c r="AU24160" s="107">
        <f t="shared" si="3768"/>
        <v>0</v>
      </c>
      <c r="AV24160" s="90">
        <v>100.76</v>
      </c>
      <c r="AW24160" s="90">
        <f t="shared" si="3753"/>
        <v>0</v>
      </c>
      <c r="AX24160" s="108">
        <v>1962.61</v>
      </c>
      <c r="AY24160" s="108">
        <f t="shared" si="3760"/>
        <v>0</v>
      </c>
      <c r="AZ24160" s="109">
        <v>1500.02</v>
      </c>
      <c r="BA24160" s="109">
        <f t="shared" si="3762"/>
        <v>0</v>
      </c>
      <c r="BB24160" s="110">
        <v>278.80029999999999</v>
      </c>
      <c r="BC24160" s="110">
        <f t="shared" si="3743"/>
        <v>0</v>
      </c>
      <c r="BD24160" s="111">
        <v>3185.2024999999999</v>
      </c>
      <c r="BE24160" s="111">
        <f t="shared" si="3754"/>
        <v>0</v>
      </c>
      <c r="BF24160" s="112">
        <v>199.05</v>
      </c>
      <c r="BG24160" s="112">
        <f t="shared" si="3755"/>
        <v>0</v>
      </c>
    </row>
    <row r="24161" spans="1:59" ht="25" x14ac:dyDescent="0.2">
      <c r="A24161" s="83">
        <v>42422</v>
      </c>
      <c r="B24161" s="84">
        <v>1555.98</v>
      </c>
      <c r="C24161" s="85">
        <f t="shared" si="3746"/>
        <v>1.1395158738954149E-2</v>
      </c>
      <c r="D24161" s="86">
        <v>1435.3267000000001</v>
      </c>
      <c r="E24161" s="86">
        <f t="shared" si="3744"/>
        <v>9.5026996579386351E-4</v>
      </c>
      <c r="F24161" s="87">
        <v>1635.81</v>
      </c>
      <c r="G24161" s="87">
        <f t="shared" si="3747"/>
        <v>8.8542884739347544E-3</v>
      </c>
      <c r="H24161" s="88">
        <v>1610.2302999999999</v>
      </c>
      <c r="I24161" s="88">
        <f t="shared" si="3748"/>
        <v>8.4524298046267116E-3</v>
      </c>
      <c r="J24161" s="89">
        <v>153.16579999999999</v>
      </c>
      <c r="K24161" s="89">
        <f t="shared" si="3761"/>
        <v>1.1507810878770461E-2</v>
      </c>
      <c r="L24161" s="90">
        <v>162.93899999999999</v>
      </c>
      <c r="M24161" s="90">
        <f t="shared" si="3765"/>
        <v>1.9843043785741951E-3</v>
      </c>
      <c r="N24161" s="91">
        <v>708.55</v>
      </c>
      <c r="O24161" s="91">
        <f t="shared" si="3756"/>
        <v>1.2711885126432287E-2</v>
      </c>
      <c r="P24161" s="92">
        <v>5861.3</v>
      </c>
      <c r="Q24161" s="92">
        <f t="shared" si="3751"/>
        <v>1.0313524433773867E-2</v>
      </c>
      <c r="R24161" s="93">
        <v>1549.85</v>
      </c>
      <c r="S24161" s="93">
        <f t="shared" si="3749"/>
        <v>-6.1939339742488149E-3</v>
      </c>
      <c r="T24161" s="94">
        <v>5977.87</v>
      </c>
      <c r="U24161" s="94">
        <f t="shared" si="3757"/>
        <v>1.2856066851806012E-2</v>
      </c>
      <c r="V24161" s="95">
        <v>5883.15</v>
      </c>
      <c r="W24161" s="95">
        <f t="shared" si="3758"/>
        <v>1.0582470983725884E-2</v>
      </c>
      <c r="X24161" s="96">
        <v>1121.7380000000001</v>
      </c>
      <c r="Y24161" s="96">
        <f t="shared" si="3759"/>
        <v>-1.0477629455650534E-3</v>
      </c>
      <c r="Z24161" s="97">
        <v>4697.55</v>
      </c>
      <c r="AA24161" s="97">
        <f t="shared" si="3750"/>
        <v>1.6003740516024077E-2</v>
      </c>
      <c r="AB24161" s="98">
        <v>4893.29</v>
      </c>
      <c r="AC24161" s="98">
        <f t="shared" si="3740"/>
        <v>-1.155571337705796E-2</v>
      </c>
      <c r="AD24161" s="99">
        <v>3649.92</v>
      </c>
      <c r="AE24161" s="99">
        <f t="shared" si="3766"/>
        <v>1.4349348839596512E-2</v>
      </c>
      <c r="AF24161" s="100">
        <v>17107.490000000002</v>
      </c>
      <c r="AG24161" s="100">
        <f t="shared" si="3741"/>
        <v>1.8299351232635905E-2</v>
      </c>
      <c r="AH24161" s="101">
        <v>2650.36</v>
      </c>
      <c r="AI24161" s="101">
        <f t="shared" si="3763"/>
        <v>1.3507867071649689E-2</v>
      </c>
      <c r="AJ24161" s="102">
        <v>13866.94</v>
      </c>
      <c r="AK24161" s="102">
        <f t="shared" si="3742"/>
        <v>7.7570191824688495E-3</v>
      </c>
      <c r="AL24161" s="103">
        <v>837.06200000000001</v>
      </c>
      <c r="AM24161" s="103">
        <f t="shared" si="3752"/>
        <v>-4.2728379849539515E-3</v>
      </c>
      <c r="AN24161" s="104">
        <v>1400.4</v>
      </c>
      <c r="AO24161" s="104">
        <f t="shared" si="3745"/>
        <v>1.0953082798221924E-2</v>
      </c>
      <c r="AP24161" s="105">
        <v>3840.2820000000002</v>
      </c>
      <c r="AQ24161" s="105">
        <f t="shared" si="3764"/>
        <v>1.5217212661762351E-2</v>
      </c>
      <c r="AR24161" s="106">
        <v>276.16000000000003</v>
      </c>
      <c r="AS24161" s="106">
        <f t="shared" si="3767"/>
        <v>-9.9713333912170143E-3</v>
      </c>
      <c r="AT24161" s="107">
        <v>460.08</v>
      </c>
      <c r="AU24161" s="107">
        <f t="shared" si="3768"/>
        <v>8.3156478531116705E-3</v>
      </c>
      <c r="AV24161" s="90">
        <v>100.746</v>
      </c>
      <c r="AW24161" s="90">
        <f t="shared" si="3753"/>
        <v>-1.3895367902235617E-4</v>
      </c>
      <c r="AX24161" s="108">
        <v>1962.22</v>
      </c>
      <c r="AY24161" s="108">
        <f t="shared" si="3760"/>
        <v>-1.9873472292230622E-4</v>
      </c>
      <c r="AZ24161" s="109">
        <v>1507.82</v>
      </c>
      <c r="BA24161" s="109">
        <f t="shared" si="3762"/>
        <v>5.186457713552326E-3</v>
      </c>
      <c r="BB24161" s="110">
        <v>279.34339999999997</v>
      </c>
      <c r="BC24161" s="110">
        <f t="shared" si="3743"/>
        <v>1.9460944248089317E-3</v>
      </c>
      <c r="BD24161" s="111">
        <v>3176.9807000000001</v>
      </c>
      <c r="BE24161" s="111">
        <f t="shared" si="3754"/>
        <v>-2.584585925428597E-3</v>
      </c>
      <c r="BF24161" s="112">
        <v>199.05</v>
      </c>
      <c r="BG24161" s="112">
        <f t="shared" si="3755"/>
        <v>0</v>
      </c>
    </row>
    <row r="24162" spans="1:59" ht="25" x14ac:dyDescent="0.2">
      <c r="A24162" s="83">
        <v>42423</v>
      </c>
      <c r="B24162" s="84">
        <v>1543.7</v>
      </c>
      <c r="C24162" s="85">
        <f t="shared" si="3746"/>
        <v>-7.9234399974976513E-3</v>
      </c>
      <c r="D24162" s="86">
        <v>1434.4405999999999</v>
      </c>
      <c r="E24162" s="86">
        <f t="shared" si="3744"/>
        <v>-6.1754137916357292E-4</v>
      </c>
      <c r="F24162" s="87">
        <v>1627.04</v>
      </c>
      <c r="G24162" s="87">
        <f t="shared" si="3747"/>
        <v>-5.3756814561354525E-3</v>
      </c>
      <c r="H24162" s="88">
        <v>1597.4793999999999</v>
      </c>
      <c r="I24162" s="88">
        <f t="shared" si="3748"/>
        <v>-7.9502002071498174E-3</v>
      </c>
      <c r="J24162" s="89">
        <v>151.55850000000001</v>
      </c>
      <c r="K24162" s="89">
        <f t="shared" si="3761"/>
        <v>-1.0549305756401449E-2</v>
      </c>
      <c r="L24162" s="90">
        <v>162.85900000000001</v>
      </c>
      <c r="M24162" s="90">
        <f t="shared" si="3765"/>
        <v>-4.9110185825487198E-4</v>
      </c>
      <c r="N24162" s="91">
        <v>701.05</v>
      </c>
      <c r="O24162" s="91">
        <f t="shared" si="3756"/>
        <v>-1.0641417103738917E-2</v>
      </c>
      <c r="P24162" s="92">
        <v>5811.24</v>
      </c>
      <c r="Q24162" s="92">
        <f t="shared" si="3751"/>
        <v>-8.5774487678090729E-3</v>
      </c>
      <c r="R24162" s="93">
        <v>1540.28</v>
      </c>
      <c r="S24162" s="93">
        <f t="shared" si="3749"/>
        <v>-1.0953898636806889E-2</v>
      </c>
      <c r="T24162" s="94">
        <v>5911.76</v>
      </c>
      <c r="U24162" s="94">
        <f t="shared" si="3757"/>
        <v>-1.1120729799113107E-2</v>
      </c>
      <c r="V24162" s="95">
        <v>5829.69</v>
      </c>
      <c r="W24162" s="95">
        <f t="shared" si="3758"/>
        <v>-9.1285070457778721E-3</v>
      </c>
      <c r="X24162" s="96">
        <v>1120.5633</v>
      </c>
      <c r="Y24162" s="96">
        <f t="shared" si="3759"/>
        <v>-5.9703898133492918E-5</v>
      </c>
      <c r="Z24162" s="97">
        <v>4621.43</v>
      </c>
      <c r="AA24162" s="97">
        <f t="shared" si="3750"/>
        <v>-1.6336915197830447E-2</v>
      </c>
      <c r="AB24162" s="98">
        <v>4847.5</v>
      </c>
      <c r="AC24162" s="98">
        <f t="shared" ref="AC24162:AC24225" si="3769">LN(AB24161/AB24162)</f>
        <v>9.4017707585481048E-3</v>
      </c>
      <c r="AD24162" s="99">
        <v>3604.68</v>
      </c>
      <c r="AE24162" s="99">
        <f t="shared" si="3766"/>
        <v>-1.2472248352297958E-2</v>
      </c>
      <c r="AF24162" s="100">
        <v>16967.755000000001</v>
      </c>
      <c r="AG24162" s="100">
        <f t="shared" ref="AG24162:AG24225" si="3770">LN(AF24162/AF24161)</f>
        <v>-8.2016010911555911E-3</v>
      </c>
      <c r="AH24162" s="101">
        <v>2620.5100000000002</v>
      </c>
      <c r="AI24162" s="101">
        <f t="shared" si="3763"/>
        <v>-1.1326524509648052E-2</v>
      </c>
      <c r="AJ24162" s="102">
        <v>13815.47</v>
      </c>
      <c r="AK24162" s="102">
        <f t="shared" si="3742"/>
        <v>-3.7186111549449489E-3</v>
      </c>
      <c r="AL24162" s="103">
        <v>833.49300000000005</v>
      </c>
      <c r="AM24162" s="103">
        <f t="shared" si="3752"/>
        <v>4.4890470994283383E-3</v>
      </c>
      <c r="AN24162" s="104">
        <v>1390.242</v>
      </c>
      <c r="AO24162" s="104">
        <f t="shared" si="3745"/>
        <v>-7.2800773901202228E-3</v>
      </c>
      <c r="AP24162" s="105">
        <v>3788.2220000000002</v>
      </c>
      <c r="AQ24162" s="105">
        <f t="shared" si="3764"/>
        <v>-1.3649021672070329E-2</v>
      </c>
      <c r="AR24162" s="106">
        <v>273.42</v>
      </c>
      <c r="AS24162" s="106">
        <f t="shared" si="3767"/>
        <v>-3.7007901827806901E-3</v>
      </c>
      <c r="AT24162" s="107">
        <v>458.19</v>
      </c>
      <c r="AU24162" s="107">
        <f t="shared" si="3768"/>
        <v>-4.1164421550347018E-3</v>
      </c>
      <c r="AV24162" s="90">
        <v>100.776</v>
      </c>
      <c r="AW24162" s="90">
        <f t="shared" si="3753"/>
        <v>2.9773424461474569E-4</v>
      </c>
      <c r="AX24162" s="108">
        <v>1964.58</v>
      </c>
      <c r="AY24162" s="108">
        <f t="shared" si="3760"/>
        <v>1.2019966813399696E-3</v>
      </c>
      <c r="AZ24162" s="109">
        <v>1507.94</v>
      </c>
      <c r="BA24162" s="109">
        <f t="shared" si="3762"/>
        <v>7.9581929638642917E-5</v>
      </c>
      <c r="BB24162" s="110">
        <v>280.18049999999999</v>
      </c>
      <c r="BC24162" s="110">
        <f t="shared" si="3743"/>
        <v>2.9921889826686858E-3</v>
      </c>
      <c r="BD24162" s="111">
        <v>3191.1055999999999</v>
      </c>
      <c r="BE24162" s="111">
        <f t="shared" si="3754"/>
        <v>4.4361594673277315E-3</v>
      </c>
      <c r="BF24162" s="112">
        <v>199.05</v>
      </c>
      <c r="BG24162" s="112">
        <f t="shared" si="3755"/>
        <v>5.023737159117485E-5</v>
      </c>
    </row>
    <row r="24163" spans="1:59" ht="25" x14ac:dyDescent="0.2">
      <c r="A24163" s="83">
        <v>42424</v>
      </c>
      <c r="B24163" s="84">
        <v>1543.39</v>
      </c>
      <c r="C24163" s="85">
        <f t="shared" si="3746"/>
        <v>-2.0083638704540248E-4</v>
      </c>
      <c r="D24163" s="86">
        <v>1435.1824999999999</v>
      </c>
      <c r="E24163" s="86">
        <f t="shared" si="3744"/>
        <v>5.1707139974557835E-4</v>
      </c>
      <c r="F24163" s="87">
        <v>1625.42</v>
      </c>
      <c r="G24163" s="87">
        <f t="shared" si="3747"/>
        <v>-9.9616913595707945E-4</v>
      </c>
      <c r="H24163" s="88">
        <v>1606.0766000000001</v>
      </c>
      <c r="I24163" s="88">
        <f t="shared" si="3748"/>
        <v>5.3672984888823152E-3</v>
      </c>
      <c r="J24163" s="89">
        <v>152.76820000000001</v>
      </c>
      <c r="K24163" s="89">
        <f t="shared" si="3761"/>
        <v>7.9500508592476992E-3</v>
      </c>
      <c r="L24163" s="90">
        <v>163.10499999999999</v>
      </c>
      <c r="M24163" s="90">
        <f t="shared" si="3765"/>
        <v>1.5093694193408134E-3</v>
      </c>
      <c r="N24163" s="91">
        <v>697.87</v>
      </c>
      <c r="O24163" s="91">
        <f t="shared" si="3756"/>
        <v>-4.5463721691241261E-3</v>
      </c>
      <c r="P24163" s="92">
        <v>5711.23</v>
      </c>
      <c r="Q24163" s="92">
        <f t="shared" si="3751"/>
        <v>-1.7359561192155412E-2</v>
      </c>
      <c r="R24163" s="93">
        <v>1523.5</v>
      </c>
      <c r="S24163" s="93">
        <f t="shared" si="3749"/>
        <v>-1.4582336939893291E-3</v>
      </c>
      <c r="T24163" s="94">
        <v>5888.99</v>
      </c>
      <c r="U24163" s="94">
        <f t="shared" si="3757"/>
        <v>-3.8590815428734479E-3</v>
      </c>
      <c r="V24163" s="95">
        <v>5736.49</v>
      </c>
      <c r="W24163" s="95">
        <f t="shared" si="3758"/>
        <v>-1.6116300674480048E-2</v>
      </c>
      <c r="X24163" s="96">
        <v>1120.4964</v>
      </c>
      <c r="Y24163" s="96">
        <f t="shared" si="3759"/>
        <v>1.2707845576791292E-4</v>
      </c>
      <c r="Z24163" s="97">
        <v>4663.87</v>
      </c>
      <c r="AA24163" s="97">
        <f t="shared" si="3750"/>
        <v>9.1413945788447661E-3</v>
      </c>
      <c r="AB24163" s="98">
        <v>4895.38</v>
      </c>
      <c r="AC24163" s="98">
        <f t="shared" si="3769"/>
        <v>-9.8287950696667112E-3</v>
      </c>
      <c r="AD24163" s="99">
        <v>3620.87</v>
      </c>
      <c r="AE24163" s="99">
        <f t="shared" si="3766"/>
        <v>4.481327260721462E-3</v>
      </c>
      <c r="AF24163" s="100">
        <v>17083.862000000001</v>
      </c>
      <c r="AG24163" s="100">
        <f t="shared" si="3770"/>
        <v>6.8194969987987342E-3</v>
      </c>
      <c r="AH24163" s="101">
        <v>2633.81</v>
      </c>
      <c r="AI24163" s="101">
        <f t="shared" si="3763"/>
        <v>5.062511763840389E-3</v>
      </c>
      <c r="AJ24163" s="102">
        <v>13855.25</v>
      </c>
      <c r="AK24163" s="102">
        <f t="shared" ref="AK24163:AK24226" si="3771">LN(AJ24163/AJ24162)</f>
        <v>2.8752433912223861E-3</v>
      </c>
      <c r="AL24163" s="103">
        <v>837.24300000000005</v>
      </c>
      <c r="AM24163" s="103">
        <f t="shared" si="3752"/>
        <v>1.3183650578225811E-2</v>
      </c>
      <c r="AN24163" s="104">
        <v>1395.434</v>
      </c>
      <c r="AO24163" s="104">
        <f t="shared" si="3745"/>
        <v>3.727645291159978E-3</v>
      </c>
      <c r="AP24163" s="105">
        <v>3802.9430000000002</v>
      </c>
      <c r="AQ24163" s="105">
        <f t="shared" si="3764"/>
        <v>3.878460935398472E-3</v>
      </c>
      <c r="AR24163" s="106">
        <v>272.41000000000003</v>
      </c>
      <c r="AS24163" s="106">
        <f t="shared" si="3767"/>
        <v>1.0807363578043782E-2</v>
      </c>
      <c r="AT24163" s="107">
        <v>457.13</v>
      </c>
      <c r="AU24163" s="107">
        <f t="shared" si="3768"/>
        <v>-2.3161309134746497E-3</v>
      </c>
      <c r="AV24163" s="90">
        <v>100.78400000000001</v>
      </c>
      <c r="AW24163" s="90">
        <f t="shared" si="3753"/>
        <v>7.9380829571398692E-5</v>
      </c>
      <c r="AX24163" s="108">
        <v>1964.59</v>
      </c>
      <c r="AY24163" s="108">
        <f t="shared" si="3760"/>
        <v>5.0901335395503558E-6</v>
      </c>
      <c r="AZ24163" s="109">
        <v>1504.04</v>
      </c>
      <c r="BA24163" s="109">
        <f t="shared" si="3762"/>
        <v>-2.5896600771320886E-3</v>
      </c>
      <c r="BB24163" s="110">
        <v>280.80520000000001</v>
      </c>
      <c r="BC24163" s="110">
        <f t="shared" si="3743"/>
        <v>2.2271521652694028E-3</v>
      </c>
      <c r="BD24163" s="111">
        <v>3189.3780000000002</v>
      </c>
      <c r="BE24163" s="111">
        <f t="shared" si="3754"/>
        <v>-5.4152636399471964E-4</v>
      </c>
      <c r="BF24163" s="112">
        <v>199.06</v>
      </c>
      <c r="BG24163" s="112">
        <f t="shared" si="3755"/>
        <v>0</v>
      </c>
    </row>
    <row r="24164" spans="1:59" ht="25" x14ac:dyDescent="0.2">
      <c r="A24164" s="83">
        <v>42425</v>
      </c>
      <c r="B24164" s="84">
        <v>1558.19</v>
      </c>
      <c r="C24164" s="85">
        <f t="shared" si="3746"/>
        <v>9.5435954140099585E-3</v>
      </c>
      <c r="D24164" s="86">
        <v>1436.2337</v>
      </c>
      <c r="E24164" s="86">
        <f t="shared" si="3744"/>
        <v>7.3218229176359099E-4</v>
      </c>
      <c r="F24164" s="87">
        <v>1638.12</v>
      </c>
      <c r="G24164" s="87">
        <f t="shared" si="3747"/>
        <v>7.7829988960164175E-3</v>
      </c>
      <c r="H24164" s="88">
        <v>1618.3907999999999</v>
      </c>
      <c r="I24164" s="88">
        <f t="shared" si="3748"/>
        <v>7.6380117018269621E-3</v>
      </c>
      <c r="J24164" s="89">
        <v>152.70820000000001</v>
      </c>
      <c r="K24164" s="89">
        <f t="shared" si="3761"/>
        <v>-3.9282904192642986E-4</v>
      </c>
      <c r="L24164" s="90">
        <v>164.017</v>
      </c>
      <c r="M24164" s="90">
        <f t="shared" si="3765"/>
        <v>5.5759157922879088E-3</v>
      </c>
      <c r="N24164" s="91">
        <v>705.95</v>
      </c>
      <c r="O24164" s="91">
        <f t="shared" si="3756"/>
        <v>1.1511574457517762E-2</v>
      </c>
      <c r="P24164" s="92">
        <v>5796.23</v>
      </c>
      <c r="Q24164" s="92">
        <f t="shared" si="3751"/>
        <v>1.4773294181938013E-2</v>
      </c>
      <c r="R24164" s="93">
        <v>1521.28</v>
      </c>
      <c r="S24164" s="93">
        <f t="shared" si="3749"/>
        <v>6.3233081301483822E-3</v>
      </c>
      <c r="T24164" s="94">
        <v>5965.43</v>
      </c>
      <c r="U24164" s="94">
        <f t="shared" si="3757"/>
        <v>1.2896634247088982E-2</v>
      </c>
      <c r="V24164" s="95">
        <v>5822.02</v>
      </c>
      <c r="W24164" s="95">
        <f t="shared" si="3758"/>
        <v>1.4799755530829725E-2</v>
      </c>
      <c r="X24164" s="96">
        <v>1120.6387999999999</v>
      </c>
      <c r="Y24164" s="96">
        <f t="shared" si="3759"/>
        <v>-1.6110932410262114E-3</v>
      </c>
      <c r="Z24164" s="97">
        <v>4708.8999999999996</v>
      </c>
      <c r="AA24164" s="97">
        <f t="shared" si="3750"/>
        <v>9.6087595153321811E-3</v>
      </c>
      <c r="AB24164" s="98">
        <v>4941.53</v>
      </c>
      <c r="AC24164" s="98">
        <f t="shared" si="3769"/>
        <v>-9.3830966423997086E-3</v>
      </c>
      <c r="AD24164" s="99">
        <v>3662.84</v>
      </c>
      <c r="AE24164" s="99">
        <f t="shared" si="3766"/>
        <v>1.1524474344590818E-2</v>
      </c>
      <c r="AF24164" s="100">
        <v>17242.526000000002</v>
      </c>
      <c r="AG24164" s="100">
        <f t="shared" si="3770"/>
        <v>9.2444990111155336E-3</v>
      </c>
      <c r="AH24164" s="101">
        <v>2666.49</v>
      </c>
      <c r="AI24164" s="101">
        <f t="shared" si="3763"/>
        <v>1.2331533734818627E-2</v>
      </c>
      <c r="AJ24164" s="102">
        <v>14023.04</v>
      </c>
      <c r="AK24164" s="102">
        <f t="shared" si="3771"/>
        <v>1.2037469017546685E-2</v>
      </c>
      <c r="AL24164" s="103">
        <v>848.35400000000004</v>
      </c>
      <c r="AM24164" s="103">
        <f t="shared" si="3752"/>
        <v>-2.6178983254372995E-3</v>
      </c>
      <c r="AN24164" s="104">
        <v>1412.902</v>
      </c>
      <c r="AO24164" s="104">
        <f t="shared" si="3745"/>
        <v>1.244026731755583E-2</v>
      </c>
      <c r="AP24164" s="105">
        <v>3843.8119999999999</v>
      </c>
      <c r="AQ24164" s="105">
        <f t="shared" si="3764"/>
        <v>1.0689341857340775E-2</v>
      </c>
      <c r="AR24164" s="106">
        <v>275.37</v>
      </c>
      <c r="AS24164" s="106">
        <f t="shared" si="3767"/>
        <v>1.3790102345026378E-3</v>
      </c>
      <c r="AT24164" s="107">
        <v>464.57</v>
      </c>
      <c r="AU24164" s="107">
        <f t="shared" si="3768"/>
        <v>1.6144432239920195E-2</v>
      </c>
      <c r="AV24164" s="90">
        <v>100.851</v>
      </c>
      <c r="AW24164" s="90">
        <f t="shared" si="3753"/>
        <v>6.6456718789771163E-4</v>
      </c>
      <c r="AX24164" s="108">
        <v>1968.97</v>
      </c>
      <c r="AY24164" s="108">
        <f t="shared" si="3760"/>
        <v>2.226991229427724E-3</v>
      </c>
      <c r="AZ24164" s="109">
        <v>1512.65</v>
      </c>
      <c r="BA24164" s="109">
        <f t="shared" si="3762"/>
        <v>5.7082586405384989E-3</v>
      </c>
      <c r="BB24164" s="110">
        <v>282.24880000000002</v>
      </c>
      <c r="BC24164" s="110">
        <f t="shared" si="3743"/>
        <v>5.1277609719802908E-3</v>
      </c>
      <c r="BD24164" s="111">
        <v>3205.3058999999998</v>
      </c>
      <c r="BE24164" s="111">
        <f t="shared" si="3754"/>
        <v>4.9816169770508711E-3</v>
      </c>
      <c r="BF24164" s="112">
        <v>199.06</v>
      </c>
      <c r="BG24164" s="112">
        <f t="shared" si="3755"/>
        <v>0</v>
      </c>
    </row>
    <row r="24165" spans="1:59" ht="25" x14ac:dyDescent="0.2">
      <c r="A24165" s="83">
        <v>42426</v>
      </c>
      <c r="B24165" s="84">
        <v>1550.26</v>
      </c>
      <c r="C24165" s="85">
        <f t="shared" si="3746"/>
        <v>-5.1022324330895113E-3</v>
      </c>
      <c r="D24165" s="86">
        <v>1435.8793000000001</v>
      </c>
      <c r="E24165" s="86">
        <f t="shared" si="3744"/>
        <v>-2.4678694870196755E-4</v>
      </c>
      <c r="F24165" s="87">
        <v>1630.06</v>
      </c>
      <c r="G24165" s="87">
        <f t="shared" si="3747"/>
        <v>-4.9324188635923904E-3</v>
      </c>
      <c r="H24165" s="88">
        <v>1613.4175</v>
      </c>
      <c r="I24165" s="88">
        <f t="shared" si="3748"/>
        <v>-3.0777221073078585E-3</v>
      </c>
      <c r="J24165" s="89">
        <v>152.13990000000001</v>
      </c>
      <c r="K24165" s="89">
        <f t="shared" si="3761"/>
        <v>-3.7284185686773724E-3</v>
      </c>
      <c r="L24165" s="90">
        <v>164.28399999999999</v>
      </c>
      <c r="M24165" s="90">
        <f t="shared" si="3765"/>
        <v>1.6265564763221028E-3</v>
      </c>
      <c r="N24165" s="91">
        <v>706.67</v>
      </c>
      <c r="O24165" s="91">
        <f t="shared" si="3756"/>
        <v>1.0193825124213622E-3</v>
      </c>
      <c r="P24165" s="92">
        <v>5811.07</v>
      </c>
      <c r="Q24165" s="92">
        <f t="shared" si="3751"/>
        <v>2.5570129290559762E-3</v>
      </c>
      <c r="R24165" s="93">
        <v>1530.93</v>
      </c>
      <c r="S24165" s="93">
        <f t="shared" si="3749"/>
        <v>0</v>
      </c>
      <c r="T24165" s="94">
        <v>5968.13</v>
      </c>
      <c r="U24165" s="94">
        <f t="shared" si="3757"/>
        <v>4.5250537912760731E-4</v>
      </c>
      <c r="V24165" s="95">
        <v>5839.88</v>
      </c>
      <c r="W24165" s="95">
        <f t="shared" si="3758"/>
        <v>3.0629681206670758E-3</v>
      </c>
      <c r="X24165" s="96">
        <v>1118.8348000000001</v>
      </c>
      <c r="Y24165" s="96">
        <f t="shared" si="3759"/>
        <v>0</v>
      </c>
      <c r="Z24165" s="97">
        <v>4702.8500000000004</v>
      </c>
      <c r="AA24165" s="97">
        <f t="shared" si="3750"/>
        <v>-1.2856271858697238E-3</v>
      </c>
      <c r="AB24165" s="98">
        <v>4969.28</v>
      </c>
      <c r="AC24165" s="98">
        <f t="shared" si="3769"/>
        <v>-5.5999605519509391E-3</v>
      </c>
      <c r="AD24165" s="99">
        <v>3656.42</v>
      </c>
      <c r="AE24165" s="99">
        <f t="shared" si="3766"/>
        <v>-1.7542761553638699E-3</v>
      </c>
      <c r="AF24165" s="100">
        <v>17184.202000000001</v>
      </c>
      <c r="AG24165" s="100">
        <f t="shared" si="3770"/>
        <v>-3.3883008457526323E-3</v>
      </c>
      <c r="AH24165" s="101">
        <v>2659.39</v>
      </c>
      <c r="AI24165" s="101">
        <f t="shared" si="3763"/>
        <v>-2.6662276303715572E-3</v>
      </c>
      <c r="AJ24165" s="102">
        <v>13893.77</v>
      </c>
      <c r="AK24165" s="102">
        <f t="shared" si="3771"/>
        <v>-9.2611529716138917E-3</v>
      </c>
      <c r="AL24165" s="103">
        <v>846.13599999999997</v>
      </c>
      <c r="AM24165" s="103">
        <f t="shared" si="3752"/>
        <v>0</v>
      </c>
      <c r="AN24165" s="104">
        <v>1407.047</v>
      </c>
      <c r="AO24165" s="104">
        <f t="shared" si="3745"/>
        <v>-4.1525633360932302E-3</v>
      </c>
      <c r="AP24165" s="105">
        <v>3840.681</v>
      </c>
      <c r="AQ24165" s="105">
        <f t="shared" si="3764"/>
        <v>-8.1488789781180464E-4</v>
      </c>
      <c r="AR24165" s="106">
        <v>275.75</v>
      </c>
      <c r="AS24165" s="106">
        <f t="shared" si="3767"/>
        <v>0</v>
      </c>
      <c r="AT24165" s="107">
        <v>462.04</v>
      </c>
      <c r="AU24165" s="107">
        <f t="shared" si="3768"/>
        <v>-5.4607791564300718E-3</v>
      </c>
      <c r="AV24165" s="90">
        <v>100.705</v>
      </c>
      <c r="AW24165" s="90">
        <f t="shared" si="3753"/>
        <v>-1.4487291426263193E-3</v>
      </c>
      <c r="AX24165" s="108">
        <v>1963</v>
      </c>
      <c r="AY24165" s="108">
        <f t="shared" si="3760"/>
        <v>-3.0366480861054711E-3</v>
      </c>
      <c r="AZ24165" s="109">
        <v>1523.78</v>
      </c>
      <c r="BA24165" s="109">
        <f t="shared" si="3762"/>
        <v>7.3310103293989202E-3</v>
      </c>
      <c r="BB24165" s="110">
        <v>281.12490000000003</v>
      </c>
      <c r="BC24165" s="110">
        <f t="shared" si="3743"/>
        <v>-3.9898969049232784E-3</v>
      </c>
      <c r="BD24165" s="111">
        <v>3166.9602</v>
      </c>
      <c r="BE24165" s="111">
        <f t="shared" si="3754"/>
        <v>-1.2035330056534434E-2</v>
      </c>
      <c r="BF24165" s="112">
        <v>199.06</v>
      </c>
      <c r="BG24165" s="112">
        <f t="shared" si="3755"/>
        <v>0</v>
      </c>
    </row>
    <row r="24166" spans="1:59" ht="25" x14ac:dyDescent="0.2">
      <c r="A24166" s="83">
        <v>42427</v>
      </c>
      <c r="B24166" s="84">
        <v>1550.26</v>
      </c>
      <c r="C24166" s="85">
        <f t="shared" si="3746"/>
        <v>0</v>
      </c>
      <c r="D24166" s="86">
        <v>1435.8793000000001</v>
      </c>
      <c r="E24166" s="86">
        <f t="shared" si="3744"/>
        <v>0</v>
      </c>
      <c r="F24166" s="87">
        <v>1630.06</v>
      </c>
      <c r="G24166" s="87">
        <f t="shared" si="3747"/>
        <v>0</v>
      </c>
      <c r="H24166" s="88">
        <v>1613.4175</v>
      </c>
      <c r="I24166" s="88">
        <f t="shared" si="3748"/>
        <v>0</v>
      </c>
      <c r="J24166" s="89">
        <v>152.13990000000001</v>
      </c>
      <c r="K24166" s="89">
        <f t="shared" si="3761"/>
        <v>0</v>
      </c>
      <c r="L24166" s="90">
        <v>164.28399999999999</v>
      </c>
      <c r="M24166" s="90">
        <f t="shared" si="3765"/>
        <v>0</v>
      </c>
      <c r="N24166" s="91">
        <v>706.67</v>
      </c>
      <c r="O24166" s="91">
        <f t="shared" si="3756"/>
        <v>0</v>
      </c>
      <c r="P24166" s="92">
        <v>5811.07</v>
      </c>
      <c r="Q24166" s="92">
        <f t="shared" si="3751"/>
        <v>0</v>
      </c>
      <c r="R24166" s="93">
        <v>1530.93</v>
      </c>
      <c r="S24166" s="93">
        <f t="shared" si="3749"/>
        <v>0</v>
      </c>
      <c r="T24166" s="94">
        <v>5968.13</v>
      </c>
      <c r="U24166" s="94">
        <f t="shared" si="3757"/>
        <v>0</v>
      </c>
      <c r="V24166" s="95">
        <v>5839.88</v>
      </c>
      <c r="W24166" s="95">
        <f t="shared" si="3758"/>
        <v>0</v>
      </c>
      <c r="X24166" s="96">
        <v>1118.8348000000001</v>
      </c>
      <c r="Y24166" s="96">
        <f t="shared" si="3759"/>
        <v>0</v>
      </c>
      <c r="Z24166" s="97">
        <v>4702.8500000000004</v>
      </c>
      <c r="AA24166" s="97">
        <f t="shared" si="3750"/>
        <v>0</v>
      </c>
      <c r="AB24166" s="98">
        <v>4969.28</v>
      </c>
      <c r="AC24166" s="98">
        <f t="shared" si="3769"/>
        <v>0</v>
      </c>
      <c r="AD24166" s="99">
        <v>3656.42</v>
      </c>
      <c r="AE24166" s="99">
        <f t="shared" si="3766"/>
        <v>0</v>
      </c>
      <c r="AF24166" s="100">
        <v>17184.202000000001</v>
      </c>
      <c r="AG24166" s="100">
        <f t="shared" si="3770"/>
        <v>0</v>
      </c>
      <c r="AH24166" s="101">
        <v>2659.39</v>
      </c>
      <c r="AI24166" s="101">
        <f t="shared" si="3763"/>
        <v>0</v>
      </c>
      <c r="AJ24166" s="102">
        <v>13893.77</v>
      </c>
      <c r="AK24166" s="102">
        <f t="shared" si="3771"/>
        <v>0</v>
      </c>
      <c r="AL24166" s="103">
        <v>846.13599999999997</v>
      </c>
      <c r="AM24166" s="103">
        <f t="shared" si="3752"/>
        <v>0</v>
      </c>
      <c r="AN24166" s="104">
        <v>1407.047</v>
      </c>
      <c r="AO24166" s="104">
        <f t="shared" si="3745"/>
        <v>0</v>
      </c>
      <c r="AP24166" s="105">
        <v>3840.681</v>
      </c>
      <c r="AQ24166" s="105">
        <f t="shared" si="3764"/>
        <v>0</v>
      </c>
      <c r="AR24166" s="106">
        <v>275.75</v>
      </c>
      <c r="AS24166" s="106">
        <f t="shared" si="3767"/>
        <v>0</v>
      </c>
      <c r="AT24166" s="107">
        <v>462.04</v>
      </c>
      <c r="AU24166" s="107">
        <f t="shared" si="3768"/>
        <v>0</v>
      </c>
      <c r="AV24166" s="90">
        <v>100.705</v>
      </c>
      <c r="AW24166" s="90">
        <f t="shared" si="3753"/>
        <v>0</v>
      </c>
      <c r="AX24166" s="108">
        <v>1963</v>
      </c>
      <c r="AY24166" s="108">
        <f t="shared" si="3760"/>
        <v>0</v>
      </c>
      <c r="AZ24166" s="109">
        <v>1523.78</v>
      </c>
      <c r="BA24166" s="109">
        <f t="shared" si="3762"/>
        <v>0</v>
      </c>
      <c r="BB24166" s="110">
        <v>281.12490000000003</v>
      </c>
      <c r="BC24166" s="110">
        <f t="shared" si="3743"/>
        <v>0</v>
      </c>
      <c r="BD24166" s="111">
        <v>3166.9602</v>
      </c>
      <c r="BE24166" s="111">
        <f t="shared" si="3754"/>
        <v>0</v>
      </c>
      <c r="BF24166" s="112">
        <v>199.06</v>
      </c>
      <c r="BG24166" s="112">
        <f t="shared" si="3755"/>
        <v>0</v>
      </c>
    </row>
    <row r="24167" spans="1:59" ht="25" x14ac:dyDescent="0.2">
      <c r="A24167" s="83">
        <v>42428</v>
      </c>
      <c r="B24167" s="84">
        <v>1550.26</v>
      </c>
      <c r="C24167" s="85">
        <f t="shared" si="3746"/>
        <v>0</v>
      </c>
      <c r="D24167" s="86">
        <v>1435.8793000000001</v>
      </c>
      <c r="E24167" s="86">
        <f t="shared" si="3744"/>
        <v>0</v>
      </c>
      <c r="F24167" s="87">
        <v>1630.06</v>
      </c>
      <c r="G24167" s="87">
        <f t="shared" si="3747"/>
        <v>0</v>
      </c>
      <c r="H24167" s="88">
        <v>1613.4175</v>
      </c>
      <c r="I24167" s="88">
        <f t="shared" si="3748"/>
        <v>0</v>
      </c>
      <c r="J24167" s="89">
        <v>152.13990000000001</v>
      </c>
      <c r="K24167" s="89">
        <f t="shared" si="3761"/>
        <v>0</v>
      </c>
      <c r="L24167" s="90">
        <v>164.28399999999999</v>
      </c>
      <c r="M24167" s="90">
        <f t="shared" si="3765"/>
        <v>0</v>
      </c>
      <c r="N24167" s="91">
        <v>706.67</v>
      </c>
      <c r="O24167" s="91">
        <f t="shared" si="3756"/>
        <v>0</v>
      </c>
      <c r="P24167" s="92">
        <v>5811.07</v>
      </c>
      <c r="Q24167" s="92">
        <f t="shared" si="3751"/>
        <v>0</v>
      </c>
      <c r="R24167" s="93">
        <v>1530.93</v>
      </c>
      <c r="S24167" s="93">
        <f t="shared" si="3749"/>
        <v>4.5713390901085918E-4</v>
      </c>
      <c r="T24167" s="94">
        <v>5968.13</v>
      </c>
      <c r="U24167" s="94">
        <f t="shared" si="3757"/>
        <v>0</v>
      </c>
      <c r="V24167" s="95">
        <v>5839.88</v>
      </c>
      <c r="W24167" s="95">
        <f t="shared" si="3758"/>
        <v>0</v>
      </c>
      <c r="X24167" s="96">
        <v>1118.8348000000001</v>
      </c>
      <c r="Y24167" s="96">
        <f t="shared" si="3759"/>
        <v>4.7216556338339211E-4</v>
      </c>
      <c r="Z24167" s="97">
        <v>4702.8500000000004</v>
      </c>
      <c r="AA24167" s="97">
        <f t="shared" si="3750"/>
        <v>0</v>
      </c>
      <c r="AB24167" s="98">
        <v>4969.28</v>
      </c>
      <c r="AC24167" s="98">
        <f t="shared" si="3769"/>
        <v>0</v>
      </c>
      <c r="AD24167" s="99">
        <v>3656.42</v>
      </c>
      <c r="AE24167" s="99">
        <f t="shared" si="3766"/>
        <v>0</v>
      </c>
      <c r="AF24167" s="100">
        <v>17184.202000000001</v>
      </c>
      <c r="AG24167" s="100">
        <f t="shared" si="3770"/>
        <v>0</v>
      </c>
      <c r="AH24167" s="101">
        <v>2659.39</v>
      </c>
      <c r="AI24167" s="101">
        <f t="shared" si="3763"/>
        <v>0</v>
      </c>
      <c r="AJ24167" s="102">
        <v>13893.77</v>
      </c>
      <c r="AK24167" s="102">
        <f t="shared" si="3771"/>
        <v>0</v>
      </c>
      <c r="AL24167" s="103">
        <v>846.13599999999997</v>
      </c>
      <c r="AM24167" s="103">
        <f t="shared" si="3752"/>
        <v>-1.0359143025936301E-2</v>
      </c>
      <c r="AN24167" s="104">
        <v>1407.047</v>
      </c>
      <c r="AO24167" s="104">
        <f t="shared" si="3745"/>
        <v>0</v>
      </c>
      <c r="AP24167" s="105">
        <v>3840.681</v>
      </c>
      <c r="AQ24167" s="105">
        <f t="shared" si="3764"/>
        <v>0</v>
      </c>
      <c r="AR24167" s="106">
        <v>275.75</v>
      </c>
      <c r="AS24167" s="106">
        <f t="shared" si="3767"/>
        <v>-3.2691638269423634E-3</v>
      </c>
      <c r="AT24167" s="107">
        <v>462.04</v>
      </c>
      <c r="AU24167" s="107">
        <f t="shared" si="3768"/>
        <v>0</v>
      </c>
      <c r="AV24167" s="90">
        <v>100.705</v>
      </c>
      <c r="AW24167" s="90">
        <f t="shared" si="3753"/>
        <v>0</v>
      </c>
      <c r="AX24167" s="108">
        <v>1963</v>
      </c>
      <c r="AY24167" s="108">
        <f t="shared" si="3760"/>
        <v>0</v>
      </c>
      <c r="AZ24167" s="109">
        <v>1523.78</v>
      </c>
      <c r="BA24167" s="109">
        <f t="shared" si="3762"/>
        <v>0</v>
      </c>
      <c r="BB24167" s="110">
        <v>281.12490000000003</v>
      </c>
      <c r="BC24167" s="110">
        <f t="shared" si="3743"/>
        <v>0</v>
      </c>
      <c r="BD24167" s="111">
        <v>3166.9602</v>
      </c>
      <c r="BE24167" s="111">
        <f t="shared" si="3754"/>
        <v>0</v>
      </c>
      <c r="BF24167" s="112">
        <v>199.06</v>
      </c>
      <c r="BG24167" s="112">
        <f t="shared" si="3755"/>
        <v>0</v>
      </c>
    </row>
    <row r="24168" spans="1:59" ht="25" x14ac:dyDescent="0.2">
      <c r="A24168" s="83">
        <v>42429</v>
      </c>
      <c r="B24168" s="84">
        <v>1544.28</v>
      </c>
      <c r="C24168" s="85">
        <f t="shared" si="3746"/>
        <v>-3.8648764880970079E-3</v>
      </c>
      <c r="D24168" s="86">
        <v>1435.2361000000001</v>
      </c>
      <c r="E24168" s="86">
        <f t="shared" si="3744"/>
        <v>-4.4804887380013635E-4</v>
      </c>
      <c r="F24168" s="87">
        <v>1624.93</v>
      </c>
      <c r="G24168" s="87">
        <f t="shared" si="3747"/>
        <v>-3.1520860263705569E-3</v>
      </c>
      <c r="H24168" s="88">
        <v>1605.9737</v>
      </c>
      <c r="I24168" s="88">
        <f t="shared" si="3748"/>
        <v>-4.6243608203248169E-3</v>
      </c>
      <c r="J24168" s="89">
        <v>153.12100000000001</v>
      </c>
      <c r="K24168" s="89">
        <f t="shared" si="3761"/>
        <v>6.4279662292143266E-3</v>
      </c>
      <c r="L24168" s="90">
        <v>164.215</v>
      </c>
      <c r="M24168" s="90">
        <f t="shared" si="3765"/>
        <v>-4.2009260919960618E-4</v>
      </c>
      <c r="N24168" s="91">
        <v>703.78</v>
      </c>
      <c r="O24168" s="91">
        <f t="shared" si="3756"/>
        <v>-4.0979886482130825E-3</v>
      </c>
      <c r="P24168" s="92">
        <v>5812.25</v>
      </c>
      <c r="Q24168" s="92">
        <f t="shared" si="3751"/>
        <v>2.0304009595445977E-4</v>
      </c>
      <c r="R24168" s="93">
        <v>1531.63</v>
      </c>
      <c r="S24168" s="93">
        <f t="shared" si="3749"/>
        <v>1.6897105540323479E-2</v>
      </c>
      <c r="T24168" s="94">
        <v>5940.8</v>
      </c>
      <c r="U24168" s="94">
        <f t="shared" si="3757"/>
        <v>-4.5898410653615225E-3</v>
      </c>
      <c r="V24168" s="95">
        <v>5842.78</v>
      </c>
      <c r="W24168" s="95">
        <f t="shared" si="3758"/>
        <v>4.9646228847946973E-4</v>
      </c>
      <c r="X24168" s="96">
        <v>1119.3632</v>
      </c>
      <c r="Y24168" s="96">
        <f t="shared" si="3759"/>
        <v>-1.5323118090311337E-3</v>
      </c>
      <c r="Z24168" s="97">
        <v>4665.38</v>
      </c>
      <c r="AA24168" s="97">
        <f t="shared" si="3750"/>
        <v>-7.9994192736034808E-3</v>
      </c>
      <c r="AB24168" s="98">
        <v>4953.82</v>
      </c>
      <c r="AC24168" s="98">
        <f t="shared" si="3769"/>
        <v>3.1159642669582291E-3</v>
      </c>
      <c r="AD24168" s="99">
        <v>3627.06</v>
      </c>
      <c r="AE24168" s="99">
        <f t="shared" si="3766"/>
        <v>-8.0621238825067266E-3</v>
      </c>
      <c r="AF24168" s="100">
        <v>17187.819</v>
      </c>
      <c r="AG24168" s="100">
        <f t="shared" si="3770"/>
        <v>2.1046187614916974E-4</v>
      </c>
      <c r="AH24168" s="101">
        <v>2637.61</v>
      </c>
      <c r="AI24168" s="101">
        <f t="shared" si="3763"/>
        <v>-8.2235690930818322E-3</v>
      </c>
      <c r="AJ24168" s="102">
        <v>13814.55</v>
      </c>
      <c r="AK24168" s="102">
        <f t="shared" si="3771"/>
        <v>-5.7181536705535893E-3</v>
      </c>
      <c r="AL24168" s="103">
        <v>837.41600000000005</v>
      </c>
      <c r="AM24168" s="103">
        <f t="shared" si="3752"/>
        <v>2.0766473589021037E-2</v>
      </c>
      <c r="AN24168" s="104">
        <v>1396.623</v>
      </c>
      <c r="AO24168" s="104">
        <f t="shared" si="3745"/>
        <v>-7.4360021201647988E-3</v>
      </c>
      <c r="AP24168" s="105">
        <v>3810.4789999999998</v>
      </c>
      <c r="AQ24168" s="105">
        <f t="shared" si="3764"/>
        <v>-7.8947916050263831E-3</v>
      </c>
      <c r="AR24168" s="106">
        <v>274.85000000000002</v>
      </c>
      <c r="AS24168" s="106">
        <f t="shared" si="3767"/>
        <v>1.7277567337115E-2</v>
      </c>
      <c r="AT24168" s="107">
        <v>461.58</v>
      </c>
      <c r="AU24168" s="107">
        <f t="shared" si="3768"/>
        <v>-9.9608072158137505E-4</v>
      </c>
      <c r="AV24168" s="90">
        <v>100.73</v>
      </c>
      <c r="AW24168" s="90">
        <f t="shared" si="3753"/>
        <v>2.4821902974515311E-4</v>
      </c>
      <c r="AX24168" s="108">
        <v>1965.74</v>
      </c>
      <c r="AY24168" s="108">
        <f t="shared" si="3760"/>
        <v>1.3948494653485072E-3</v>
      </c>
      <c r="AZ24168" s="109">
        <v>1532.4</v>
      </c>
      <c r="BA24168" s="109">
        <f t="shared" si="3762"/>
        <v>5.6410439557511675E-3</v>
      </c>
      <c r="BB24168" s="110">
        <v>282.12790000000001</v>
      </c>
      <c r="BC24168" s="110">
        <f t="shared" ref="BC24168:BC24231" si="3772">LN(BB24168/BB24167)</f>
        <v>3.561459650694326E-3</v>
      </c>
      <c r="BD24168" s="111">
        <v>3176.0533</v>
      </c>
      <c r="BE24168" s="111">
        <f t="shared" si="3754"/>
        <v>2.8671249806043876E-3</v>
      </c>
      <c r="BF24168" s="112">
        <v>199.06</v>
      </c>
      <c r="BG24168" s="112">
        <f t="shared" si="3755"/>
        <v>0</v>
      </c>
    </row>
    <row r="24169" spans="1:59" ht="25" x14ac:dyDescent="0.2">
      <c r="A24169" s="83">
        <v>42430</v>
      </c>
      <c r="B24169" s="84">
        <v>1562.51</v>
      </c>
      <c r="C24169" s="85">
        <f t="shared" si="3746"/>
        <v>1.1735720296502782E-2</v>
      </c>
      <c r="D24169" s="86">
        <v>1437.7502999999999</v>
      </c>
      <c r="E24169" s="86">
        <f t="shared" ref="E24169:E24232" si="3773">LN(D24169/D24168)</f>
        <v>1.7502349762719622E-3</v>
      </c>
      <c r="F24169" s="87">
        <v>1639.59</v>
      </c>
      <c r="G24169" s="87">
        <f t="shared" si="3747"/>
        <v>8.9814726501110699E-3</v>
      </c>
      <c r="H24169" s="88">
        <v>1635.3218999999999</v>
      </c>
      <c r="I24169" s="88">
        <f t="shared" si="3748"/>
        <v>1.8109426403876867E-2</v>
      </c>
      <c r="J24169" s="89">
        <v>153.4014</v>
      </c>
      <c r="K24169" s="89">
        <f t="shared" si="3761"/>
        <v>1.8295568494487433E-3</v>
      </c>
      <c r="L24169" s="90">
        <v>165.26900000000001</v>
      </c>
      <c r="M24169" s="90">
        <f t="shared" si="3765"/>
        <v>6.3979045737907834E-3</v>
      </c>
      <c r="N24169" s="91">
        <v>716.52</v>
      </c>
      <c r="O24169" s="91">
        <f t="shared" si="3756"/>
        <v>1.7940353027158806E-2</v>
      </c>
      <c r="P24169" s="92">
        <v>5865.72</v>
      </c>
      <c r="Q24169" s="92">
        <f t="shared" si="3751"/>
        <v>9.15747748332295E-3</v>
      </c>
      <c r="R24169" s="93">
        <v>1557.73</v>
      </c>
      <c r="S24169" s="93">
        <f t="shared" si="3749"/>
        <v>2.1485033983004651E-2</v>
      </c>
      <c r="T24169" s="94">
        <v>6049.11</v>
      </c>
      <c r="U24169" s="94">
        <f t="shared" si="3757"/>
        <v>1.8067349342694387E-2</v>
      </c>
      <c r="V24169" s="95">
        <v>5900.69</v>
      </c>
      <c r="W24169" s="95">
        <f t="shared" si="3758"/>
        <v>9.8625822538992783E-3</v>
      </c>
      <c r="X24169" s="96">
        <v>1117.6493</v>
      </c>
      <c r="Y24169" s="96">
        <f t="shared" si="3759"/>
        <v>-9.031954215711354E-4</v>
      </c>
      <c r="Z24169" s="97">
        <v>4812.5200000000004</v>
      </c>
      <c r="AA24169" s="97">
        <f t="shared" si="3750"/>
        <v>3.1051566804159901E-2</v>
      </c>
      <c r="AB24169" s="98">
        <v>5052.58</v>
      </c>
      <c r="AC24169" s="98">
        <f t="shared" si="3769"/>
        <v>-1.9740007784228117E-2</v>
      </c>
      <c r="AD24169" s="99">
        <v>3713.7</v>
      </c>
      <c r="AE24169" s="99">
        <f t="shared" si="3766"/>
        <v>2.3606281462611466E-2</v>
      </c>
      <c r="AF24169" s="100">
        <v>17409.931</v>
      </c>
      <c r="AG24169" s="100">
        <f t="shared" si="3770"/>
        <v>1.2839855278171098E-2</v>
      </c>
      <c r="AH24169" s="101">
        <v>2705.36</v>
      </c>
      <c r="AI24169" s="101">
        <f t="shared" si="3763"/>
        <v>2.5361786225682876E-2</v>
      </c>
      <c r="AJ24169" s="102">
        <v>13990.36</v>
      </c>
      <c r="AK24169" s="102">
        <f t="shared" si="3771"/>
        <v>1.2646136457544132E-2</v>
      </c>
      <c r="AL24169" s="103">
        <v>854.98800000000006</v>
      </c>
      <c r="AM24169" s="103">
        <f t="shared" si="3752"/>
        <v>-1.765324713865293E-3</v>
      </c>
      <c r="AN24169" s="104">
        <v>1427.173</v>
      </c>
      <c r="AO24169" s="104">
        <f t="shared" si="3745"/>
        <v>2.163838464251109E-2</v>
      </c>
      <c r="AP24169" s="105">
        <v>3894.4169999999999</v>
      </c>
      <c r="AQ24169" s="105">
        <f t="shared" si="3764"/>
        <v>2.1789086022877539E-2</v>
      </c>
      <c r="AR24169" s="106">
        <v>279.64</v>
      </c>
      <c r="AS24169" s="106">
        <f t="shared" si="3767"/>
        <v>9.8568541132289123E-3</v>
      </c>
      <c r="AT24169" s="107">
        <v>471.12</v>
      </c>
      <c r="AU24169" s="107">
        <f t="shared" si="3768"/>
        <v>2.0457451937417086E-2</v>
      </c>
      <c r="AV24169" s="90">
        <v>100.61</v>
      </c>
      <c r="AW24169" s="90">
        <f t="shared" si="3753"/>
        <v>-1.1920136506304905E-3</v>
      </c>
      <c r="AX24169" s="108">
        <v>1958.43</v>
      </c>
      <c r="AY24169" s="108">
        <f t="shared" si="3760"/>
        <v>-3.7256329136805136E-3</v>
      </c>
      <c r="AZ24169" s="109">
        <v>1545.98</v>
      </c>
      <c r="BA24169" s="109">
        <f t="shared" si="3762"/>
        <v>8.8228796265865817E-3</v>
      </c>
      <c r="BB24169" s="110">
        <v>281.23939999999999</v>
      </c>
      <c r="BC24169" s="110">
        <f t="shared" si="3772"/>
        <v>-3.1542502969635787E-3</v>
      </c>
      <c r="BD24169" s="111">
        <v>3123.5421999999999</v>
      </c>
      <c r="BE24169" s="111">
        <f t="shared" si="3754"/>
        <v>-1.6671647014685622E-2</v>
      </c>
      <c r="BF24169" s="112">
        <v>199.06</v>
      </c>
      <c r="BG24169" s="112">
        <f t="shared" si="3755"/>
        <v>5.0234847924560739E-5</v>
      </c>
    </row>
    <row r="24170" spans="1:59" ht="25" x14ac:dyDescent="0.2">
      <c r="A24170" s="83">
        <v>42431</v>
      </c>
      <c r="B24170" s="84">
        <v>1566.02</v>
      </c>
      <c r="C24170" s="85">
        <f t="shared" si="3746"/>
        <v>2.2438662712000144E-3</v>
      </c>
      <c r="D24170" s="86">
        <v>1433.6510000000001</v>
      </c>
      <c r="E24170" s="86">
        <f t="shared" si="3773"/>
        <v>-2.8552628885209043E-3</v>
      </c>
      <c r="F24170" s="87">
        <v>1642.27</v>
      </c>
      <c r="G24170" s="87">
        <f t="shared" si="3747"/>
        <v>1.6332205491529814E-3</v>
      </c>
      <c r="H24170" s="88">
        <v>1638.4245000000001</v>
      </c>
      <c r="I24170" s="88">
        <f t="shared" si="3748"/>
        <v>1.8954436598352909E-3</v>
      </c>
      <c r="J24170" s="89">
        <v>154.16059999999999</v>
      </c>
      <c r="K24170" s="89">
        <f t="shared" si="3761"/>
        <v>4.9369008004706127E-3</v>
      </c>
      <c r="L24170" s="90">
        <v>164.99799999999999</v>
      </c>
      <c r="M24170" s="90">
        <f t="shared" si="3765"/>
        <v>-1.6410968145252973E-3</v>
      </c>
      <c r="N24170" s="91">
        <v>723.37</v>
      </c>
      <c r="O24170" s="91">
        <f t="shared" si="3756"/>
        <v>9.5146874789760385E-3</v>
      </c>
      <c r="P24170" s="92">
        <v>5953.01</v>
      </c>
      <c r="Q24170" s="92">
        <f t="shared" si="3751"/>
        <v>1.4771737276019756E-2</v>
      </c>
      <c r="R24170" s="93">
        <v>1591.56</v>
      </c>
      <c r="S24170" s="93">
        <f t="shared" si="3749"/>
        <v>1.4360193621025504E-2</v>
      </c>
      <c r="T24170" s="94">
        <v>6098.99</v>
      </c>
      <c r="U24170" s="94">
        <f t="shared" si="3757"/>
        <v>8.2120299165507112E-3</v>
      </c>
      <c r="V24170" s="95">
        <v>5982.12</v>
      </c>
      <c r="W24170" s="95">
        <f t="shared" si="3758"/>
        <v>1.3705726960898076E-2</v>
      </c>
      <c r="X24170" s="96">
        <v>1116.6403</v>
      </c>
      <c r="Y24170" s="96">
        <f t="shared" si="3759"/>
        <v>-8.318580689332327E-4</v>
      </c>
      <c r="Z24170" s="97">
        <v>4813.37</v>
      </c>
      <c r="AA24170" s="97">
        <f t="shared" si="3750"/>
        <v>1.7660704666441277E-4</v>
      </c>
      <c r="AB24170" s="98">
        <v>5106.68</v>
      </c>
      <c r="AC24170" s="98">
        <f t="shared" si="3769"/>
        <v>-1.0650482691027471E-2</v>
      </c>
      <c r="AD24170" s="99">
        <v>3729.59</v>
      </c>
      <c r="AE24170" s="99">
        <f t="shared" si="3766"/>
        <v>4.2696238193426364E-3</v>
      </c>
      <c r="AF24170" s="100">
        <v>17621.538</v>
      </c>
      <c r="AG24170" s="100">
        <f t="shared" si="3770"/>
        <v>1.2081113339669478E-2</v>
      </c>
      <c r="AH24170" s="101">
        <v>2707.18</v>
      </c>
      <c r="AI24170" s="101">
        <f t="shared" si="3763"/>
        <v>6.7251237629456279E-4</v>
      </c>
      <c r="AJ24170" s="102">
        <v>14012.94</v>
      </c>
      <c r="AK24170" s="102">
        <f t="shared" si="3771"/>
        <v>1.6126674280276306E-3</v>
      </c>
      <c r="AL24170" s="103">
        <v>853.48</v>
      </c>
      <c r="AM24170" s="103">
        <f t="shared" si="3752"/>
        <v>-5.367705528580496E-4</v>
      </c>
      <c r="AN24170" s="104">
        <v>1425.116</v>
      </c>
      <c r="AO24170" s="104">
        <f t="shared" si="3745"/>
        <v>-1.442350586922276E-3</v>
      </c>
      <c r="AP24170" s="105">
        <v>3925.65</v>
      </c>
      <c r="AQ24170" s="105">
        <f t="shared" si="3764"/>
        <v>7.9879535749602989E-3</v>
      </c>
      <c r="AR24170" s="106">
        <v>282.41000000000003</v>
      </c>
      <c r="AS24170" s="106">
        <f t="shared" si="3767"/>
        <v>8.0058266740570799E-3</v>
      </c>
      <c r="AT24170" s="107">
        <v>475.16</v>
      </c>
      <c r="AU24170" s="107">
        <f t="shared" si="3768"/>
        <v>8.5387507850234884E-3</v>
      </c>
      <c r="AV24170" s="90">
        <v>100.595</v>
      </c>
      <c r="AW24170" s="90">
        <f t="shared" si="3753"/>
        <v>-1.4910166275981053E-4</v>
      </c>
      <c r="AX24170" s="108">
        <v>1959.02</v>
      </c>
      <c r="AY24170" s="108">
        <f t="shared" si="3760"/>
        <v>3.0121635475166401E-4</v>
      </c>
      <c r="AZ24170" s="109">
        <v>1555.62</v>
      </c>
      <c r="BA24170" s="109">
        <f t="shared" si="3762"/>
        <v>6.2161665213846138E-3</v>
      </c>
      <c r="BB24170" s="110">
        <v>281.64569999999998</v>
      </c>
      <c r="BC24170" s="110">
        <f t="shared" si="3772"/>
        <v>1.4436341291089872E-3</v>
      </c>
      <c r="BD24170" s="111">
        <v>3132.8047000000001</v>
      </c>
      <c r="BE24170" s="111">
        <f t="shared" si="3754"/>
        <v>2.9609952630370172E-3</v>
      </c>
      <c r="BF24170" s="112">
        <v>199.07</v>
      </c>
      <c r="BG24170" s="112">
        <f t="shared" si="3755"/>
        <v>5.0232324511502457E-5</v>
      </c>
    </row>
    <row r="24171" spans="1:59" ht="25" x14ac:dyDescent="0.2">
      <c r="A24171" s="83">
        <v>42432</v>
      </c>
      <c r="B24171" s="84">
        <v>1570.27</v>
      </c>
      <c r="C24171" s="85">
        <f t="shared" si="3746"/>
        <v>2.7102102174470918E-3</v>
      </c>
      <c r="D24171" s="86">
        <v>1438.8545999999999</v>
      </c>
      <c r="E24171" s="86">
        <f t="shared" si="3773"/>
        <v>3.6230430270080319E-3</v>
      </c>
      <c r="F24171" s="87">
        <v>1645.7</v>
      </c>
      <c r="G24171" s="87">
        <f t="shared" si="3747"/>
        <v>2.0863944891495209E-3</v>
      </c>
      <c r="H24171" s="88">
        <v>1642.9698000000001</v>
      </c>
      <c r="I24171" s="88">
        <f t="shared" si="3748"/>
        <v>2.7703485113226489E-3</v>
      </c>
      <c r="J24171" s="89">
        <v>154.98589999999999</v>
      </c>
      <c r="K24171" s="89">
        <f t="shared" si="3761"/>
        <v>5.339228880761035E-3</v>
      </c>
      <c r="L24171" s="90">
        <v>165.26</v>
      </c>
      <c r="M24171" s="90">
        <f t="shared" si="3765"/>
        <v>1.5866386580412895E-3</v>
      </c>
      <c r="N24171" s="91">
        <v>728.84</v>
      </c>
      <c r="O24171" s="91">
        <f t="shared" si="3756"/>
        <v>7.5333813558005058E-3</v>
      </c>
      <c r="P24171" s="92">
        <v>6018.24</v>
      </c>
      <c r="Q24171" s="92">
        <f t="shared" si="3751"/>
        <v>1.0897883776435901E-2</v>
      </c>
      <c r="R24171" s="93">
        <v>1614.58</v>
      </c>
      <c r="S24171" s="93">
        <f t="shared" si="3749"/>
        <v>1.3735457325042192E-2</v>
      </c>
      <c r="T24171" s="94">
        <v>6140.53</v>
      </c>
      <c r="U24171" s="94">
        <f t="shared" si="3757"/>
        <v>6.7878739520790699E-3</v>
      </c>
      <c r="V24171" s="95">
        <v>6048.33</v>
      </c>
      <c r="W24171" s="95">
        <f t="shared" si="3758"/>
        <v>1.1007180693667021E-2</v>
      </c>
      <c r="X24171" s="96">
        <v>1115.7118</v>
      </c>
      <c r="Y24171" s="96">
        <f t="shared" si="3759"/>
        <v>-1.1884678774552382E-3</v>
      </c>
      <c r="Z24171" s="97">
        <v>4803.91</v>
      </c>
      <c r="AA24171" s="97">
        <f t="shared" si="3750"/>
        <v>-1.9672928418512843E-3</v>
      </c>
      <c r="AB24171" s="98">
        <v>5156.67</v>
      </c>
      <c r="AC24171" s="98">
        <f t="shared" si="3769"/>
        <v>-9.7415357220828336E-3</v>
      </c>
      <c r="AD24171" s="99">
        <v>3743.02</v>
      </c>
      <c r="AE24171" s="99">
        <f t="shared" si="3766"/>
        <v>3.5944641724440052E-3</v>
      </c>
      <c r="AF24171" s="100">
        <v>17865.308000000001</v>
      </c>
      <c r="AG24171" s="100">
        <f t="shared" si="3770"/>
        <v>1.3738827868580617E-2</v>
      </c>
      <c r="AH24171" s="101">
        <v>2709.48</v>
      </c>
      <c r="AI24171" s="101">
        <f t="shared" si="3763"/>
        <v>8.4923186547770468E-4</v>
      </c>
      <c r="AJ24171" s="102">
        <v>14065.42</v>
      </c>
      <c r="AK24171" s="102">
        <f t="shared" si="3771"/>
        <v>3.7381144134312158E-3</v>
      </c>
      <c r="AL24171" s="103">
        <v>853.02200000000005</v>
      </c>
      <c r="AM24171" s="103">
        <f t="shared" si="3752"/>
        <v>-9.6133442671272938E-5</v>
      </c>
      <c r="AN24171" s="104">
        <v>1427.79</v>
      </c>
      <c r="AO24171" s="104">
        <f t="shared" ref="AO24171:AO24234" si="3774">LN(AN24171/AN24170)</f>
        <v>1.8745803633541586E-3</v>
      </c>
      <c r="AP24171" s="105">
        <v>3950.8939999999998</v>
      </c>
      <c r="AQ24171" s="105">
        <f t="shared" si="3764"/>
        <v>6.4099397994813274E-3</v>
      </c>
      <c r="AR24171" s="106">
        <v>284.68</v>
      </c>
      <c r="AS24171" s="106">
        <f t="shared" si="3767"/>
        <v>7.314758312710474E-3</v>
      </c>
      <c r="AT24171" s="107">
        <v>477.71</v>
      </c>
      <c r="AU24171" s="107">
        <f t="shared" si="3768"/>
        <v>5.3522643958317431E-3</v>
      </c>
      <c r="AV24171" s="90">
        <v>100.616</v>
      </c>
      <c r="AW24171" s="90">
        <f t="shared" si="3753"/>
        <v>2.0873610365483011E-4</v>
      </c>
      <c r="AX24171" s="108">
        <v>1962.16</v>
      </c>
      <c r="AY24171" s="108">
        <f t="shared" si="3760"/>
        <v>1.6015590568005886E-3</v>
      </c>
      <c r="AZ24171" s="109">
        <v>1560.62</v>
      </c>
      <c r="BA24171" s="109">
        <f t="shared" si="3762"/>
        <v>3.2089982098265826E-3</v>
      </c>
      <c r="BB24171" s="110">
        <v>282.63279999999997</v>
      </c>
      <c r="BC24171" s="110">
        <f t="shared" si="3772"/>
        <v>3.4986305764829859E-3</v>
      </c>
      <c r="BD24171" s="111">
        <v>3150.8521999999998</v>
      </c>
      <c r="BE24171" s="111">
        <f t="shared" si="3754"/>
        <v>5.7442823225289982E-3</v>
      </c>
      <c r="BF24171" s="112">
        <v>199.08</v>
      </c>
      <c r="BG24171" s="112">
        <f t="shared" si="3755"/>
        <v>5.0229801351555943E-5</v>
      </c>
    </row>
    <row r="24172" spans="1:59" ht="25" x14ac:dyDescent="0.2">
      <c r="A24172" s="83">
        <v>42433</v>
      </c>
      <c r="B24172" s="84">
        <v>1572.8</v>
      </c>
      <c r="C24172" s="85">
        <f t="shared" ref="C24172:C24235" si="3775">LN(B24172/B24171)</f>
        <v>1.6098913141784363E-3</v>
      </c>
      <c r="D24172" s="86">
        <v>1439.2624000000001</v>
      </c>
      <c r="E24172" s="86">
        <f t="shared" si="3773"/>
        <v>2.8337972551450828E-4</v>
      </c>
      <c r="F24172" s="87">
        <v>1647.86</v>
      </c>
      <c r="G24172" s="87">
        <f t="shared" ref="G24172:G24235" si="3776">LN(F24172/F24171)</f>
        <v>1.3116508031896814E-3</v>
      </c>
      <c r="H24172" s="88">
        <v>1645.2698</v>
      </c>
      <c r="I24172" s="88">
        <f t="shared" ref="I24172:I24235" si="3777">LN(H24172/H24171)</f>
        <v>1.398925051015033E-3</v>
      </c>
      <c r="J24172" s="89">
        <v>158.03899999999999</v>
      </c>
      <c r="K24172" s="89">
        <f t="shared" si="3761"/>
        <v>1.950769297165373E-2</v>
      </c>
      <c r="L24172" s="90">
        <v>165.39099999999999</v>
      </c>
      <c r="M24172" s="90">
        <f t="shared" si="3765"/>
        <v>7.9237629315579111E-4</v>
      </c>
      <c r="N24172" s="91">
        <v>733.87</v>
      </c>
      <c r="O24172" s="91">
        <f t="shared" si="3756"/>
        <v>6.8776720300840928E-3</v>
      </c>
      <c r="P24172" s="92">
        <v>6082.35</v>
      </c>
      <c r="Q24172" s="92">
        <f t="shared" si="3751"/>
        <v>1.0596276687425221E-2</v>
      </c>
      <c r="R24172" s="93">
        <v>1636.91</v>
      </c>
      <c r="S24172" s="93">
        <f t="shared" ref="S24172:S24235" si="3778">LN(R24173/R24172)</f>
        <v>0</v>
      </c>
      <c r="T24172" s="94">
        <v>6178.26</v>
      </c>
      <c r="U24172" s="94">
        <f t="shared" si="3757"/>
        <v>6.125620775939161E-3</v>
      </c>
      <c r="V24172" s="95">
        <v>6111.22</v>
      </c>
      <c r="W24172" s="95">
        <f t="shared" si="3758"/>
        <v>1.0344225038565601E-2</v>
      </c>
      <c r="X24172" s="96">
        <v>1114.3866</v>
      </c>
      <c r="Y24172" s="96">
        <f t="shared" si="3759"/>
        <v>0</v>
      </c>
      <c r="Z24172" s="97">
        <v>4807.3900000000003</v>
      </c>
      <c r="AA24172" s="97">
        <f t="shared" ref="AA24172:AA24235" si="3779">LN(Z24172/Z24171)</f>
        <v>7.2414764955287922E-4</v>
      </c>
      <c r="AB24172" s="98">
        <v>5185.09</v>
      </c>
      <c r="AC24172" s="98">
        <f t="shared" si="3769"/>
        <v>-5.4961769645564488E-3</v>
      </c>
      <c r="AD24172" s="99">
        <v>3755.47</v>
      </c>
      <c r="AE24172" s="99">
        <f t="shared" si="3766"/>
        <v>3.320671612648715E-3</v>
      </c>
      <c r="AF24172" s="100">
        <v>18067.293000000001</v>
      </c>
      <c r="AG24172" s="100">
        <f t="shared" si="3770"/>
        <v>1.1242555332275627E-2</v>
      </c>
      <c r="AH24172" s="101">
        <v>2715</v>
      </c>
      <c r="AI24172" s="101">
        <f t="shared" si="3763"/>
        <v>2.0352188247990642E-3</v>
      </c>
      <c r="AJ24172" s="102">
        <v>14107.46</v>
      </c>
      <c r="AK24172" s="102">
        <f t="shared" si="3771"/>
        <v>2.9844326319224965E-3</v>
      </c>
      <c r="AL24172" s="103">
        <v>852.94</v>
      </c>
      <c r="AM24172" s="103">
        <f t="shared" si="3752"/>
        <v>0</v>
      </c>
      <c r="AN24172" s="104">
        <v>1431.3820000000001</v>
      </c>
      <c r="AO24172" s="104">
        <f t="shared" si="3774"/>
        <v>2.5126168623392231E-3</v>
      </c>
      <c r="AP24172" s="105">
        <v>3969.2620000000002</v>
      </c>
      <c r="AQ24172" s="105">
        <f t="shared" si="3764"/>
        <v>4.6383007936959013E-3</v>
      </c>
      <c r="AR24172" s="106">
        <v>286.77</v>
      </c>
      <c r="AS24172" s="106">
        <f t="shared" si="3767"/>
        <v>0</v>
      </c>
      <c r="AT24172" s="107">
        <v>477.75</v>
      </c>
      <c r="AU24172" s="107">
        <f t="shared" si="3768"/>
        <v>8.3729303211908094E-5</v>
      </c>
      <c r="AV24172" s="90">
        <v>100.55200000000001</v>
      </c>
      <c r="AW24172" s="90">
        <f t="shared" si="3753"/>
        <v>-6.3628412231801215E-4</v>
      </c>
      <c r="AX24172" s="108">
        <v>1958.75</v>
      </c>
      <c r="AY24172" s="108">
        <f t="shared" si="3760"/>
        <v>-1.7393925694507344E-3</v>
      </c>
      <c r="AZ24172" s="109">
        <v>1571.69</v>
      </c>
      <c r="BA24172" s="109">
        <f t="shared" si="3762"/>
        <v>7.0682953403710504E-3</v>
      </c>
      <c r="BB24172" s="110">
        <v>281.5573</v>
      </c>
      <c r="BC24172" s="110">
        <f t="shared" si="3772"/>
        <v>-3.8125493614538128E-3</v>
      </c>
      <c r="BD24172" s="111">
        <v>3123.6215000000002</v>
      </c>
      <c r="BE24172" s="111">
        <f t="shared" si="3754"/>
        <v>-8.6798900645042778E-3</v>
      </c>
      <c r="BF24172" s="112">
        <v>199.09</v>
      </c>
      <c r="BG24172" s="112">
        <f t="shared" si="3755"/>
        <v>0</v>
      </c>
    </row>
    <row r="24173" spans="1:59" ht="25" x14ac:dyDescent="0.2">
      <c r="A24173" s="83">
        <v>42434</v>
      </c>
      <c r="B24173" s="84">
        <v>1572.8</v>
      </c>
      <c r="C24173" s="85">
        <f t="shared" si="3775"/>
        <v>0</v>
      </c>
      <c r="D24173" s="86">
        <v>1439.2624000000001</v>
      </c>
      <c r="E24173" s="86">
        <f t="shared" si="3773"/>
        <v>0</v>
      </c>
      <c r="F24173" s="87">
        <v>1647.86</v>
      </c>
      <c r="G24173" s="87">
        <f t="shared" si="3776"/>
        <v>0</v>
      </c>
      <c r="H24173" s="88">
        <v>1645.2698</v>
      </c>
      <c r="I24173" s="88">
        <f t="shared" si="3777"/>
        <v>0</v>
      </c>
      <c r="J24173" s="89">
        <v>158.03899999999999</v>
      </c>
      <c r="K24173" s="89">
        <f t="shared" si="3761"/>
        <v>0</v>
      </c>
      <c r="L24173" s="90">
        <v>165.39099999999999</v>
      </c>
      <c r="M24173" s="90">
        <f t="shared" si="3765"/>
        <v>0</v>
      </c>
      <c r="N24173" s="91">
        <v>733.87</v>
      </c>
      <c r="O24173" s="91">
        <f t="shared" si="3756"/>
        <v>0</v>
      </c>
      <c r="P24173" s="92">
        <v>6082.35</v>
      </c>
      <c r="Q24173" s="92">
        <f t="shared" si="3751"/>
        <v>0</v>
      </c>
      <c r="R24173" s="93">
        <v>1636.91</v>
      </c>
      <c r="S24173" s="93">
        <f t="shared" si="3778"/>
        <v>0</v>
      </c>
      <c r="T24173" s="94">
        <v>6178.26</v>
      </c>
      <c r="U24173" s="94">
        <f t="shared" si="3757"/>
        <v>0</v>
      </c>
      <c r="V24173" s="95">
        <v>6111.22</v>
      </c>
      <c r="W24173" s="95">
        <f t="shared" si="3758"/>
        <v>0</v>
      </c>
      <c r="X24173" s="96">
        <v>1114.3866</v>
      </c>
      <c r="Y24173" s="96">
        <f t="shared" si="3759"/>
        <v>0</v>
      </c>
      <c r="Z24173" s="97">
        <v>4807.3900000000003</v>
      </c>
      <c r="AA24173" s="97">
        <f t="shared" si="3779"/>
        <v>0</v>
      </c>
      <c r="AB24173" s="98">
        <v>5185.09</v>
      </c>
      <c r="AC24173" s="98">
        <f t="shared" si="3769"/>
        <v>0</v>
      </c>
      <c r="AD24173" s="99">
        <v>3755.47</v>
      </c>
      <c r="AE24173" s="99">
        <f t="shared" si="3766"/>
        <v>0</v>
      </c>
      <c r="AF24173" s="100">
        <v>18067.293000000001</v>
      </c>
      <c r="AG24173" s="100">
        <f t="shared" si="3770"/>
        <v>0</v>
      </c>
      <c r="AH24173" s="101">
        <v>2715</v>
      </c>
      <c r="AI24173" s="101">
        <f t="shared" si="3763"/>
        <v>0</v>
      </c>
      <c r="AJ24173" s="102">
        <v>14107.46</v>
      </c>
      <c r="AK24173" s="102">
        <f t="shared" si="3771"/>
        <v>0</v>
      </c>
      <c r="AL24173" s="103">
        <v>852.94</v>
      </c>
      <c r="AM24173" s="103">
        <f t="shared" si="3752"/>
        <v>0</v>
      </c>
      <c r="AN24173" s="104">
        <v>1431.3820000000001</v>
      </c>
      <c r="AO24173" s="104">
        <f t="shared" si="3774"/>
        <v>0</v>
      </c>
      <c r="AP24173" s="105">
        <v>3969.2620000000002</v>
      </c>
      <c r="AQ24173" s="105">
        <f t="shared" si="3764"/>
        <v>0</v>
      </c>
      <c r="AR24173" s="106">
        <v>286.77</v>
      </c>
      <c r="AS24173" s="106">
        <f t="shared" si="3767"/>
        <v>0</v>
      </c>
      <c r="AT24173" s="107">
        <v>477.75</v>
      </c>
      <c r="AU24173" s="107">
        <f t="shared" si="3768"/>
        <v>0</v>
      </c>
      <c r="AV24173" s="90">
        <v>100.55200000000001</v>
      </c>
      <c r="AW24173" s="90">
        <f t="shared" si="3753"/>
        <v>0</v>
      </c>
      <c r="AX24173" s="108">
        <v>1958.75</v>
      </c>
      <c r="AY24173" s="108">
        <f t="shared" si="3760"/>
        <v>0</v>
      </c>
      <c r="AZ24173" s="109">
        <v>1571.69</v>
      </c>
      <c r="BA24173" s="109">
        <f t="shared" si="3762"/>
        <v>0</v>
      </c>
      <c r="BB24173" s="110">
        <v>281.5573</v>
      </c>
      <c r="BC24173" s="110">
        <f t="shared" si="3772"/>
        <v>0</v>
      </c>
      <c r="BD24173" s="111">
        <v>3123.6215000000002</v>
      </c>
      <c r="BE24173" s="111">
        <f t="shared" si="3754"/>
        <v>0</v>
      </c>
      <c r="BF24173" s="112">
        <v>199.09</v>
      </c>
      <c r="BG24173" s="112">
        <f t="shared" si="3755"/>
        <v>0</v>
      </c>
    </row>
    <row r="24174" spans="1:59" ht="25" x14ac:dyDescent="0.2">
      <c r="A24174" s="83">
        <v>42435</v>
      </c>
      <c r="B24174" s="84">
        <v>1572.8</v>
      </c>
      <c r="C24174" s="85">
        <f t="shared" si="3775"/>
        <v>0</v>
      </c>
      <c r="D24174" s="86">
        <v>1439.2624000000001</v>
      </c>
      <c r="E24174" s="86">
        <f t="shared" si="3773"/>
        <v>0</v>
      </c>
      <c r="F24174" s="87">
        <v>1647.86</v>
      </c>
      <c r="G24174" s="87">
        <f t="shared" si="3776"/>
        <v>0</v>
      </c>
      <c r="H24174" s="88">
        <v>1645.2698</v>
      </c>
      <c r="I24174" s="88">
        <f t="shared" si="3777"/>
        <v>0</v>
      </c>
      <c r="J24174" s="89">
        <v>158.03899999999999</v>
      </c>
      <c r="K24174" s="89">
        <f t="shared" si="3761"/>
        <v>0</v>
      </c>
      <c r="L24174" s="90">
        <v>165.39099999999999</v>
      </c>
      <c r="M24174" s="90">
        <f t="shared" si="3765"/>
        <v>0</v>
      </c>
      <c r="N24174" s="91">
        <v>733.87</v>
      </c>
      <c r="O24174" s="91">
        <f t="shared" si="3756"/>
        <v>0</v>
      </c>
      <c r="P24174" s="92">
        <v>6082.35</v>
      </c>
      <c r="Q24174" s="92">
        <f t="shared" si="3751"/>
        <v>0</v>
      </c>
      <c r="R24174" s="93">
        <v>1636.91</v>
      </c>
      <c r="S24174" s="93">
        <f t="shared" si="3778"/>
        <v>5.4041177125916618E-3</v>
      </c>
      <c r="T24174" s="94">
        <v>6178.26</v>
      </c>
      <c r="U24174" s="94">
        <f t="shared" si="3757"/>
        <v>0</v>
      </c>
      <c r="V24174" s="95">
        <v>6111.22</v>
      </c>
      <c r="W24174" s="95">
        <f t="shared" si="3758"/>
        <v>0</v>
      </c>
      <c r="X24174" s="96">
        <v>1114.3866</v>
      </c>
      <c r="Y24174" s="96">
        <f t="shared" si="3759"/>
        <v>2.8998297450479336E-4</v>
      </c>
      <c r="Z24174" s="97">
        <v>4807.3900000000003</v>
      </c>
      <c r="AA24174" s="97">
        <f t="shared" si="3779"/>
        <v>0</v>
      </c>
      <c r="AB24174" s="98">
        <v>5185.09</v>
      </c>
      <c r="AC24174" s="98">
        <f t="shared" si="3769"/>
        <v>0</v>
      </c>
      <c r="AD24174" s="99">
        <v>3755.47</v>
      </c>
      <c r="AE24174" s="99">
        <f t="shared" si="3766"/>
        <v>0</v>
      </c>
      <c r="AF24174" s="100">
        <v>18067.293000000001</v>
      </c>
      <c r="AG24174" s="100">
        <f t="shared" si="3770"/>
        <v>0</v>
      </c>
      <c r="AH24174" s="101">
        <v>2715</v>
      </c>
      <c r="AI24174" s="101">
        <f t="shared" si="3763"/>
        <v>0</v>
      </c>
      <c r="AJ24174" s="102">
        <v>14107.46</v>
      </c>
      <c r="AK24174" s="102">
        <f t="shared" si="3771"/>
        <v>0</v>
      </c>
      <c r="AL24174" s="103">
        <v>852.94</v>
      </c>
      <c r="AM24174" s="103">
        <f t="shared" si="3752"/>
        <v>-6.4361246114982363E-3</v>
      </c>
      <c r="AN24174" s="104">
        <v>1431.3820000000001</v>
      </c>
      <c r="AO24174" s="104">
        <f t="shared" si="3774"/>
        <v>0</v>
      </c>
      <c r="AP24174" s="105">
        <v>3969.2620000000002</v>
      </c>
      <c r="AQ24174" s="105">
        <f t="shared" si="3764"/>
        <v>0</v>
      </c>
      <c r="AR24174" s="106">
        <v>286.77</v>
      </c>
      <c r="AS24174" s="106">
        <f t="shared" si="3767"/>
        <v>9.4107812665042781E-4</v>
      </c>
      <c r="AT24174" s="107">
        <v>477.75</v>
      </c>
      <c r="AU24174" s="107">
        <f t="shared" si="3768"/>
        <v>0</v>
      </c>
      <c r="AV24174" s="90">
        <v>100.55200000000001</v>
      </c>
      <c r="AW24174" s="90">
        <f t="shared" si="3753"/>
        <v>0</v>
      </c>
      <c r="AX24174" s="108">
        <v>1958.75</v>
      </c>
      <c r="AY24174" s="108">
        <f t="shared" si="3760"/>
        <v>0</v>
      </c>
      <c r="AZ24174" s="109">
        <v>1571.69</v>
      </c>
      <c r="BA24174" s="109">
        <f t="shared" si="3762"/>
        <v>0</v>
      </c>
      <c r="BB24174" s="110">
        <v>281.5573</v>
      </c>
      <c r="BC24174" s="110">
        <f t="shared" si="3772"/>
        <v>0</v>
      </c>
      <c r="BD24174" s="111">
        <v>3123.6215000000002</v>
      </c>
      <c r="BE24174" s="111">
        <f t="shared" si="3754"/>
        <v>0</v>
      </c>
      <c r="BF24174" s="112">
        <v>199.09</v>
      </c>
      <c r="BG24174" s="112">
        <f t="shared" si="3755"/>
        <v>0</v>
      </c>
    </row>
    <row r="24175" spans="1:59" ht="25" x14ac:dyDescent="0.2">
      <c r="A24175" s="83">
        <v>42436</v>
      </c>
      <c r="B24175" s="84">
        <v>1572.76</v>
      </c>
      <c r="C24175" s="85">
        <f t="shared" si="3775"/>
        <v>-2.5432673356812464E-5</v>
      </c>
      <c r="D24175" s="86">
        <v>1439.3094000000001</v>
      </c>
      <c r="E24175" s="86">
        <f t="shared" si="3773"/>
        <v>3.2655082637983111E-5</v>
      </c>
      <c r="F24175" s="87">
        <v>1647.85</v>
      </c>
      <c r="G24175" s="87">
        <f t="shared" si="3776"/>
        <v>-6.0684951042138559E-6</v>
      </c>
      <c r="H24175" s="88">
        <v>1647.9543000000001</v>
      </c>
      <c r="I24175" s="88">
        <f t="shared" si="3777"/>
        <v>1.6303175933895908E-3</v>
      </c>
      <c r="J24175" s="89">
        <v>159.88460000000001</v>
      </c>
      <c r="K24175" s="89">
        <f t="shared" si="3761"/>
        <v>1.1610466996764079E-2</v>
      </c>
      <c r="L24175" s="90">
        <v>165.596</v>
      </c>
      <c r="M24175" s="90">
        <f t="shared" si="3765"/>
        <v>1.2387195038664318E-3</v>
      </c>
      <c r="N24175" s="91">
        <v>734.13</v>
      </c>
      <c r="O24175" s="91">
        <f t="shared" si="3756"/>
        <v>3.5422343694630989E-4</v>
      </c>
      <c r="P24175" s="92">
        <v>6059.65</v>
      </c>
      <c r="Q24175" s="92">
        <f t="shared" ref="Q24175:Q24238" si="3780">LN(P24175/P24174)</f>
        <v>-3.7390918212851648E-3</v>
      </c>
      <c r="R24175" s="93">
        <v>1645.78</v>
      </c>
      <c r="S24175" s="93">
        <f t="shared" si="3778"/>
        <v>-8.8862348556281272E-3</v>
      </c>
      <c r="T24175" s="94">
        <v>6177.06</v>
      </c>
      <c r="U24175" s="94">
        <f t="shared" si="3757"/>
        <v>-1.9424830822242973E-4</v>
      </c>
      <c r="V24175" s="95">
        <v>6099.64</v>
      </c>
      <c r="W24175" s="95">
        <f t="shared" si="3758"/>
        <v>-1.8966728750407075E-3</v>
      </c>
      <c r="X24175" s="96">
        <v>1114.7098000000001</v>
      </c>
      <c r="Y24175" s="96">
        <f t="shared" si="3759"/>
        <v>9.1757567234436043E-4</v>
      </c>
      <c r="Z24175" s="97">
        <v>4779.22</v>
      </c>
      <c r="AA24175" s="97">
        <f t="shared" si="3779"/>
        <v>-5.8769640320335262E-3</v>
      </c>
      <c r="AB24175" s="98">
        <v>5243.89</v>
      </c>
      <c r="AC24175" s="98">
        <f t="shared" si="3769"/>
        <v>-1.1276390033894711E-2</v>
      </c>
      <c r="AD24175" s="99">
        <v>3759.05</v>
      </c>
      <c r="AE24175" s="99">
        <f t="shared" si="3766"/>
        <v>9.5282207535505215E-4</v>
      </c>
      <c r="AF24175" s="100">
        <v>18275.782999999999</v>
      </c>
      <c r="AG24175" s="100">
        <f t="shared" si="3770"/>
        <v>1.1473563061987923E-2</v>
      </c>
      <c r="AH24175" s="101">
        <v>2703.7</v>
      </c>
      <c r="AI24175" s="101">
        <f t="shared" si="3763"/>
        <v>-4.1707481057887035E-3</v>
      </c>
      <c r="AJ24175" s="102">
        <v>14087.92</v>
      </c>
      <c r="AK24175" s="102">
        <f t="shared" si="3771"/>
        <v>-1.3860428998094337E-3</v>
      </c>
      <c r="AL24175" s="103">
        <v>847.46799999999996</v>
      </c>
      <c r="AM24175" s="103">
        <f t="shared" si="3752"/>
        <v>-5.0334853040998311E-3</v>
      </c>
      <c r="AN24175" s="104">
        <v>1433.0250000000001</v>
      </c>
      <c r="AO24175" s="104">
        <f t="shared" si="3774"/>
        <v>1.1471834695184889E-3</v>
      </c>
      <c r="AP24175" s="105">
        <v>3993.8139999999999</v>
      </c>
      <c r="AQ24175" s="105">
        <f t="shared" si="3764"/>
        <v>6.1664808423514423E-3</v>
      </c>
      <c r="AR24175" s="106">
        <v>287.04000000000002</v>
      </c>
      <c r="AS24175" s="106">
        <f t="shared" si="3767"/>
        <v>-9.4508736628795414E-3</v>
      </c>
      <c r="AT24175" s="107">
        <v>478.56</v>
      </c>
      <c r="AU24175" s="107">
        <f t="shared" si="3768"/>
        <v>1.6940117612553904E-3</v>
      </c>
      <c r="AV24175" s="90">
        <v>100.503</v>
      </c>
      <c r="AW24175" s="90">
        <f t="shared" si="3753"/>
        <v>-4.8742882266201575E-4</v>
      </c>
      <c r="AX24175" s="108">
        <v>1958.54</v>
      </c>
      <c r="AY24175" s="108">
        <f t="shared" si="3760"/>
        <v>-1.0721697918770412E-4</v>
      </c>
      <c r="AZ24175" s="109">
        <v>1576.75</v>
      </c>
      <c r="BA24175" s="109">
        <f t="shared" si="3762"/>
        <v>3.2142930190977737E-3</v>
      </c>
      <c r="BB24175" s="110">
        <v>280.88350000000003</v>
      </c>
      <c r="BC24175" s="110">
        <f t="shared" si="3772"/>
        <v>-2.3959866437255331E-3</v>
      </c>
      <c r="BD24175" s="111">
        <v>3126.7283000000002</v>
      </c>
      <c r="BE24175" s="111">
        <f t="shared" si="3754"/>
        <v>9.941204429437865E-4</v>
      </c>
      <c r="BF24175" s="112">
        <v>199.09</v>
      </c>
      <c r="BG24175" s="112">
        <f t="shared" si="3755"/>
        <v>0</v>
      </c>
    </row>
    <row r="24176" spans="1:59" ht="25" x14ac:dyDescent="0.2">
      <c r="A24176" s="83">
        <v>42437</v>
      </c>
      <c r="B24176" s="84">
        <v>1564.14</v>
      </c>
      <c r="C24176" s="85">
        <f t="shared" si="3775"/>
        <v>-5.4958855539375935E-3</v>
      </c>
      <c r="D24176" s="86">
        <v>1437.6749</v>
      </c>
      <c r="E24176" s="86">
        <f t="shared" si="3773"/>
        <v>-1.1362593642632681E-3</v>
      </c>
      <c r="F24176" s="87">
        <v>1640.81</v>
      </c>
      <c r="G24176" s="87">
        <f t="shared" si="3776"/>
        <v>-4.2813855818179545E-3</v>
      </c>
      <c r="H24176" s="88">
        <v>1636.6545000000001</v>
      </c>
      <c r="I24176" s="88">
        <f t="shared" si="3777"/>
        <v>-6.880481218121284E-3</v>
      </c>
      <c r="J24176" s="89">
        <v>158.12790000000001</v>
      </c>
      <c r="K24176" s="89">
        <f t="shared" si="3761"/>
        <v>-1.1048105773353823E-2</v>
      </c>
      <c r="L24176" s="90">
        <v>165.31299999999999</v>
      </c>
      <c r="M24176" s="90">
        <f t="shared" si="3765"/>
        <v>-1.7104404473469452E-3</v>
      </c>
      <c r="N24176" s="91">
        <v>727.84</v>
      </c>
      <c r="O24176" s="91">
        <f t="shared" si="3756"/>
        <v>-8.6048808270144071E-3</v>
      </c>
      <c r="P24176" s="92">
        <v>6036.94</v>
      </c>
      <c r="Q24176" s="92">
        <f t="shared" si="3780"/>
        <v>-3.7547815840971439E-3</v>
      </c>
      <c r="R24176" s="93">
        <v>1631.22</v>
      </c>
      <c r="S24176" s="93">
        <f t="shared" si="3778"/>
        <v>-4.5375111916887189E-4</v>
      </c>
      <c r="T24176" s="94">
        <v>6124.25</v>
      </c>
      <c r="U24176" s="94">
        <f t="shared" si="3757"/>
        <v>-8.5861301660089505E-3</v>
      </c>
      <c r="V24176" s="95">
        <v>6072.5</v>
      </c>
      <c r="W24176" s="95">
        <f t="shared" si="3758"/>
        <v>-4.4593711500966688E-3</v>
      </c>
      <c r="X24176" s="96">
        <v>1115.7330999999999</v>
      </c>
      <c r="Y24176" s="96">
        <f t="shared" si="3759"/>
        <v>-2.8057239821379054E-4</v>
      </c>
      <c r="Z24176" s="97">
        <v>4737.24</v>
      </c>
      <c r="AA24176" s="97">
        <f t="shared" si="3779"/>
        <v>-8.8226656357334957E-3</v>
      </c>
      <c r="AB24176" s="98">
        <v>5118.46</v>
      </c>
      <c r="AC24176" s="98">
        <f t="shared" si="3769"/>
        <v>2.4209976769854671E-2</v>
      </c>
      <c r="AD24176" s="99">
        <v>3717.49</v>
      </c>
      <c r="AE24176" s="99">
        <f t="shared" si="3766"/>
        <v>-1.111755653479763E-2</v>
      </c>
      <c r="AF24176" s="100">
        <v>17942.295999999998</v>
      </c>
      <c r="AG24176" s="100">
        <f t="shared" si="3770"/>
        <v>-1.8416019530843708E-2</v>
      </c>
      <c r="AH24176" s="101">
        <v>2683.8</v>
      </c>
      <c r="AI24176" s="101">
        <f t="shared" si="3763"/>
        <v>-7.3875045953896001E-3</v>
      </c>
      <c r="AJ24176" s="102">
        <v>14076.46</v>
      </c>
      <c r="AK24176" s="102">
        <f t="shared" si="3771"/>
        <v>-8.1379392214280433E-4</v>
      </c>
      <c r="AL24176" s="103">
        <v>843.21299999999997</v>
      </c>
      <c r="AM24176" s="103">
        <f t="shared" si="3752"/>
        <v>2.7629774102584837E-3</v>
      </c>
      <c r="AN24176" s="104">
        <v>1423.0730000000001</v>
      </c>
      <c r="AO24176" s="104">
        <f t="shared" si="3774"/>
        <v>-6.9689767493260552E-3</v>
      </c>
      <c r="AP24176" s="105">
        <v>3934.7089999999998</v>
      </c>
      <c r="AQ24176" s="105">
        <f t="shared" si="3764"/>
        <v>-1.4909736635003173E-2</v>
      </c>
      <c r="AR24176" s="106">
        <v>284.33999999999997</v>
      </c>
      <c r="AS24176" s="106">
        <f t="shared" si="3767"/>
        <v>2.4938982700390463E-3</v>
      </c>
      <c r="AT24176" s="107">
        <v>475.73</v>
      </c>
      <c r="AU24176" s="107">
        <f t="shared" si="3768"/>
        <v>-5.931128475007188E-3</v>
      </c>
      <c r="AV24176" s="90">
        <v>100.571</v>
      </c>
      <c r="AW24176" s="90">
        <f t="shared" si="3753"/>
        <v>6.7636793013858235E-4</v>
      </c>
      <c r="AX24176" s="108">
        <v>1964.71</v>
      </c>
      <c r="AY24176" s="108">
        <f t="shared" si="3760"/>
        <v>3.1453540237199461E-3</v>
      </c>
      <c r="AZ24176" s="109">
        <v>1575.33</v>
      </c>
      <c r="BA24176" s="109">
        <f t="shared" si="3762"/>
        <v>-9.0099242155126805E-4</v>
      </c>
      <c r="BB24176" s="110">
        <v>281.73059999999998</v>
      </c>
      <c r="BC24176" s="110">
        <f t="shared" si="3772"/>
        <v>3.0113025611021838E-3</v>
      </c>
      <c r="BD24176" s="111">
        <v>3162.4068000000002</v>
      </c>
      <c r="BE24176" s="111">
        <f t="shared" si="3754"/>
        <v>1.1346196954388051E-2</v>
      </c>
      <c r="BF24176" s="112">
        <v>199.09</v>
      </c>
      <c r="BG24176" s="112">
        <f t="shared" si="3755"/>
        <v>0</v>
      </c>
    </row>
    <row r="24177" spans="1:59" ht="25" x14ac:dyDescent="0.2">
      <c r="A24177" s="83">
        <v>42438</v>
      </c>
      <c r="B24177" s="84">
        <v>1567.73</v>
      </c>
      <c r="C24177" s="85">
        <f t="shared" si="3775"/>
        <v>2.2925610401266397E-3</v>
      </c>
      <c r="D24177" s="86">
        <v>1438.4801</v>
      </c>
      <c r="E24177" s="86">
        <f t="shared" si="3773"/>
        <v>5.599142056226025E-4</v>
      </c>
      <c r="F24177" s="87">
        <v>1644.3</v>
      </c>
      <c r="G24177" s="87">
        <f t="shared" si="3776"/>
        <v>2.124739392575552E-3</v>
      </c>
      <c r="H24177" s="88">
        <v>1640.9474</v>
      </c>
      <c r="I24177" s="88">
        <f t="shared" si="3777"/>
        <v>2.619538666252847E-3</v>
      </c>
      <c r="J24177" s="89">
        <v>160.18690000000001</v>
      </c>
      <c r="K24177" s="89">
        <f t="shared" si="3761"/>
        <v>1.2937059272103523E-2</v>
      </c>
      <c r="L24177" s="90">
        <v>165.56</v>
      </c>
      <c r="M24177" s="90">
        <f t="shared" si="3765"/>
        <v>1.4930202578179643E-3</v>
      </c>
      <c r="N24177" s="91">
        <v>729.86</v>
      </c>
      <c r="O24177" s="91">
        <f t="shared" si="3756"/>
        <v>2.7714911065317297E-3</v>
      </c>
      <c r="P24177" s="92">
        <v>6031.48</v>
      </c>
      <c r="Q24177" s="92">
        <f t="shared" si="3780"/>
        <v>-9.0484096054415145E-4</v>
      </c>
      <c r="R24177" s="93">
        <v>1630.48</v>
      </c>
      <c r="S24177" s="93">
        <f t="shared" si="3778"/>
        <v>3.9847396388606451E-3</v>
      </c>
      <c r="T24177" s="94">
        <v>6143.44</v>
      </c>
      <c r="U24177" s="94">
        <f t="shared" si="3757"/>
        <v>3.1285459042933155E-3</v>
      </c>
      <c r="V24177" s="95">
        <v>6074.51</v>
      </c>
      <c r="W24177" s="95">
        <f t="shared" si="3758"/>
        <v>3.3094564314110019E-4</v>
      </c>
      <c r="X24177" s="96">
        <v>1115.4201</v>
      </c>
      <c r="Y24177" s="96">
        <f t="shared" si="3759"/>
        <v>-7.3517604944448275E-5</v>
      </c>
      <c r="Z24177" s="97">
        <v>4768.3999999999996</v>
      </c>
      <c r="AA24177" s="97">
        <f t="shared" si="3779"/>
        <v>6.5561312256872933E-3</v>
      </c>
      <c r="AB24177" s="98">
        <v>5142.4399999999996</v>
      </c>
      <c r="AC24177" s="98">
        <f t="shared" si="3769"/>
        <v>-4.6740624423377685E-3</v>
      </c>
      <c r="AD24177" s="99">
        <v>3736.92</v>
      </c>
      <c r="AE24177" s="99">
        <f t="shared" si="3766"/>
        <v>5.2130333593122472E-3</v>
      </c>
      <c r="AF24177" s="100">
        <v>18049.014999999999</v>
      </c>
      <c r="AG24177" s="100">
        <f t="shared" si="3770"/>
        <v>5.9302820483430226E-3</v>
      </c>
      <c r="AH24177" s="101">
        <v>2697.81</v>
      </c>
      <c r="AI24177" s="101">
        <f t="shared" si="3763"/>
        <v>5.2066320858493017E-3</v>
      </c>
      <c r="AJ24177" s="102">
        <v>14119.69</v>
      </c>
      <c r="AK24177" s="102">
        <f t="shared" si="3771"/>
        <v>3.0663784859380795E-3</v>
      </c>
      <c r="AL24177" s="103">
        <v>845.54600000000005</v>
      </c>
      <c r="AM24177" s="103">
        <f t="shared" si="3752"/>
        <v>1.3461521175309563E-3</v>
      </c>
      <c r="AN24177" s="104">
        <v>1426.144</v>
      </c>
      <c r="AO24177" s="104">
        <f t="shared" si="3774"/>
        <v>2.1556807987837467E-3</v>
      </c>
      <c r="AP24177" s="105">
        <v>3955.2930000000001</v>
      </c>
      <c r="AQ24177" s="105">
        <f t="shared" si="3764"/>
        <v>5.2177544948313311E-3</v>
      </c>
      <c r="AR24177" s="106">
        <v>285.05</v>
      </c>
      <c r="AS24177" s="106">
        <f t="shared" si="3767"/>
        <v>-2.4560110994811845E-4</v>
      </c>
      <c r="AT24177" s="107">
        <v>477.87</v>
      </c>
      <c r="AU24177" s="107">
        <f t="shared" si="3768"/>
        <v>4.4882625680258397E-3</v>
      </c>
      <c r="AV24177" s="90">
        <v>100.53100000000001</v>
      </c>
      <c r="AW24177" s="90">
        <f t="shared" si="3753"/>
        <v>-3.9780808273905192E-4</v>
      </c>
      <c r="AX24177" s="108">
        <v>1960.34</v>
      </c>
      <c r="AY24177" s="108">
        <f t="shared" si="3760"/>
        <v>-2.2267241465192666E-3</v>
      </c>
      <c r="AZ24177" s="109">
        <v>1572.44</v>
      </c>
      <c r="BA24177" s="109">
        <f t="shared" si="3762"/>
        <v>-1.8362210784265711E-3</v>
      </c>
      <c r="BB24177" s="110">
        <v>281.3451</v>
      </c>
      <c r="BC24177" s="110">
        <f t="shared" si="3772"/>
        <v>-1.369265483240533E-3</v>
      </c>
      <c r="BD24177" s="111">
        <v>3135.8470000000002</v>
      </c>
      <c r="BE24177" s="111">
        <f t="shared" si="3754"/>
        <v>-8.4340702309787727E-3</v>
      </c>
      <c r="BF24177" s="112">
        <v>199.09</v>
      </c>
      <c r="BG24177" s="112">
        <f t="shared" si="3755"/>
        <v>0</v>
      </c>
    </row>
    <row r="24178" spans="1:59" ht="25" x14ac:dyDescent="0.2">
      <c r="A24178" s="83">
        <v>42439</v>
      </c>
      <c r="B24178" s="84">
        <v>1569.5</v>
      </c>
      <c r="C24178" s="85">
        <f t="shared" si="3775"/>
        <v>1.1283840762739165E-3</v>
      </c>
      <c r="D24178" s="86">
        <v>1438.2818</v>
      </c>
      <c r="E24178" s="86">
        <f t="shared" si="3773"/>
        <v>-1.3786333885613505E-4</v>
      </c>
      <c r="F24178" s="87">
        <v>1645.5</v>
      </c>
      <c r="G24178" s="87">
        <f t="shared" si="3776"/>
        <v>7.2952766321433642E-4</v>
      </c>
      <c r="H24178" s="88">
        <v>1641.6313</v>
      </c>
      <c r="I24178" s="88">
        <f t="shared" si="3777"/>
        <v>4.1668460828994691E-4</v>
      </c>
      <c r="J24178" s="89">
        <v>160.0573</v>
      </c>
      <c r="K24178" s="89">
        <f t="shared" si="3761"/>
        <v>-8.0938238428726324E-4</v>
      </c>
      <c r="L24178" s="90">
        <v>165.73699999999999</v>
      </c>
      <c r="M24178" s="90">
        <f t="shared" si="3765"/>
        <v>1.0685277369901535E-3</v>
      </c>
      <c r="N24178" s="91">
        <v>729.68</v>
      </c>
      <c r="O24178" s="91">
        <f t="shared" si="3756"/>
        <v>-2.4665305632273142E-4</v>
      </c>
      <c r="P24178" s="92">
        <v>6022.73</v>
      </c>
      <c r="Q24178" s="92">
        <f t="shared" si="3780"/>
        <v>-1.4517751950280007E-3</v>
      </c>
      <c r="R24178" s="93">
        <v>1636.99</v>
      </c>
      <c r="S24178" s="93">
        <f t="shared" si="3778"/>
        <v>1.2776992239593598E-2</v>
      </c>
      <c r="T24178" s="94">
        <v>6139.04</v>
      </c>
      <c r="U24178" s="94">
        <f t="shared" si="3757"/>
        <v>-7.1646771469919158E-4</v>
      </c>
      <c r="V24178" s="95">
        <v>6064.49</v>
      </c>
      <c r="W24178" s="95">
        <f t="shared" si="3758"/>
        <v>-1.6508777124486327E-3</v>
      </c>
      <c r="X24178" s="96">
        <v>1115.3380999999999</v>
      </c>
      <c r="Y24178" s="96">
        <f t="shared" si="3759"/>
        <v>-1.752088612461865E-4</v>
      </c>
      <c r="Z24178" s="97">
        <v>4761.49</v>
      </c>
      <c r="AA24178" s="97">
        <f t="shared" si="3779"/>
        <v>-1.4501743904663451E-3</v>
      </c>
      <c r="AB24178" s="98">
        <v>5100.5200000000004</v>
      </c>
      <c r="AC24178" s="98">
        <f t="shared" si="3769"/>
        <v>8.1851796830550924E-3</v>
      </c>
      <c r="AD24178" s="99">
        <v>3737.74</v>
      </c>
      <c r="AE24178" s="99">
        <f t="shared" si="3766"/>
        <v>2.1940797395190699E-4</v>
      </c>
      <c r="AF24178" s="100">
        <v>18120.741999999998</v>
      </c>
      <c r="AG24178" s="100">
        <f t="shared" si="3770"/>
        <v>3.9661363510702236E-3</v>
      </c>
      <c r="AH24178" s="101">
        <v>2697.82</v>
      </c>
      <c r="AI24178" s="101">
        <f t="shared" si="3763"/>
        <v>3.7067033877892121E-6</v>
      </c>
      <c r="AJ24178" s="102">
        <v>14127.95</v>
      </c>
      <c r="AK24178" s="102">
        <f t="shared" si="3771"/>
        <v>5.8482763412637175E-4</v>
      </c>
      <c r="AL24178" s="103">
        <v>846.68499999999995</v>
      </c>
      <c r="AM24178" s="103">
        <f t="shared" si="3752"/>
        <v>1.6021019350060128E-2</v>
      </c>
      <c r="AN24178" s="104">
        <v>1426.876</v>
      </c>
      <c r="AO24178" s="104">
        <f t="shared" si="3774"/>
        <v>5.1314047294585157E-4</v>
      </c>
      <c r="AP24178" s="105">
        <v>3957.0340000000001</v>
      </c>
      <c r="AQ24178" s="105">
        <f t="shared" si="3764"/>
        <v>4.4007282006867411E-4</v>
      </c>
      <c r="AR24178" s="106">
        <v>284.98</v>
      </c>
      <c r="AS24178" s="106">
        <f t="shared" si="3767"/>
        <v>1.7461920612876845E-2</v>
      </c>
      <c r="AT24178" s="107">
        <v>476.56</v>
      </c>
      <c r="AU24178" s="107">
        <f t="shared" si="3768"/>
        <v>-2.7450956542245989E-3</v>
      </c>
      <c r="AV24178" s="90">
        <v>100.483</v>
      </c>
      <c r="AW24178" s="90">
        <f t="shared" si="3753"/>
        <v>-4.7757868518939647E-4</v>
      </c>
      <c r="AX24178" s="108">
        <v>1958.99</v>
      </c>
      <c r="AY24178" s="108">
        <f t="shared" si="3760"/>
        <v>-6.8889328195865715E-4</v>
      </c>
      <c r="AZ24178" s="109">
        <v>1577.75</v>
      </c>
      <c r="BA24178" s="109">
        <f t="shared" si="3762"/>
        <v>3.371228420566111E-3</v>
      </c>
      <c r="BB24178" s="110">
        <v>280.43169999999998</v>
      </c>
      <c r="BC24178" s="110">
        <f t="shared" si="3772"/>
        <v>-3.2518281455799448E-3</v>
      </c>
      <c r="BD24178" s="111">
        <v>3126.9629</v>
      </c>
      <c r="BE24178" s="111">
        <f t="shared" si="3754"/>
        <v>-2.8370990341273091E-3</v>
      </c>
      <c r="BF24178" s="112">
        <v>199.09</v>
      </c>
      <c r="BG24178" s="112">
        <f t="shared" si="3755"/>
        <v>0</v>
      </c>
    </row>
    <row r="24179" spans="1:59" ht="25" x14ac:dyDescent="0.2">
      <c r="A24179" s="83">
        <v>42440</v>
      </c>
      <c r="B24179" s="84">
        <v>1582.23</v>
      </c>
      <c r="C24179" s="85">
        <f t="shared" si="3775"/>
        <v>8.0781470659941363E-3</v>
      </c>
      <c r="D24179" s="86">
        <v>1440.7575999999999</v>
      </c>
      <c r="E24179" s="86">
        <f t="shared" si="3773"/>
        <v>1.7198796308809188E-3</v>
      </c>
      <c r="F24179" s="87">
        <v>1657.24</v>
      </c>
      <c r="G24179" s="87">
        <f t="shared" si="3776"/>
        <v>7.1092786272777177E-3</v>
      </c>
      <c r="H24179" s="88">
        <v>1659.5657000000001</v>
      </c>
      <c r="I24179" s="88">
        <f t="shared" si="3777"/>
        <v>1.0865499055565527E-2</v>
      </c>
      <c r="J24179" s="89">
        <v>161.203</v>
      </c>
      <c r="K24179" s="89">
        <f t="shared" si="3761"/>
        <v>7.1325641988170861E-3</v>
      </c>
      <c r="L24179" s="90">
        <v>166.55</v>
      </c>
      <c r="M24179" s="90">
        <f t="shared" si="3765"/>
        <v>4.8933700221669169E-3</v>
      </c>
      <c r="N24179" s="91">
        <v>742.7</v>
      </c>
      <c r="O24179" s="91">
        <f t="shared" si="3756"/>
        <v>1.7686112803347927E-2</v>
      </c>
      <c r="P24179" s="92">
        <v>6145.42</v>
      </c>
      <c r="Q24179" s="92">
        <f t="shared" si="3780"/>
        <v>2.0166444034926019E-2</v>
      </c>
      <c r="R24179" s="93">
        <v>1658.04</v>
      </c>
      <c r="S24179" s="93">
        <f t="shared" si="3778"/>
        <v>0</v>
      </c>
      <c r="T24179" s="94">
        <v>6251.99</v>
      </c>
      <c r="U24179" s="94">
        <f t="shared" si="3757"/>
        <v>1.8231434926482507E-2</v>
      </c>
      <c r="V24179" s="95">
        <v>6187.62</v>
      </c>
      <c r="W24179" s="95">
        <f t="shared" si="3758"/>
        <v>2.0100071821259578E-2</v>
      </c>
      <c r="X24179" s="96">
        <v>1115.1427000000001</v>
      </c>
      <c r="Y24179" s="96">
        <f t="shared" si="3759"/>
        <v>0</v>
      </c>
      <c r="Z24179" s="97">
        <v>4844.6400000000003</v>
      </c>
      <c r="AA24179" s="97">
        <f t="shared" si="3779"/>
        <v>1.7312294705279046E-2</v>
      </c>
      <c r="AB24179" s="98">
        <v>5214.6899999999996</v>
      </c>
      <c r="AC24179" s="98">
        <f t="shared" si="3769"/>
        <v>-2.213714745713697E-2</v>
      </c>
      <c r="AD24179" s="99">
        <v>3800.07</v>
      </c>
      <c r="AE24179" s="99">
        <f t="shared" si="3766"/>
        <v>1.6538336913312301E-2</v>
      </c>
      <c r="AF24179" s="100">
        <v>18351.866999999998</v>
      </c>
      <c r="AG24179" s="100">
        <f t="shared" si="3770"/>
        <v>1.267406419042314E-2</v>
      </c>
      <c r="AH24179" s="101">
        <v>2743.11</v>
      </c>
      <c r="AI24179" s="101">
        <f t="shared" si="3763"/>
        <v>1.6648273755458621E-2</v>
      </c>
      <c r="AJ24179" s="102">
        <v>14294.18</v>
      </c>
      <c r="AK24179" s="102">
        <f t="shared" si="3771"/>
        <v>1.1697356630741862E-2</v>
      </c>
      <c r="AL24179" s="103">
        <v>860.35900000000004</v>
      </c>
      <c r="AM24179" s="103">
        <f t="shared" ref="AM24179:AM24242" si="3781">LN(AL24180/AL24179)</f>
        <v>0</v>
      </c>
      <c r="AN24179" s="104">
        <v>1445.4580000000001</v>
      </c>
      <c r="AO24179" s="104">
        <f t="shared" si="3774"/>
        <v>1.2938787228150686E-2</v>
      </c>
      <c r="AP24179" s="105">
        <v>4022.58</v>
      </c>
      <c r="AQ24179" s="105">
        <f t="shared" si="3764"/>
        <v>1.6428733081579144E-2</v>
      </c>
      <c r="AR24179" s="106">
        <v>290</v>
      </c>
      <c r="AS24179" s="106">
        <f t="shared" si="3767"/>
        <v>0</v>
      </c>
      <c r="AT24179" s="107">
        <v>486.6</v>
      </c>
      <c r="AU24179" s="107">
        <f t="shared" si="3768"/>
        <v>2.0848797028990295E-2</v>
      </c>
      <c r="AV24179" s="90">
        <v>100.42700000000001</v>
      </c>
      <c r="AW24179" s="90">
        <f t="shared" si="3753"/>
        <v>-5.5746355532558295E-4</v>
      </c>
      <c r="AX24179" s="108">
        <v>1957.25</v>
      </c>
      <c r="AY24179" s="108">
        <f t="shared" si="3760"/>
        <v>-8.8860749826133239E-4</v>
      </c>
      <c r="AZ24179" s="109">
        <v>1590.08</v>
      </c>
      <c r="BA24179" s="109">
        <f t="shared" si="3762"/>
        <v>7.784547949606902E-3</v>
      </c>
      <c r="BB24179" s="110">
        <v>280.37520000000001</v>
      </c>
      <c r="BC24179" s="110">
        <f t="shared" si="3772"/>
        <v>-2.0149538171207107E-4</v>
      </c>
      <c r="BD24179" s="111">
        <v>3099.2714999999998</v>
      </c>
      <c r="BE24179" s="111">
        <f t="shared" si="3754"/>
        <v>-8.8951301242681333E-3</v>
      </c>
      <c r="BF24179" s="112">
        <v>199.09</v>
      </c>
      <c r="BG24179" s="112">
        <f t="shared" si="3755"/>
        <v>0</v>
      </c>
    </row>
    <row r="24180" spans="1:59" ht="25" x14ac:dyDescent="0.2">
      <c r="A24180" s="83">
        <v>42441</v>
      </c>
      <c r="B24180" s="84">
        <v>1582.23</v>
      </c>
      <c r="C24180" s="85">
        <f t="shared" si="3775"/>
        <v>0</v>
      </c>
      <c r="D24180" s="86">
        <v>1440.7575999999999</v>
      </c>
      <c r="E24180" s="86">
        <f t="shared" si="3773"/>
        <v>0</v>
      </c>
      <c r="F24180" s="87">
        <v>1657.24</v>
      </c>
      <c r="G24180" s="87">
        <f t="shared" si="3776"/>
        <v>0</v>
      </c>
      <c r="H24180" s="88">
        <v>1659.5657000000001</v>
      </c>
      <c r="I24180" s="88">
        <f t="shared" si="3777"/>
        <v>0</v>
      </c>
      <c r="J24180" s="89">
        <v>161.203</v>
      </c>
      <c r="K24180" s="89">
        <f t="shared" si="3761"/>
        <v>0</v>
      </c>
      <c r="L24180" s="90">
        <v>166.55</v>
      </c>
      <c r="M24180" s="90">
        <f t="shared" si="3765"/>
        <v>0</v>
      </c>
      <c r="N24180" s="91">
        <v>742.7</v>
      </c>
      <c r="O24180" s="91">
        <f t="shared" si="3756"/>
        <v>0</v>
      </c>
      <c r="P24180" s="92">
        <v>6145.42</v>
      </c>
      <c r="Q24180" s="92">
        <f t="shared" si="3780"/>
        <v>0</v>
      </c>
      <c r="R24180" s="93">
        <v>1658.04</v>
      </c>
      <c r="S24180" s="93">
        <f t="shared" si="3778"/>
        <v>0</v>
      </c>
      <c r="T24180" s="94">
        <v>6251.99</v>
      </c>
      <c r="U24180" s="94">
        <f t="shared" si="3757"/>
        <v>0</v>
      </c>
      <c r="V24180" s="95">
        <v>6187.62</v>
      </c>
      <c r="W24180" s="95">
        <f t="shared" si="3758"/>
        <v>0</v>
      </c>
      <c r="X24180" s="96">
        <v>1115.1427000000001</v>
      </c>
      <c r="Y24180" s="96">
        <f t="shared" si="3759"/>
        <v>0</v>
      </c>
      <c r="Z24180" s="97">
        <v>4844.6400000000003</v>
      </c>
      <c r="AA24180" s="97">
        <f t="shared" si="3779"/>
        <v>0</v>
      </c>
      <c r="AB24180" s="98">
        <v>5214.6899999999996</v>
      </c>
      <c r="AC24180" s="98">
        <f t="shared" si="3769"/>
        <v>0</v>
      </c>
      <c r="AD24180" s="99">
        <v>3800.07</v>
      </c>
      <c r="AE24180" s="99">
        <f t="shared" si="3766"/>
        <v>0</v>
      </c>
      <c r="AF24180" s="100">
        <v>18351.866999999998</v>
      </c>
      <c r="AG24180" s="100">
        <f t="shared" si="3770"/>
        <v>0</v>
      </c>
      <c r="AH24180" s="101">
        <v>2743.11</v>
      </c>
      <c r="AI24180" s="101">
        <f t="shared" si="3763"/>
        <v>0</v>
      </c>
      <c r="AJ24180" s="102">
        <v>14294.18</v>
      </c>
      <c r="AK24180" s="102">
        <f t="shared" si="3771"/>
        <v>0</v>
      </c>
      <c r="AL24180" s="103">
        <v>860.35900000000004</v>
      </c>
      <c r="AM24180" s="103">
        <f t="shared" si="3781"/>
        <v>0</v>
      </c>
      <c r="AN24180" s="104">
        <v>1445.4580000000001</v>
      </c>
      <c r="AO24180" s="104">
        <f t="shared" si="3774"/>
        <v>0</v>
      </c>
      <c r="AP24180" s="105">
        <v>4022.58</v>
      </c>
      <c r="AQ24180" s="105">
        <f t="shared" si="3764"/>
        <v>0</v>
      </c>
      <c r="AR24180" s="106">
        <v>290</v>
      </c>
      <c r="AS24180" s="106">
        <f t="shared" si="3767"/>
        <v>0</v>
      </c>
      <c r="AT24180" s="107">
        <v>486.6</v>
      </c>
      <c r="AU24180" s="107">
        <f t="shared" si="3768"/>
        <v>0</v>
      </c>
      <c r="AV24180" s="90">
        <v>100.42700000000001</v>
      </c>
      <c r="AW24180" s="90">
        <f t="shared" si="3753"/>
        <v>0</v>
      </c>
      <c r="AX24180" s="108">
        <v>1957.25</v>
      </c>
      <c r="AY24180" s="108">
        <f t="shared" si="3760"/>
        <v>0</v>
      </c>
      <c r="AZ24180" s="109">
        <v>1590.08</v>
      </c>
      <c r="BA24180" s="109">
        <f t="shared" si="3762"/>
        <v>0</v>
      </c>
      <c r="BB24180" s="110">
        <v>280.37520000000001</v>
      </c>
      <c r="BC24180" s="110">
        <f t="shared" si="3772"/>
        <v>0</v>
      </c>
      <c r="BD24180" s="111">
        <v>3099.2714999999998</v>
      </c>
      <c r="BE24180" s="111">
        <f t="shared" si="3754"/>
        <v>0</v>
      </c>
      <c r="BF24180" s="112">
        <v>199.09</v>
      </c>
      <c r="BG24180" s="112">
        <f t="shared" si="3755"/>
        <v>0</v>
      </c>
    </row>
    <row r="24181" spans="1:59" ht="25" x14ac:dyDescent="0.2">
      <c r="A24181" s="83">
        <v>42442</v>
      </c>
      <c r="B24181" s="84">
        <v>1582.23</v>
      </c>
      <c r="C24181" s="85">
        <f t="shared" si="3775"/>
        <v>0</v>
      </c>
      <c r="D24181" s="86">
        <v>1440.7575999999999</v>
      </c>
      <c r="E24181" s="86">
        <f t="shared" si="3773"/>
        <v>0</v>
      </c>
      <c r="F24181" s="87">
        <v>1657.24</v>
      </c>
      <c r="G24181" s="87">
        <f t="shared" si="3776"/>
        <v>0</v>
      </c>
      <c r="H24181" s="88">
        <v>1659.5657000000001</v>
      </c>
      <c r="I24181" s="88">
        <f t="shared" si="3777"/>
        <v>0</v>
      </c>
      <c r="J24181" s="89">
        <v>161.203</v>
      </c>
      <c r="K24181" s="89">
        <f t="shared" si="3761"/>
        <v>0</v>
      </c>
      <c r="L24181" s="90">
        <v>166.55</v>
      </c>
      <c r="M24181" s="90">
        <f t="shared" si="3765"/>
        <v>0</v>
      </c>
      <c r="N24181" s="91">
        <v>742.7</v>
      </c>
      <c r="O24181" s="91">
        <f t="shared" si="3756"/>
        <v>0</v>
      </c>
      <c r="P24181" s="92">
        <v>6145.42</v>
      </c>
      <c r="Q24181" s="92">
        <f t="shared" si="3780"/>
        <v>0</v>
      </c>
      <c r="R24181" s="93">
        <v>1658.04</v>
      </c>
      <c r="S24181" s="93">
        <f t="shared" si="3778"/>
        <v>3.3176912587532977E-3</v>
      </c>
      <c r="T24181" s="94">
        <v>6251.99</v>
      </c>
      <c r="U24181" s="94">
        <f t="shared" si="3757"/>
        <v>0</v>
      </c>
      <c r="V24181" s="95">
        <v>6187.62</v>
      </c>
      <c r="W24181" s="95">
        <f t="shared" si="3758"/>
        <v>0</v>
      </c>
      <c r="X24181" s="96">
        <v>1115.1427000000001</v>
      </c>
      <c r="Y24181" s="96">
        <f t="shared" si="3759"/>
        <v>8.8684268504450031E-5</v>
      </c>
      <c r="Z24181" s="97">
        <v>4844.6400000000003</v>
      </c>
      <c r="AA24181" s="97">
        <f t="shared" si="3779"/>
        <v>0</v>
      </c>
      <c r="AB24181" s="98">
        <v>5214.6899999999996</v>
      </c>
      <c r="AC24181" s="98">
        <f t="shared" si="3769"/>
        <v>0</v>
      </c>
      <c r="AD24181" s="99">
        <v>3800.07</v>
      </c>
      <c r="AE24181" s="99">
        <f t="shared" si="3766"/>
        <v>0</v>
      </c>
      <c r="AF24181" s="100">
        <v>18351.866999999998</v>
      </c>
      <c r="AG24181" s="100">
        <f t="shared" si="3770"/>
        <v>0</v>
      </c>
      <c r="AH24181" s="101">
        <v>2743.11</v>
      </c>
      <c r="AI24181" s="101">
        <f t="shared" si="3763"/>
        <v>0</v>
      </c>
      <c r="AJ24181" s="102">
        <v>14294.18</v>
      </c>
      <c r="AK24181" s="102">
        <f t="shared" si="3771"/>
        <v>0</v>
      </c>
      <c r="AL24181" s="103">
        <v>860.35900000000004</v>
      </c>
      <c r="AM24181" s="103">
        <f t="shared" si="3781"/>
        <v>6.3906378172190242E-4</v>
      </c>
      <c r="AN24181" s="104">
        <v>1445.4580000000001</v>
      </c>
      <c r="AO24181" s="104">
        <f t="shared" si="3774"/>
        <v>0</v>
      </c>
      <c r="AP24181" s="105">
        <v>4022.58</v>
      </c>
      <c r="AQ24181" s="105">
        <f t="shared" si="3764"/>
        <v>0</v>
      </c>
      <c r="AR24181" s="106">
        <v>290</v>
      </c>
      <c r="AS24181" s="106">
        <f t="shared" si="3767"/>
        <v>1.2406094361203047E-3</v>
      </c>
      <c r="AT24181" s="107">
        <v>486.6</v>
      </c>
      <c r="AU24181" s="107">
        <f t="shared" si="3768"/>
        <v>0</v>
      </c>
      <c r="AV24181" s="90">
        <v>100.42700000000001</v>
      </c>
      <c r="AW24181" s="90">
        <f t="shared" si="3753"/>
        <v>0</v>
      </c>
      <c r="AX24181" s="108">
        <v>1957.25</v>
      </c>
      <c r="AY24181" s="108">
        <f t="shared" si="3760"/>
        <v>0</v>
      </c>
      <c r="AZ24181" s="109">
        <v>1590.08</v>
      </c>
      <c r="BA24181" s="109">
        <f t="shared" si="3762"/>
        <v>0</v>
      </c>
      <c r="BB24181" s="110">
        <v>280.37520000000001</v>
      </c>
      <c r="BC24181" s="110">
        <f t="shared" si="3772"/>
        <v>0</v>
      </c>
      <c r="BD24181" s="111">
        <v>3099.2714999999998</v>
      </c>
      <c r="BE24181" s="111">
        <f t="shared" si="3754"/>
        <v>0</v>
      </c>
      <c r="BF24181" s="112">
        <v>199.09</v>
      </c>
      <c r="BG24181" s="112">
        <f t="shared" si="3755"/>
        <v>0</v>
      </c>
    </row>
    <row r="24182" spans="1:59" ht="25" x14ac:dyDescent="0.2">
      <c r="A24182" s="83">
        <v>42443</v>
      </c>
      <c r="B24182" s="84">
        <v>1581.78</v>
      </c>
      <c r="C24182" s="85">
        <f t="shared" si="3775"/>
        <v>-2.8444916611149895E-4</v>
      </c>
      <c r="D24182" s="86">
        <v>1440.4949999999999</v>
      </c>
      <c r="E24182" s="86">
        <f t="shared" si="3773"/>
        <v>-1.8228183167773936E-4</v>
      </c>
      <c r="F24182" s="87">
        <v>1656.5</v>
      </c>
      <c r="G24182" s="87">
        <f t="shared" si="3776"/>
        <v>-4.4662527072184677E-4</v>
      </c>
      <c r="H24182" s="88">
        <v>1659.1255000000001</v>
      </c>
      <c r="I24182" s="88">
        <f t="shared" si="3777"/>
        <v>-2.6528530438845761E-4</v>
      </c>
      <c r="J24182" s="89">
        <v>160.1635</v>
      </c>
      <c r="K24182" s="89">
        <f t="shared" si="3761"/>
        <v>-6.4692718462053015E-3</v>
      </c>
      <c r="L24182" s="90">
        <v>166.584</v>
      </c>
      <c r="M24182" s="90">
        <f t="shared" si="3765"/>
        <v>2.0412206570349087E-4</v>
      </c>
      <c r="N24182" s="91">
        <v>743.52</v>
      </c>
      <c r="O24182" s="91">
        <f t="shared" si="3756"/>
        <v>1.1034706614174476E-3</v>
      </c>
      <c r="P24182" s="92">
        <v>6175.1</v>
      </c>
      <c r="Q24182" s="92">
        <f t="shared" si="3780"/>
        <v>4.8179877819248609E-3</v>
      </c>
      <c r="R24182" s="93">
        <v>1663.55</v>
      </c>
      <c r="S24182" s="93">
        <f t="shared" si="3778"/>
        <v>-1.5911437104734107E-2</v>
      </c>
      <c r="T24182" s="94">
        <v>6257.35</v>
      </c>
      <c r="U24182" s="94">
        <f t="shared" si="3757"/>
        <v>8.5695973217186959E-4</v>
      </c>
      <c r="V24182" s="95">
        <v>6211.79</v>
      </c>
      <c r="W24182" s="95">
        <f t="shared" si="3758"/>
        <v>3.898577531209002E-3</v>
      </c>
      <c r="X24182" s="96">
        <v>1115.2416000000001</v>
      </c>
      <c r="Y24182" s="96">
        <f t="shared" si="3759"/>
        <v>-9.827949908325595E-5</v>
      </c>
      <c r="Z24182" s="97">
        <v>4851.3500000000004</v>
      </c>
      <c r="AA24182" s="97">
        <f t="shared" si="3779"/>
        <v>1.3840775560163649E-3</v>
      </c>
      <c r="AB24182" s="98">
        <v>5199.3599999999997</v>
      </c>
      <c r="AC24182" s="98">
        <f t="shared" si="3769"/>
        <v>2.9441016843648458E-3</v>
      </c>
      <c r="AD24182" s="99">
        <v>3795.53</v>
      </c>
      <c r="AE24182" s="99">
        <f t="shared" si="3766"/>
        <v>-1.195429074900592E-3</v>
      </c>
      <c r="AF24182" s="100">
        <v>18328.307000000001</v>
      </c>
      <c r="AG24182" s="100">
        <f t="shared" si="3770"/>
        <v>-1.2846178559553399E-3</v>
      </c>
      <c r="AH24182" s="101">
        <v>2743.9</v>
      </c>
      <c r="AI24182" s="101">
        <f t="shared" si="3763"/>
        <v>2.8795282146694466E-4</v>
      </c>
      <c r="AJ24182" s="102">
        <v>14265.4</v>
      </c>
      <c r="AK24182" s="102">
        <f t="shared" si="3771"/>
        <v>-2.0154364834491876E-3</v>
      </c>
      <c r="AL24182" s="103">
        <v>860.90899999999999</v>
      </c>
      <c r="AM24182" s="103">
        <f t="shared" si="3781"/>
        <v>-3.0036620233990716E-3</v>
      </c>
      <c r="AN24182" s="104">
        <v>1445.85</v>
      </c>
      <c r="AO24182" s="104">
        <f t="shared" si="3774"/>
        <v>2.7115755388327741E-4</v>
      </c>
      <c r="AP24182" s="105">
        <v>4011.6779999999999</v>
      </c>
      <c r="AQ24182" s="105">
        <f t="shared" si="3764"/>
        <v>-2.713880159495518E-3</v>
      </c>
      <c r="AR24182" s="106">
        <v>290.36</v>
      </c>
      <c r="AS24182" s="106">
        <f t="shared" si="3767"/>
        <v>-6.6691102243780524E-3</v>
      </c>
      <c r="AT24182" s="107">
        <v>486.22</v>
      </c>
      <c r="AU24182" s="107">
        <f t="shared" si="3768"/>
        <v>-7.8123397818097306E-4</v>
      </c>
      <c r="AV24182" s="90">
        <v>100.43600000000001</v>
      </c>
      <c r="AW24182" s="90">
        <f t="shared" si="3753"/>
        <v>8.961331859056014E-5</v>
      </c>
      <c r="AX24182" s="108">
        <v>1960.42</v>
      </c>
      <c r="AY24182" s="108">
        <f t="shared" si="3760"/>
        <v>1.6183091949208376E-3</v>
      </c>
      <c r="AZ24182" s="109">
        <v>1594.14</v>
      </c>
      <c r="BA24182" s="109">
        <f t="shared" si="3762"/>
        <v>2.5500764395326296E-3</v>
      </c>
      <c r="BB24182" s="110">
        <v>280.19290000000001</v>
      </c>
      <c r="BC24182" s="110">
        <f t="shared" si="3772"/>
        <v>-6.5041163215178019E-4</v>
      </c>
      <c r="BD24182" s="111">
        <v>3108.6614</v>
      </c>
      <c r="BE24182" s="111">
        <f t="shared" si="3754"/>
        <v>3.0251316540197428E-3</v>
      </c>
      <c r="BF24182" s="112">
        <v>199.09</v>
      </c>
      <c r="BG24182" s="112">
        <f t="shared" si="3755"/>
        <v>0</v>
      </c>
    </row>
    <row r="24183" spans="1:59" ht="25" x14ac:dyDescent="0.2">
      <c r="A24183" s="83">
        <v>42444</v>
      </c>
      <c r="B24183" s="84">
        <v>1584.37</v>
      </c>
      <c r="C24183" s="85">
        <f t="shared" si="3775"/>
        <v>1.6360567741370152E-3</v>
      </c>
      <c r="D24183" s="86">
        <v>1440.0637999999999</v>
      </c>
      <c r="E24183" s="86">
        <f t="shared" si="3773"/>
        <v>-2.9938635741142864E-4</v>
      </c>
      <c r="F24183" s="87">
        <v>1658.52</v>
      </c>
      <c r="G24183" s="87">
        <f t="shared" si="3776"/>
        <v>1.218695663985158E-3</v>
      </c>
      <c r="H24183" s="88">
        <v>1657.1744000000001</v>
      </c>
      <c r="I24183" s="88">
        <f t="shared" si="3777"/>
        <v>-1.1766729692437529E-3</v>
      </c>
      <c r="J24183" s="89">
        <v>158.9375</v>
      </c>
      <c r="K24183" s="89">
        <f t="shared" si="3761"/>
        <v>-7.6841252926487099E-3</v>
      </c>
      <c r="L24183" s="90">
        <v>165.91200000000001</v>
      </c>
      <c r="M24183" s="90">
        <f t="shared" si="3765"/>
        <v>-4.0421593943186732E-3</v>
      </c>
      <c r="N24183" s="91">
        <v>738.93</v>
      </c>
      <c r="O24183" s="91">
        <f t="shared" si="3756"/>
        <v>-6.1924714730406021E-3</v>
      </c>
      <c r="P24183" s="92">
        <v>6119.25</v>
      </c>
      <c r="Q24183" s="92">
        <f t="shared" si="3780"/>
        <v>-9.0855367200157224E-3</v>
      </c>
      <c r="R24183" s="93">
        <v>1637.29</v>
      </c>
      <c r="S24183" s="93">
        <f t="shared" si="3778"/>
        <v>6.838233315896408E-4</v>
      </c>
      <c r="T24183" s="94">
        <v>6225.4</v>
      </c>
      <c r="U24183" s="94">
        <f t="shared" si="3757"/>
        <v>-5.1190754874697215E-3</v>
      </c>
      <c r="V24183" s="95">
        <v>6154.63</v>
      </c>
      <c r="W24183" s="95">
        <f t="shared" si="3758"/>
        <v>-9.2444550765131087E-3</v>
      </c>
      <c r="X24183" s="96">
        <v>1115.1320000000001</v>
      </c>
      <c r="Y24183" s="96">
        <f t="shared" si="3759"/>
        <v>4.1797973308220791E-4</v>
      </c>
      <c r="Z24183" s="97">
        <v>4851.07</v>
      </c>
      <c r="AA24183" s="97">
        <f t="shared" si="3779"/>
        <v>-5.7717559140602942E-5</v>
      </c>
      <c r="AB24183" s="98">
        <v>5115.43</v>
      </c>
      <c r="AC24183" s="98">
        <f t="shared" si="3769"/>
        <v>1.627407874835329E-2</v>
      </c>
      <c r="AD24183" s="99">
        <v>3788.62</v>
      </c>
      <c r="AE24183" s="99">
        <f t="shared" si="3766"/>
        <v>-1.8222218474187035E-3</v>
      </c>
      <c r="AF24183" s="100">
        <v>18218.807000000001</v>
      </c>
      <c r="AG24183" s="100">
        <f t="shared" si="3770"/>
        <v>-5.9922831474655772E-3</v>
      </c>
      <c r="AH24183" s="101">
        <v>2742.86</v>
      </c>
      <c r="AI24183" s="101">
        <f t="shared" si="3763"/>
        <v>-3.7909440633635E-4</v>
      </c>
      <c r="AJ24183" s="102">
        <v>14278.94</v>
      </c>
      <c r="AK24183" s="102">
        <f t="shared" si="3771"/>
        <v>9.4869953311483689E-4</v>
      </c>
      <c r="AL24183" s="103">
        <v>858.327</v>
      </c>
      <c r="AM24183" s="103">
        <f t="shared" si="3781"/>
        <v>2.0379370474586968E-3</v>
      </c>
      <c r="AN24183" s="104">
        <v>1443.779</v>
      </c>
      <c r="AO24183" s="104">
        <f t="shared" si="3774"/>
        <v>-1.4334022496291332E-3</v>
      </c>
      <c r="AP24183" s="105">
        <v>3998.453</v>
      </c>
      <c r="AQ24183" s="105">
        <f t="shared" si="3764"/>
        <v>-3.3020713435913062E-3</v>
      </c>
      <c r="AR24183" s="106">
        <v>288.43</v>
      </c>
      <c r="AS24183" s="106">
        <f t="shared" si="3767"/>
        <v>1.6974109903843283E-3</v>
      </c>
      <c r="AT24183" s="107">
        <v>485.85</v>
      </c>
      <c r="AU24183" s="107">
        <f t="shared" si="3768"/>
        <v>-7.612620857932388E-4</v>
      </c>
      <c r="AV24183" s="90">
        <v>100.435</v>
      </c>
      <c r="AW24183" s="90">
        <f t="shared" si="3753"/>
        <v>-9.9566388379959505E-6</v>
      </c>
      <c r="AX24183" s="108">
        <v>1960.52</v>
      </c>
      <c r="AY24183" s="108">
        <f t="shared" si="3760"/>
        <v>5.1008176621820952E-5</v>
      </c>
      <c r="AZ24183" s="109">
        <v>1589.12</v>
      </c>
      <c r="BA24183" s="109">
        <f t="shared" si="3762"/>
        <v>-3.1540019737413228E-3</v>
      </c>
      <c r="BB24183" s="110">
        <v>279.80529999999999</v>
      </c>
      <c r="BC24183" s="110">
        <f t="shared" si="3772"/>
        <v>-1.3842903848448069E-3</v>
      </c>
      <c r="BD24183" s="111">
        <v>3114.2480999999998</v>
      </c>
      <c r="BE24183" s="111">
        <f t="shared" si="3754"/>
        <v>1.7955271568457602E-3</v>
      </c>
      <c r="BF24183" s="112">
        <v>199.09</v>
      </c>
      <c r="BG24183" s="112">
        <f t="shared" si="3755"/>
        <v>5.0227278445387297E-5</v>
      </c>
    </row>
    <row r="24184" spans="1:59" ht="25" x14ac:dyDescent="0.2">
      <c r="A24184" s="83">
        <v>42445</v>
      </c>
      <c r="B24184" s="84">
        <v>1585.53</v>
      </c>
      <c r="C24184" s="85">
        <f t="shared" si="3775"/>
        <v>7.3188431924048336E-4</v>
      </c>
      <c r="D24184" s="86">
        <v>1441.0044</v>
      </c>
      <c r="E24184" s="86">
        <f t="shared" si="3773"/>
        <v>6.5295228583521492E-4</v>
      </c>
      <c r="F24184" s="87">
        <v>1659.03</v>
      </c>
      <c r="G24184" s="87">
        <f t="shared" si="3776"/>
        <v>3.0745580565029657E-4</v>
      </c>
      <c r="H24184" s="88">
        <v>1663.9449</v>
      </c>
      <c r="I24184" s="88">
        <f t="shared" si="3777"/>
        <v>4.0772455113898291E-3</v>
      </c>
      <c r="J24184" s="89">
        <v>160.51009999999999</v>
      </c>
      <c r="K24184" s="89">
        <f t="shared" si="3761"/>
        <v>9.8458257567362126E-3</v>
      </c>
      <c r="L24184" s="90">
        <v>166.43299999999999</v>
      </c>
      <c r="M24184" s="90">
        <f t="shared" si="3765"/>
        <v>3.1352987214491286E-3</v>
      </c>
      <c r="N24184" s="91">
        <v>739.98</v>
      </c>
      <c r="O24184" s="91">
        <f t="shared" si="3756"/>
        <v>1.4199649423243125E-3</v>
      </c>
      <c r="P24184" s="92">
        <v>6084.98</v>
      </c>
      <c r="Q24184" s="92">
        <f t="shared" si="3780"/>
        <v>-5.6161003315409637E-3</v>
      </c>
      <c r="R24184" s="93">
        <v>1638.41</v>
      </c>
      <c r="S24184" s="93">
        <f t="shared" si="3778"/>
        <v>3.2125898422563338E-2</v>
      </c>
      <c r="T24184" s="94">
        <v>6234.75</v>
      </c>
      <c r="U24184" s="94">
        <f t="shared" si="3757"/>
        <v>1.5007847826808115E-3</v>
      </c>
      <c r="V24184" s="95">
        <v>6125.35</v>
      </c>
      <c r="W24184" s="95">
        <f t="shared" si="3758"/>
        <v>-4.7687464454956247E-3</v>
      </c>
      <c r="X24184" s="96">
        <v>1115.5981999999999</v>
      </c>
      <c r="Y24184" s="96">
        <f t="shared" si="3759"/>
        <v>1.2407163991151708E-3</v>
      </c>
      <c r="Z24184" s="97">
        <v>4893.1099999999997</v>
      </c>
      <c r="AA24184" s="97">
        <f t="shared" si="3779"/>
        <v>8.6287939763351629E-3</v>
      </c>
      <c r="AB24184" s="98">
        <v>5153.4399999999996</v>
      </c>
      <c r="AC24184" s="98">
        <f t="shared" si="3769"/>
        <v>-7.4029905125610135E-3</v>
      </c>
      <c r="AD24184" s="99">
        <v>3810.09</v>
      </c>
      <c r="AE24184" s="99">
        <f t="shared" si="3766"/>
        <v>5.6509742138707488E-3</v>
      </c>
      <c r="AF24184" s="100">
        <v>18482.199000000001</v>
      </c>
      <c r="AG24184" s="100">
        <f t="shared" si="3770"/>
        <v>1.4353640450054335E-2</v>
      </c>
      <c r="AH24184" s="101">
        <v>2759.35</v>
      </c>
      <c r="AI24184" s="101">
        <f t="shared" si="3763"/>
        <v>5.9939731019486419E-3</v>
      </c>
      <c r="AJ24184" s="102">
        <v>14350.07</v>
      </c>
      <c r="AK24184" s="102">
        <f t="shared" si="3771"/>
        <v>4.9690957781111812E-3</v>
      </c>
      <c r="AL24184" s="103">
        <v>860.07799999999997</v>
      </c>
      <c r="AM24184" s="103">
        <f t="shared" si="3781"/>
        <v>-2.0814231893356248E-4</v>
      </c>
      <c r="AN24184" s="104">
        <v>1450.8820000000001</v>
      </c>
      <c r="AO24184" s="104">
        <f t="shared" si="3774"/>
        <v>4.9076657034557306E-3</v>
      </c>
      <c r="AP24184" s="105">
        <v>4019.6950000000002</v>
      </c>
      <c r="AQ24184" s="105">
        <f t="shared" si="3764"/>
        <v>5.298492793019363E-3</v>
      </c>
      <c r="AR24184" s="106">
        <v>288.92</v>
      </c>
      <c r="AS24184" s="106">
        <f t="shared" si="3767"/>
        <v>1.5761877055338505E-2</v>
      </c>
      <c r="AT24184" s="107">
        <v>489.18</v>
      </c>
      <c r="AU24184" s="107">
        <f t="shared" si="3768"/>
        <v>6.8305856174263836E-3</v>
      </c>
      <c r="AV24184" s="90">
        <v>100.601</v>
      </c>
      <c r="AW24184" s="90">
        <f t="shared" si="3753"/>
        <v>1.6514458875751426E-3</v>
      </c>
      <c r="AX24184" s="108">
        <v>1964.12</v>
      </c>
      <c r="AY24184" s="108">
        <f t="shared" si="3760"/>
        <v>1.8345636846624764E-3</v>
      </c>
      <c r="AZ24184" s="109">
        <v>1586.96</v>
      </c>
      <c r="BA24184" s="109">
        <f t="shared" si="3762"/>
        <v>-1.360167459893829E-3</v>
      </c>
      <c r="BB24184" s="110">
        <v>282.08690000000001</v>
      </c>
      <c r="BC24184" s="110">
        <f t="shared" si="3772"/>
        <v>8.1211753426828868E-3</v>
      </c>
      <c r="BD24184" s="111">
        <v>3107.1302999999998</v>
      </c>
      <c r="BE24184" s="111">
        <f t="shared" si="3754"/>
        <v>-2.2881755932362131E-3</v>
      </c>
      <c r="BF24184" s="112">
        <v>199.1</v>
      </c>
      <c r="BG24184" s="112">
        <f t="shared" si="3755"/>
        <v>5.0224755792774494E-5</v>
      </c>
    </row>
    <row r="24185" spans="1:59" ht="25" x14ac:dyDescent="0.2">
      <c r="A24185" s="83">
        <v>42446</v>
      </c>
      <c r="B24185" s="84">
        <v>1590.64</v>
      </c>
      <c r="C24185" s="85">
        <f t="shared" si="3775"/>
        <v>3.2177146745575856E-3</v>
      </c>
      <c r="D24185" s="86">
        <v>1441.9128000000001</v>
      </c>
      <c r="E24185" s="86">
        <f t="shared" si="3773"/>
        <v>6.3019501917282571E-4</v>
      </c>
      <c r="F24185" s="87">
        <v>1663.63</v>
      </c>
      <c r="G24185" s="87">
        <f t="shared" si="3776"/>
        <v>2.7688676776280244E-3</v>
      </c>
      <c r="H24185" s="88">
        <v>1671.4255000000001</v>
      </c>
      <c r="I24185" s="88">
        <f t="shared" si="3777"/>
        <v>4.4856262698703729E-3</v>
      </c>
      <c r="J24185" s="89">
        <v>163.91720000000001</v>
      </c>
      <c r="K24185" s="89">
        <f t="shared" si="3761"/>
        <v>2.1004553342506949E-2</v>
      </c>
      <c r="L24185" s="90">
        <v>166.83600000000001</v>
      </c>
      <c r="M24185" s="90">
        <f t="shared" si="3765"/>
        <v>2.4184679428838913E-3</v>
      </c>
      <c r="N24185" s="91">
        <v>751.32</v>
      </c>
      <c r="O24185" s="91">
        <f t="shared" si="3756"/>
        <v>1.5208500739267638E-2</v>
      </c>
      <c r="P24185" s="92">
        <v>6218.54</v>
      </c>
      <c r="Q24185" s="92">
        <f t="shared" si="3780"/>
        <v>2.1711712847023234E-2</v>
      </c>
      <c r="R24185" s="93">
        <v>1691.9</v>
      </c>
      <c r="S24185" s="93">
        <f t="shared" si="3778"/>
        <v>1.2037897731922825E-2</v>
      </c>
      <c r="T24185" s="94">
        <v>6318.51</v>
      </c>
      <c r="U24185" s="94">
        <f t="shared" si="3757"/>
        <v>1.3344938772286796E-2</v>
      </c>
      <c r="V24185" s="95">
        <v>6269.04</v>
      </c>
      <c r="W24185" s="95">
        <f t="shared" si="3758"/>
        <v>2.3187335219099655E-2</v>
      </c>
      <c r="X24185" s="96">
        <v>1116.9831999999999</v>
      </c>
      <c r="Y24185" s="96">
        <f t="shared" si="3759"/>
        <v>4.0395312491225098E-4</v>
      </c>
      <c r="Z24185" s="97">
        <v>4888.7299999999996</v>
      </c>
      <c r="AA24185" s="97">
        <f t="shared" si="3779"/>
        <v>-8.9553709582763539E-4</v>
      </c>
      <c r="AB24185" s="98">
        <v>5234.18</v>
      </c>
      <c r="AC24185" s="98">
        <f t="shared" si="3769"/>
        <v>-1.5545741186187539E-2</v>
      </c>
      <c r="AD24185" s="99">
        <v>3835.26</v>
      </c>
      <c r="AE24185" s="99">
        <f t="shared" si="3766"/>
        <v>6.5844182244452253E-3</v>
      </c>
      <c r="AF24185" s="100">
        <v>18716.851999999999</v>
      </c>
      <c r="AG24185" s="100">
        <f t="shared" si="3770"/>
        <v>1.2616241874537156E-2</v>
      </c>
      <c r="AH24185" s="101">
        <v>2769.63</v>
      </c>
      <c r="AI24185" s="101">
        <f t="shared" si="3763"/>
        <v>3.7185925237292537E-3</v>
      </c>
      <c r="AJ24185" s="102">
        <v>14475.78</v>
      </c>
      <c r="AK24185" s="102">
        <f t="shared" si="3771"/>
        <v>8.7220877751098512E-3</v>
      </c>
      <c r="AL24185" s="103">
        <v>859.899</v>
      </c>
      <c r="AM24185" s="103">
        <f t="shared" si="3781"/>
        <v>3.9021382413795451E-3</v>
      </c>
      <c r="AN24185" s="104">
        <v>1459.4870000000001</v>
      </c>
      <c r="AO24185" s="104">
        <f t="shared" si="3774"/>
        <v>5.9133567426008478E-3</v>
      </c>
      <c r="AP24185" s="105">
        <v>4058.1610000000001</v>
      </c>
      <c r="AQ24185" s="105">
        <f t="shared" si="3764"/>
        <v>9.5238862273710791E-3</v>
      </c>
      <c r="AR24185" s="106">
        <v>293.51</v>
      </c>
      <c r="AS24185" s="106">
        <f t="shared" si="3767"/>
        <v>3.027676616736565E-3</v>
      </c>
      <c r="AT24185" s="107">
        <v>499.75</v>
      </c>
      <c r="AU24185" s="107">
        <f t="shared" si="3768"/>
        <v>2.1377453477635078E-2</v>
      </c>
      <c r="AV24185" s="90">
        <v>100.624</v>
      </c>
      <c r="AW24185" s="90">
        <f t="shared" si="3753"/>
        <v>2.2859982706084178E-4</v>
      </c>
      <c r="AX24185" s="108">
        <v>1968.71</v>
      </c>
      <c r="AY24185" s="108">
        <f t="shared" si="3760"/>
        <v>2.3341980629948272E-3</v>
      </c>
      <c r="AZ24185" s="109">
        <v>1597.11</v>
      </c>
      <c r="BA24185" s="109">
        <f t="shared" si="3762"/>
        <v>6.3755095715027641E-3</v>
      </c>
      <c r="BB24185" s="110">
        <v>283.21210000000002</v>
      </c>
      <c r="BC24185" s="110">
        <f t="shared" si="3772"/>
        <v>3.9809073993707532E-3</v>
      </c>
      <c r="BD24185" s="111">
        <v>3131.9148</v>
      </c>
      <c r="BE24185" s="111">
        <f t="shared" si="3754"/>
        <v>7.945007601509577E-3</v>
      </c>
      <c r="BF24185" s="112">
        <v>199.11</v>
      </c>
      <c r="BG24185" s="112">
        <f t="shared" si="3755"/>
        <v>0</v>
      </c>
    </row>
    <row r="24186" spans="1:59" ht="25" x14ac:dyDescent="0.2">
      <c r="A24186" s="83">
        <v>42447</v>
      </c>
      <c r="B24186" s="84">
        <v>1596.61</v>
      </c>
      <c r="C24186" s="85">
        <f t="shared" si="3775"/>
        <v>3.7461805517909901E-3</v>
      </c>
      <c r="D24186" s="86">
        <v>1444.2186999999999</v>
      </c>
      <c r="E24186" s="86">
        <f t="shared" si="3773"/>
        <v>1.5979178292087829E-3</v>
      </c>
      <c r="F24186" s="87">
        <v>1668.93</v>
      </c>
      <c r="G24186" s="87">
        <f t="shared" si="3776"/>
        <v>3.180740612856127E-3</v>
      </c>
      <c r="H24186" s="88">
        <v>1679.7801999999999</v>
      </c>
      <c r="I24186" s="88">
        <f t="shared" si="3777"/>
        <v>4.9860963825358326E-3</v>
      </c>
      <c r="J24186" s="89">
        <v>162.84370000000001</v>
      </c>
      <c r="K24186" s="89">
        <f t="shared" si="3761"/>
        <v>-6.570577214934612E-3</v>
      </c>
      <c r="L24186" s="90">
        <v>167.137</v>
      </c>
      <c r="M24186" s="90">
        <f t="shared" si="3765"/>
        <v>1.8025414120282329E-3</v>
      </c>
      <c r="N24186" s="91">
        <v>753.37</v>
      </c>
      <c r="O24186" s="91">
        <f t="shared" si="3756"/>
        <v>2.7248154349031116E-3</v>
      </c>
      <c r="P24186" s="92">
        <v>6208.07</v>
      </c>
      <c r="Q24186" s="92">
        <f t="shared" si="3780"/>
        <v>-1.6850939198220435E-3</v>
      </c>
      <c r="R24186" s="93">
        <v>1712.39</v>
      </c>
      <c r="S24186" s="93">
        <f t="shared" si="3778"/>
        <v>0</v>
      </c>
      <c r="T24186" s="94">
        <v>6329.09</v>
      </c>
      <c r="U24186" s="94">
        <f t="shared" si="3757"/>
        <v>1.6730450785691282E-3</v>
      </c>
      <c r="V24186" s="95">
        <v>6254.41</v>
      </c>
      <c r="W24186" s="95">
        <f t="shared" si="3758"/>
        <v>-2.3364179447749114E-3</v>
      </c>
      <c r="X24186" s="96">
        <v>1117.4345000000001</v>
      </c>
      <c r="Y24186" s="96">
        <f t="shared" si="3759"/>
        <v>0</v>
      </c>
      <c r="Z24186" s="97">
        <v>4900.47</v>
      </c>
      <c r="AA24186" s="97">
        <f t="shared" si="3779"/>
        <v>2.3985628301502696E-3</v>
      </c>
      <c r="AB24186" s="98">
        <v>5284.31</v>
      </c>
      <c r="AC24186" s="98">
        <f t="shared" si="3769"/>
        <v>-9.5318585750872771E-3</v>
      </c>
      <c r="AD24186" s="99">
        <v>3852.15</v>
      </c>
      <c r="AE24186" s="99">
        <f t="shared" si="3766"/>
        <v>4.3942048563715766E-3</v>
      </c>
      <c r="AF24186" s="100">
        <v>18703.334999999999</v>
      </c>
      <c r="AG24186" s="100">
        <f t="shared" si="3770"/>
        <v>-7.2244430996061559E-4</v>
      </c>
      <c r="AH24186" s="101">
        <v>2776.45</v>
      </c>
      <c r="AI24186" s="101">
        <f t="shared" si="3763"/>
        <v>2.4593959833383253E-3</v>
      </c>
      <c r="AJ24186" s="102">
        <v>14490.78</v>
      </c>
      <c r="AK24186" s="102">
        <f t="shared" si="3771"/>
        <v>1.035677093916803E-3</v>
      </c>
      <c r="AL24186" s="103">
        <v>863.26099999999997</v>
      </c>
      <c r="AM24186" s="103">
        <f t="shared" si="3781"/>
        <v>0</v>
      </c>
      <c r="AN24186" s="104">
        <v>1469.673</v>
      </c>
      <c r="AO24186" s="104">
        <f t="shared" si="3774"/>
        <v>6.9549229532319783E-3</v>
      </c>
      <c r="AP24186" s="105">
        <v>4084.0680000000002</v>
      </c>
      <c r="AQ24186" s="105">
        <f t="shared" si="3764"/>
        <v>6.363635173393477E-3</v>
      </c>
      <c r="AR24186" s="106">
        <v>294.39999999999998</v>
      </c>
      <c r="AS24186" s="106">
        <f t="shared" si="3767"/>
        <v>0</v>
      </c>
      <c r="AT24186" s="107">
        <v>498.31</v>
      </c>
      <c r="AU24186" s="107">
        <f t="shared" si="3768"/>
        <v>-2.8856000625261252E-3</v>
      </c>
      <c r="AV24186" s="90">
        <v>100.68</v>
      </c>
      <c r="AW24186" s="90">
        <f t="shared" si="3753"/>
        <v>5.5637246596758881E-4</v>
      </c>
      <c r="AX24186" s="108">
        <v>1972.23</v>
      </c>
      <c r="AY24186" s="108">
        <f t="shared" si="3760"/>
        <v>1.7863763143147649E-3</v>
      </c>
      <c r="AZ24186" s="109">
        <v>1606.54</v>
      </c>
      <c r="BA24186" s="109">
        <f t="shared" si="3762"/>
        <v>5.887052103014264E-3</v>
      </c>
      <c r="BB24186" s="110">
        <v>284.37889999999999</v>
      </c>
      <c r="BC24186" s="110">
        <f t="shared" si="3772"/>
        <v>4.1114170013528996E-3</v>
      </c>
      <c r="BD24186" s="111">
        <v>3142.6192999999998</v>
      </c>
      <c r="BE24186" s="111">
        <f t="shared" si="3754"/>
        <v>3.4120494731934761E-3</v>
      </c>
      <c r="BF24186" s="112">
        <v>199.11</v>
      </c>
      <c r="BG24186" s="112">
        <f t="shared" si="3755"/>
        <v>0</v>
      </c>
    </row>
    <row r="24187" spans="1:59" ht="25" x14ac:dyDescent="0.2">
      <c r="A24187" s="83">
        <v>42448</v>
      </c>
      <c r="B24187" s="84">
        <v>1596.61</v>
      </c>
      <c r="C24187" s="85">
        <f t="shared" si="3775"/>
        <v>0</v>
      </c>
      <c r="D24187" s="86">
        <v>1444.2186999999999</v>
      </c>
      <c r="E24187" s="86">
        <f t="shared" si="3773"/>
        <v>0</v>
      </c>
      <c r="F24187" s="87">
        <v>1668.93</v>
      </c>
      <c r="G24187" s="87">
        <f t="shared" si="3776"/>
        <v>0</v>
      </c>
      <c r="H24187" s="88">
        <v>1679.7801999999999</v>
      </c>
      <c r="I24187" s="88">
        <f t="shared" si="3777"/>
        <v>0</v>
      </c>
      <c r="J24187" s="89">
        <v>162.84370000000001</v>
      </c>
      <c r="K24187" s="89">
        <f t="shared" si="3761"/>
        <v>0</v>
      </c>
      <c r="L24187" s="90">
        <v>167.137</v>
      </c>
      <c r="M24187" s="90">
        <f t="shared" si="3765"/>
        <v>0</v>
      </c>
      <c r="N24187" s="91">
        <v>753.37</v>
      </c>
      <c r="O24187" s="91">
        <f t="shared" si="3756"/>
        <v>0</v>
      </c>
      <c r="P24187" s="92">
        <v>6208.07</v>
      </c>
      <c r="Q24187" s="92">
        <f t="shared" si="3780"/>
        <v>0</v>
      </c>
      <c r="R24187" s="93">
        <v>1712.39</v>
      </c>
      <c r="S24187" s="93">
        <f t="shared" si="3778"/>
        <v>0</v>
      </c>
      <c r="T24187" s="94">
        <v>6329.09</v>
      </c>
      <c r="U24187" s="94">
        <f t="shared" si="3757"/>
        <v>0</v>
      </c>
      <c r="V24187" s="95">
        <v>6254.41</v>
      </c>
      <c r="W24187" s="95">
        <f t="shared" si="3758"/>
        <v>0</v>
      </c>
      <c r="X24187" s="96">
        <v>1117.4345000000001</v>
      </c>
      <c r="Y24187" s="96">
        <f t="shared" si="3759"/>
        <v>0</v>
      </c>
      <c r="Z24187" s="97">
        <v>4900.47</v>
      </c>
      <c r="AA24187" s="97">
        <f t="shared" si="3779"/>
        <v>0</v>
      </c>
      <c r="AB24187" s="98">
        <v>5284.31</v>
      </c>
      <c r="AC24187" s="98">
        <f t="shared" si="3769"/>
        <v>0</v>
      </c>
      <c r="AD24187" s="99">
        <v>3852.15</v>
      </c>
      <c r="AE24187" s="99">
        <f t="shared" si="3766"/>
        <v>0</v>
      </c>
      <c r="AF24187" s="100">
        <v>18703.334999999999</v>
      </c>
      <c r="AG24187" s="100">
        <f t="shared" si="3770"/>
        <v>0</v>
      </c>
      <c r="AH24187" s="101">
        <v>2776.45</v>
      </c>
      <c r="AI24187" s="101">
        <f t="shared" si="3763"/>
        <v>0</v>
      </c>
      <c r="AJ24187" s="102">
        <v>14490.78</v>
      </c>
      <c r="AK24187" s="102">
        <f t="shared" si="3771"/>
        <v>0</v>
      </c>
      <c r="AL24187" s="103">
        <v>863.26099999999997</v>
      </c>
      <c r="AM24187" s="103">
        <f t="shared" si="3781"/>
        <v>0</v>
      </c>
      <c r="AN24187" s="104">
        <v>1469.673</v>
      </c>
      <c r="AO24187" s="104">
        <f t="shared" si="3774"/>
        <v>0</v>
      </c>
      <c r="AP24187" s="105">
        <v>4084.0680000000002</v>
      </c>
      <c r="AQ24187" s="105">
        <f t="shared" si="3764"/>
        <v>0</v>
      </c>
      <c r="AR24187" s="106">
        <v>294.39999999999998</v>
      </c>
      <c r="AS24187" s="106">
        <f t="shared" si="3767"/>
        <v>0</v>
      </c>
      <c r="AT24187" s="107">
        <v>498.31</v>
      </c>
      <c r="AU24187" s="107">
        <f t="shared" si="3768"/>
        <v>0</v>
      </c>
      <c r="AV24187" s="90">
        <v>100.68</v>
      </c>
      <c r="AW24187" s="90">
        <f t="shared" si="3753"/>
        <v>0</v>
      </c>
      <c r="AX24187" s="108">
        <v>1972.23</v>
      </c>
      <c r="AY24187" s="108">
        <f t="shared" si="3760"/>
        <v>0</v>
      </c>
      <c r="AZ24187" s="109">
        <v>1606.54</v>
      </c>
      <c r="BA24187" s="109">
        <f t="shared" si="3762"/>
        <v>0</v>
      </c>
      <c r="BB24187" s="110">
        <v>284.37889999999999</v>
      </c>
      <c r="BC24187" s="110">
        <f t="shared" si="3772"/>
        <v>0</v>
      </c>
      <c r="BD24187" s="111">
        <v>3142.6192999999998</v>
      </c>
      <c r="BE24187" s="111">
        <f t="shared" si="3754"/>
        <v>0</v>
      </c>
      <c r="BF24187" s="112">
        <v>199.11</v>
      </c>
      <c r="BG24187" s="112">
        <f t="shared" si="3755"/>
        <v>0</v>
      </c>
    </row>
    <row r="24188" spans="1:59" ht="25" x14ac:dyDescent="0.2">
      <c r="A24188" s="83">
        <v>42449</v>
      </c>
      <c r="B24188" s="84">
        <v>1596.61</v>
      </c>
      <c r="C24188" s="85">
        <f t="shared" si="3775"/>
        <v>0</v>
      </c>
      <c r="D24188" s="86">
        <v>1444.2186999999999</v>
      </c>
      <c r="E24188" s="86">
        <f t="shared" si="3773"/>
        <v>0</v>
      </c>
      <c r="F24188" s="87">
        <v>1668.93</v>
      </c>
      <c r="G24188" s="87">
        <f t="shared" si="3776"/>
        <v>0</v>
      </c>
      <c r="H24188" s="88">
        <v>1679.7801999999999</v>
      </c>
      <c r="I24188" s="88">
        <f t="shared" si="3777"/>
        <v>0</v>
      </c>
      <c r="J24188" s="89">
        <v>162.84370000000001</v>
      </c>
      <c r="K24188" s="89">
        <f t="shared" si="3761"/>
        <v>0</v>
      </c>
      <c r="L24188" s="90">
        <v>167.137</v>
      </c>
      <c r="M24188" s="90">
        <f t="shared" si="3765"/>
        <v>0</v>
      </c>
      <c r="N24188" s="91">
        <v>753.37</v>
      </c>
      <c r="O24188" s="91">
        <f t="shared" si="3756"/>
        <v>0</v>
      </c>
      <c r="P24188" s="92">
        <v>6208.07</v>
      </c>
      <c r="Q24188" s="92">
        <f t="shared" si="3780"/>
        <v>0</v>
      </c>
      <c r="R24188" s="93">
        <v>1712.39</v>
      </c>
      <c r="S24188" s="93">
        <f t="shared" si="3778"/>
        <v>2.8224720016171469E-3</v>
      </c>
      <c r="T24188" s="94">
        <v>6329.09</v>
      </c>
      <c r="U24188" s="94">
        <f t="shared" si="3757"/>
        <v>0</v>
      </c>
      <c r="V24188" s="95">
        <v>6254.41</v>
      </c>
      <c r="W24188" s="95">
        <f t="shared" si="3758"/>
        <v>0</v>
      </c>
      <c r="X24188" s="96">
        <v>1117.4345000000001</v>
      </c>
      <c r="Y24188" s="96">
        <f t="shared" si="3759"/>
        <v>1.5392282614163352E-5</v>
      </c>
      <c r="Z24188" s="97">
        <v>4900.47</v>
      </c>
      <c r="AA24188" s="97">
        <f t="shared" si="3779"/>
        <v>0</v>
      </c>
      <c r="AB24188" s="98">
        <v>5284.31</v>
      </c>
      <c r="AC24188" s="98">
        <f t="shared" si="3769"/>
        <v>0</v>
      </c>
      <c r="AD24188" s="99">
        <v>3852.15</v>
      </c>
      <c r="AE24188" s="99">
        <f t="shared" si="3766"/>
        <v>0</v>
      </c>
      <c r="AF24188" s="100">
        <v>18703.334999999999</v>
      </c>
      <c r="AG24188" s="100">
        <f t="shared" si="3770"/>
        <v>0</v>
      </c>
      <c r="AH24188" s="101">
        <v>2776.45</v>
      </c>
      <c r="AI24188" s="101">
        <f t="shared" si="3763"/>
        <v>0</v>
      </c>
      <c r="AJ24188" s="102">
        <v>14490.78</v>
      </c>
      <c r="AK24188" s="102">
        <f t="shared" si="3771"/>
        <v>0</v>
      </c>
      <c r="AL24188" s="103">
        <v>863.26099999999997</v>
      </c>
      <c r="AM24188" s="103">
        <f t="shared" si="3781"/>
        <v>2.3857689045564505E-3</v>
      </c>
      <c r="AN24188" s="104">
        <v>1469.673</v>
      </c>
      <c r="AO24188" s="104">
        <f t="shared" si="3774"/>
        <v>0</v>
      </c>
      <c r="AP24188" s="105">
        <v>4084.0680000000002</v>
      </c>
      <c r="AQ24188" s="105">
        <f t="shared" si="3764"/>
        <v>0</v>
      </c>
      <c r="AR24188" s="106">
        <v>294.39999999999998</v>
      </c>
      <c r="AS24188" s="106">
        <f t="shared" si="3767"/>
        <v>-7.1356974773838905E-4</v>
      </c>
      <c r="AT24188" s="107">
        <v>498.31</v>
      </c>
      <c r="AU24188" s="107">
        <f t="shared" si="3768"/>
        <v>0</v>
      </c>
      <c r="AV24188" s="90">
        <v>100.68</v>
      </c>
      <c r="AW24188" s="90">
        <f t="shared" si="3753"/>
        <v>0</v>
      </c>
      <c r="AX24188" s="108">
        <v>1972.23</v>
      </c>
      <c r="AY24188" s="108">
        <f t="shared" si="3760"/>
        <v>0</v>
      </c>
      <c r="AZ24188" s="109">
        <v>1606.54</v>
      </c>
      <c r="BA24188" s="109">
        <f t="shared" si="3762"/>
        <v>0</v>
      </c>
      <c r="BB24188" s="110">
        <v>284.37889999999999</v>
      </c>
      <c r="BC24188" s="110">
        <f t="shared" si="3772"/>
        <v>0</v>
      </c>
      <c r="BD24188" s="111">
        <v>3142.6192999999998</v>
      </c>
      <c r="BE24188" s="111">
        <f t="shared" si="3754"/>
        <v>0</v>
      </c>
      <c r="BF24188" s="112">
        <v>199.11</v>
      </c>
      <c r="BG24188" s="112">
        <f t="shared" si="3755"/>
        <v>5.0222233393273459E-5</v>
      </c>
    </row>
    <row r="24189" spans="1:59" ht="25" x14ac:dyDescent="0.2">
      <c r="A24189" s="83">
        <v>42450</v>
      </c>
      <c r="B24189" s="84">
        <v>1597.81</v>
      </c>
      <c r="C24189" s="85">
        <f t="shared" si="3775"/>
        <v>7.5131013232235104E-4</v>
      </c>
      <c r="D24189" s="86">
        <v>1444.0753999999999</v>
      </c>
      <c r="E24189" s="86">
        <f t="shared" si="3773"/>
        <v>-9.9228122314467127E-5</v>
      </c>
      <c r="F24189" s="87">
        <v>1670.19</v>
      </c>
      <c r="G24189" s="87">
        <f t="shared" si="3776"/>
        <v>7.5468989422565903E-4</v>
      </c>
      <c r="H24189" s="88">
        <v>1682.6759999999999</v>
      </c>
      <c r="I24189" s="88">
        <f t="shared" si="3777"/>
        <v>1.7224317842007258E-3</v>
      </c>
      <c r="J24189" s="89">
        <v>162.9145</v>
      </c>
      <c r="K24189" s="89">
        <f t="shared" si="3761"/>
        <v>4.34678243646685E-4</v>
      </c>
      <c r="L24189" s="90">
        <v>167.29</v>
      </c>
      <c r="M24189" s="90">
        <f t="shared" si="3765"/>
        <v>9.149979557545473E-4</v>
      </c>
      <c r="N24189" s="91">
        <v>752.89</v>
      </c>
      <c r="O24189" s="91">
        <f t="shared" si="3756"/>
        <v>-6.3734018861031077E-4</v>
      </c>
      <c r="P24189" s="92">
        <v>6181.91</v>
      </c>
      <c r="Q24189" s="92">
        <f t="shared" si="3780"/>
        <v>-4.2227733819335941E-3</v>
      </c>
      <c r="R24189" s="93">
        <v>1717.23</v>
      </c>
      <c r="S24189" s="93">
        <f t="shared" si="3778"/>
        <v>1.7919796274111896E-3</v>
      </c>
      <c r="T24189" s="94">
        <v>6322.65</v>
      </c>
      <c r="U24189" s="94">
        <f t="shared" si="3757"/>
        <v>-1.0180418750633097E-3</v>
      </c>
      <c r="V24189" s="95">
        <v>6229.24</v>
      </c>
      <c r="W24189" s="95">
        <f t="shared" si="3758"/>
        <v>-4.0324799409174727E-3</v>
      </c>
      <c r="X24189" s="96">
        <v>1117.4517000000001</v>
      </c>
      <c r="Y24189" s="96">
        <f t="shared" si="3759"/>
        <v>7.946336461203499E-5</v>
      </c>
      <c r="Z24189" s="97">
        <v>4918.41</v>
      </c>
      <c r="AA24189" s="97">
        <f t="shared" si="3779"/>
        <v>3.6541886575397653E-3</v>
      </c>
      <c r="AB24189" s="98">
        <v>5269.55</v>
      </c>
      <c r="AC24189" s="98">
        <f t="shared" si="3769"/>
        <v>2.7970827020853167E-3</v>
      </c>
      <c r="AD24189" s="99">
        <v>3855.97</v>
      </c>
      <c r="AE24189" s="99">
        <f t="shared" si="3766"/>
        <v>9.9116264737219586E-4</v>
      </c>
      <c r="AF24189" s="100">
        <v>18663.811000000002</v>
      </c>
      <c r="AG24189" s="100">
        <f t="shared" si="3770"/>
        <v>-2.1154419842215433E-3</v>
      </c>
      <c r="AH24189" s="101">
        <v>2782.11</v>
      </c>
      <c r="AI24189" s="101">
        <f t="shared" si="3763"/>
        <v>2.0364993653598966E-3</v>
      </c>
      <c r="AJ24189" s="102">
        <v>14480.79</v>
      </c>
      <c r="AK24189" s="102">
        <f t="shared" si="3771"/>
        <v>-6.8964163115364417E-4</v>
      </c>
      <c r="AL24189" s="103">
        <v>865.32299999999998</v>
      </c>
      <c r="AM24189" s="103">
        <f t="shared" si="3781"/>
        <v>-5.7682961486645956E-4</v>
      </c>
      <c r="AN24189" s="104">
        <v>1471.788</v>
      </c>
      <c r="AO24189" s="104">
        <f t="shared" si="3774"/>
        <v>1.4380611298183824E-3</v>
      </c>
      <c r="AP24189" s="105">
        <v>4083.7570000000001</v>
      </c>
      <c r="AQ24189" s="105">
        <f t="shared" si="3764"/>
        <v>-7.6152464126074147E-5</v>
      </c>
      <c r="AR24189" s="106">
        <v>294.19</v>
      </c>
      <c r="AS24189" s="106">
        <f t="shared" si="3767"/>
        <v>4.7576973642629209E-4</v>
      </c>
      <c r="AT24189" s="107">
        <v>494.78</v>
      </c>
      <c r="AU24189" s="107">
        <f t="shared" si="3768"/>
        <v>-7.1091539884432613E-3</v>
      </c>
      <c r="AV24189" s="90">
        <v>100.634</v>
      </c>
      <c r="AW24189" s="90">
        <f t="shared" ref="AW24189:AW24252" si="3782">LN(AV24189/AV24188)</f>
        <v>-4.5699753420612254E-4</v>
      </c>
      <c r="AX24189" s="108">
        <v>1968.09</v>
      </c>
      <c r="AY24189" s="108">
        <f t="shared" si="3760"/>
        <v>-2.1013529476849456E-3</v>
      </c>
      <c r="AZ24189" s="109">
        <v>1609.14</v>
      </c>
      <c r="BA24189" s="109">
        <f t="shared" si="3762"/>
        <v>1.6170766783819635E-3</v>
      </c>
      <c r="BB24189" s="110">
        <v>284.18329999999997</v>
      </c>
      <c r="BC24189" s="110">
        <f t="shared" si="3772"/>
        <v>-6.8805139601850745E-4</v>
      </c>
      <c r="BD24189" s="111">
        <v>3109.4364999999998</v>
      </c>
      <c r="BE24189" s="111">
        <f t="shared" si="3754"/>
        <v>-1.0615104102912838E-2</v>
      </c>
      <c r="BF24189" s="112">
        <v>199.12</v>
      </c>
      <c r="BG24189" s="112">
        <f t="shared" si="3755"/>
        <v>0</v>
      </c>
    </row>
    <row r="24190" spans="1:59" ht="25" x14ac:dyDescent="0.2">
      <c r="A24190" s="83">
        <v>42451</v>
      </c>
      <c r="B24190" s="84">
        <v>1598.43</v>
      </c>
      <c r="C24190" s="85">
        <f t="shared" si="3775"/>
        <v>3.8795585298760204E-4</v>
      </c>
      <c r="D24190" s="86">
        <v>1443.9205999999999</v>
      </c>
      <c r="E24190" s="86">
        <f t="shared" si="3773"/>
        <v>-1.0720236464891357E-4</v>
      </c>
      <c r="F24190" s="87">
        <v>1670.03</v>
      </c>
      <c r="G24190" s="87">
        <f t="shared" si="3776"/>
        <v>-9.5802072990639454E-5</v>
      </c>
      <c r="H24190" s="88">
        <v>1677.6958999999999</v>
      </c>
      <c r="I24190" s="88">
        <f t="shared" si="3777"/>
        <v>-2.9640193372751666E-3</v>
      </c>
      <c r="J24190" s="89">
        <v>163.8064</v>
      </c>
      <c r="K24190" s="89">
        <f t="shared" si="3761"/>
        <v>5.4597193844551656E-3</v>
      </c>
      <c r="L24190" s="90">
        <v>167.50200000000001</v>
      </c>
      <c r="M24190" s="90">
        <f t="shared" si="3765"/>
        <v>1.2664581491544874E-3</v>
      </c>
      <c r="N24190" s="91">
        <v>753.05</v>
      </c>
      <c r="O24190" s="91">
        <f t="shared" si="3756"/>
        <v>2.1249186634518882E-4</v>
      </c>
      <c r="P24190" s="92">
        <v>6188.99</v>
      </c>
      <c r="Q24190" s="92">
        <f t="shared" si="3780"/>
        <v>1.1446217773959837E-3</v>
      </c>
      <c r="R24190" s="93">
        <v>1720.31</v>
      </c>
      <c r="S24190" s="93">
        <f t="shared" si="3778"/>
        <v>-1.0635849233562695E-2</v>
      </c>
      <c r="T24190" s="94">
        <v>6322.87</v>
      </c>
      <c r="U24190" s="94">
        <f t="shared" si="3757"/>
        <v>3.4794931331086774E-5</v>
      </c>
      <c r="V24190" s="95">
        <v>6233.57</v>
      </c>
      <c r="W24190" s="95">
        <f t="shared" si="3758"/>
        <v>6.9486739735661782E-4</v>
      </c>
      <c r="X24190" s="96">
        <v>1117.5405000000001</v>
      </c>
      <c r="Y24190" s="96">
        <f t="shared" si="3759"/>
        <v>6.5068189712891614E-4</v>
      </c>
      <c r="Z24190" s="97">
        <v>4930.2299999999996</v>
      </c>
      <c r="AA24190" s="97">
        <f t="shared" si="3779"/>
        <v>2.4003325687956007E-3</v>
      </c>
      <c r="AB24190" s="98">
        <v>5264.05</v>
      </c>
      <c r="AC24190" s="98">
        <f t="shared" si="3769"/>
        <v>1.0442774549668044E-3</v>
      </c>
      <c r="AD24190" s="99">
        <v>3853.18</v>
      </c>
      <c r="AE24190" s="99">
        <f t="shared" si="3766"/>
        <v>-7.2381523820615992E-4</v>
      </c>
      <c r="AF24190" s="100">
        <v>18630.063999999998</v>
      </c>
      <c r="AG24190" s="100">
        <f t="shared" si="3770"/>
        <v>-1.8097882942471753E-3</v>
      </c>
      <c r="AH24190" s="101">
        <v>2784.88</v>
      </c>
      <c r="AI24190" s="101">
        <f t="shared" si="3763"/>
        <v>9.951518607363664E-4</v>
      </c>
      <c r="AJ24190" s="102">
        <v>14453.16</v>
      </c>
      <c r="AK24190" s="102">
        <f t="shared" si="3771"/>
        <v>-1.9098677089430555E-3</v>
      </c>
      <c r="AL24190" s="103">
        <v>864.82399999999996</v>
      </c>
      <c r="AM24190" s="103">
        <f t="shared" si="3781"/>
        <v>-9.7134306757057373E-5</v>
      </c>
      <c r="AN24190" s="104">
        <v>1469.9639999999999</v>
      </c>
      <c r="AO24190" s="104">
        <f t="shared" si="3774"/>
        <v>-1.2400775005808947E-3</v>
      </c>
      <c r="AP24190" s="105">
        <v>4073.6260000000002</v>
      </c>
      <c r="AQ24190" s="105">
        <f t="shared" si="3764"/>
        <v>-2.4838861210170864E-3</v>
      </c>
      <c r="AR24190" s="106">
        <v>294.33</v>
      </c>
      <c r="AS24190" s="106">
        <f t="shared" si="3767"/>
        <v>-8.5301458953902995E-3</v>
      </c>
      <c r="AT24190" s="107">
        <v>494.99</v>
      </c>
      <c r="AU24190" s="107">
        <f t="shared" si="3768"/>
        <v>4.2434101488458072E-4</v>
      </c>
      <c r="AV24190" s="90">
        <v>100.58799999999999</v>
      </c>
      <c r="AW24190" s="90">
        <f t="shared" si="3782"/>
        <v>-4.5720647644210646E-4</v>
      </c>
      <c r="AX24190" s="108">
        <v>1967.83</v>
      </c>
      <c r="AY24190" s="108">
        <f t="shared" si="3760"/>
        <v>-1.3211650662524362E-4</v>
      </c>
      <c r="AZ24190" s="109">
        <v>1607.16</v>
      </c>
      <c r="BA24190" s="109">
        <f t="shared" si="3762"/>
        <v>-1.2312285857210942E-3</v>
      </c>
      <c r="BB24190" s="110">
        <v>283.71140000000003</v>
      </c>
      <c r="BC24190" s="110">
        <f t="shared" si="3772"/>
        <v>-1.6619282011817176E-3</v>
      </c>
      <c r="BD24190" s="111">
        <v>3116.7478000000001</v>
      </c>
      <c r="BE24190" s="111">
        <f t="shared" si="3754"/>
        <v>2.3485663155254784E-3</v>
      </c>
      <c r="BF24190" s="112">
        <v>199.12</v>
      </c>
      <c r="BG24190" s="112">
        <f t="shared" si="3755"/>
        <v>0</v>
      </c>
    </row>
    <row r="24191" spans="1:59" ht="25" x14ac:dyDescent="0.2">
      <c r="A24191" s="83">
        <v>42452</v>
      </c>
      <c r="B24191" s="84">
        <v>1591.24</v>
      </c>
      <c r="C24191" s="85">
        <f t="shared" si="3775"/>
        <v>-4.5083110026927246E-3</v>
      </c>
      <c r="D24191" s="86">
        <v>1441.6623999999999</v>
      </c>
      <c r="E24191" s="86">
        <f t="shared" si="3773"/>
        <v>-1.565160635475039E-3</v>
      </c>
      <c r="F24191" s="87">
        <v>1664.49</v>
      </c>
      <c r="G24191" s="87">
        <f t="shared" si="3776"/>
        <v>-3.3228201344255776E-3</v>
      </c>
      <c r="H24191" s="88">
        <v>1670.8056999999999</v>
      </c>
      <c r="I24191" s="88">
        <f t="shared" si="3777"/>
        <v>-4.115398794886386E-3</v>
      </c>
      <c r="J24191" s="89">
        <v>160.47149999999999</v>
      </c>
      <c r="K24191" s="89">
        <f t="shared" si="3761"/>
        <v>-2.0568885985571904E-2</v>
      </c>
      <c r="L24191" s="90">
        <v>167.45400000000001</v>
      </c>
      <c r="M24191" s="90">
        <f t="shared" si="3765"/>
        <v>-2.8660480975748853E-4</v>
      </c>
      <c r="N24191" s="91">
        <v>747.23</v>
      </c>
      <c r="O24191" s="91">
        <f t="shared" si="3756"/>
        <v>-7.7585906562764179E-3</v>
      </c>
      <c r="P24191" s="92">
        <v>6142.92</v>
      </c>
      <c r="Q24191" s="92">
        <f t="shared" si="3780"/>
        <v>-7.4717078419682817E-3</v>
      </c>
      <c r="R24191" s="93">
        <v>1702.11</v>
      </c>
      <c r="S24191" s="93">
        <f t="shared" si="3778"/>
        <v>-9.3733900780208802E-3</v>
      </c>
      <c r="T24191" s="94">
        <v>6276.04</v>
      </c>
      <c r="U24191" s="94">
        <f t="shared" si="3757"/>
        <v>-7.4340106675212037E-3</v>
      </c>
      <c r="V24191" s="95">
        <v>6181.37</v>
      </c>
      <c r="W24191" s="95">
        <f t="shared" si="3758"/>
        <v>-8.4092726366225955E-3</v>
      </c>
      <c r="X24191" s="96">
        <v>1118.2679000000001</v>
      </c>
      <c r="Y24191" s="96">
        <f t="shared" si="3759"/>
        <v>-2.1383566940032177E-4</v>
      </c>
      <c r="Z24191" s="97">
        <v>4891.28</v>
      </c>
      <c r="AA24191" s="97">
        <f t="shared" si="3779"/>
        <v>-7.9316121852326324E-3</v>
      </c>
      <c r="AB24191" s="98">
        <v>5160.55</v>
      </c>
      <c r="AC24191" s="98">
        <f t="shared" si="3769"/>
        <v>1.9857529497610382E-2</v>
      </c>
      <c r="AD24191" s="99">
        <v>3828.58</v>
      </c>
      <c r="AE24191" s="99">
        <f t="shared" si="3766"/>
        <v>-6.4048041318786435E-3</v>
      </c>
      <c r="AF24191" s="100">
        <v>18442.998</v>
      </c>
      <c r="AG24191" s="100">
        <f t="shared" si="3770"/>
        <v>-1.0091833668538065E-2</v>
      </c>
      <c r="AH24191" s="101">
        <v>2772.14</v>
      </c>
      <c r="AI24191" s="101">
        <f t="shared" si="3763"/>
        <v>-4.5851993768347352E-3</v>
      </c>
      <c r="AJ24191" s="102">
        <v>14460.13</v>
      </c>
      <c r="AK24191" s="102">
        <f t="shared" si="3771"/>
        <v>4.8213123688205164E-4</v>
      </c>
      <c r="AL24191" s="103">
        <v>864.74</v>
      </c>
      <c r="AM24191" s="103">
        <f t="shared" si="3781"/>
        <v>1.5968925237050558E-3</v>
      </c>
      <c r="AN24191" s="104">
        <v>1461.787</v>
      </c>
      <c r="AO24191" s="104">
        <f t="shared" si="3774"/>
        <v>-5.5782508156737107E-3</v>
      </c>
      <c r="AP24191" s="105">
        <v>4040.0650000000001</v>
      </c>
      <c r="AQ24191" s="105">
        <f t="shared" si="3764"/>
        <v>-8.2727309689204775E-3</v>
      </c>
      <c r="AR24191" s="106">
        <v>291.83</v>
      </c>
      <c r="AS24191" s="106">
        <f t="shared" si="3767"/>
        <v>-5.4288203700178861E-3</v>
      </c>
      <c r="AT24191" s="107">
        <v>491.2</v>
      </c>
      <c r="AU24191" s="107">
        <f t="shared" si="3768"/>
        <v>-7.6861835114920537E-3</v>
      </c>
      <c r="AV24191" s="90">
        <v>100.66500000000001</v>
      </c>
      <c r="AW24191" s="90">
        <f t="shared" si="3782"/>
        <v>7.6520602184539446E-4</v>
      </c>
      <c r="AX24191" s="108">
        <v>1974.13</v>
      </c>
      <c r="AY24191" s="108">
        <f t="shared" si="3760"/>
        <v>3.1963821874652579E-3</v>
      </c>
      <c r="AZ24191" s="109">
        <v>1604.76</v>
      </c>
      <c r="BA24191" s="109">
        <f t="shared" si="3762"/>
        <v>-1.4944335143256644E-3</v>
      </c>
      <c r="BB24191" s="110">
        <v>284.21589999999998</v>
      </c>
      <c r="BC24191" s="110">
        <f t="shared" si="3772"/>
        <v>1.7766363149007724E-3</v>
      </c>
      <c r="BD24191" s="111">
        <v>3156.9004</v>
      </c>
      <c r="BE24191" s="111">
        <f t="shared" si="3754"/>
        <v>1.2800573760091746E-2</v>
      </c>
      <c r="BF24191" s="112">
        <v>199.12</v>
      </c>
      <c r="BG24191" s="112">
        <f t="shared" si="3755"/>
        <v>5.0219711247106236E-5</v>
      </c>
    </row>
    <row r="24192" spans="1:59" ht="25" x14ac:dyDescent="0.2">
      <c r="A24192" s="83">
        <v>42453</v>
      </c>
      <c r="B24192" s="84">
        <v>1592.62</v>
      </c>
      <c r="C24192" s="85">
        <f t="shared" si="3775"/>
        <v>8.6687234138359704E-4</v>
      </c>
      <c r="D24192" s="86">
        <v>1440.741</v>
      </c>
      <c r="E24192" s="86">
        <f t="shared" si="3773"/>
        <v>-6.3932760513976618E-4</v>
      </c>
      <c r="F24192" s="87">
        <v>1664.92</v>
      </c>
      <c r="G24192" s="87">
        <f t="shared" si="3776"/>
        <v>2.5830402527226643E-4</v>
      </c>
      <c r="H24192" s="88">
        <v>1670.2889</v>
      </c>
      <c r="I24192" s="88">
        <f t="shared" si="3777"/>
        <v>-3.0935969554501063E-4</v>
      </c>
      <c r="J24192" s="89">
        <v>159.8194</v>
      </c>
      <c r="K24192" s="89">
        <f t="shared" si="3761"/>
        <v>-4.0719289934086963E-3</v>
      </c>
      <c r="L24192" s="90">
        <v>167.64099999999999</v>
      </c>
      <c r="M24192" s="90">
        <f t="shared" si="3765"/>
        <v>1.1161015199382519E-3</v>
      </c>
      <c r="N24192" s="91">
        <v>742.85</v>
      </c>
      <c r="O24192" s="91">
        <f t="shared" si="3756"/>
        <v>-5.8788959182192015E-3</v>
      </c>
      <c r="P24192" s="92">
        <v>6058.8</v>
      </c>
      <c r="Q24192" s="92">
        <f t="shared" si="3780"/>
        <v>-1.3788438473303129E-2</v>
      </c>
      <c r="R24192" s="93">
        <v>1686.23</v>
      </c>
      <c r="S24192" s="93">
        <f t="shared" si="3778"/>
        <v>-1.5906086243264602E-3</v>
      </c>
      <c r="T24192" s="94">
        <v>6241.63</v>
      </c>
      <c r="U24192" s="94">
        <f t="shared" si="3757"/>
        <v>-5.4978421181864131E-3</v>
      </c>
      <c r="V24192" s="95">
        <v>6100.21</v>
      </c>
      <c r="W24192" s="95">
        <f t="shared" si="3758"/>
        <v>-1.3216732933279357E-2</v>
      </c>
      <c r="X24192" s="96">
        <v>1118.0288</v>
      </c>
      <c r="Y24192" s="96">
        <f t="shared" si="3759"/>
        <v>0</v>
      </c>
      <c r="Z24192" s="97">
        <v>4894.59</v>
      </c>
      <c r="AA24192" s="97">
        <f t="shared" si="3779"/>
        <v>6.7648561164845833E-4</v>
      </c>
      <c r="AB24192" s="98">
        <v>5179.0600000000004</v>
      </c>
      <c r="AC24192" s="98">
        <f t="shared" si="3769"/>
        <v>-3.580409662224753E-3</v>
      </c>
      <c r="AD24192" s="99">
        <v>3827.14</v>
      </c>
      <c r="AE24192" s="99">
        <f t="shared" si="3766"/>
        <v>-3.7618931125539659E-4</v>
      </c>
      <c r="AF24192" s="100">
        <v>18472.113000000001</v>
      </c>
      <c r="AG24192" s="100">
        <f t="shared" si="3770"/>
        <v>1.5774031418731354E-3</v>
      </c>
      <c r="AH24192" s="101">
        <v>2772.6</v>
      </c>
      <c r="AI24192" s="101">
        <f t="shared" si="3763"/>
        <v>1.6592301931400203E-4</v>
      </c>
      <c r="AJ24192" s="102">
        <v>14430.88</v>
      </c>
      <c r="AK24192" s="102">
        <f t="shared" si="3771"/>
        <v>-2.024852021013576E-3</v>
      </c>
      <c r="AL24192" s="103">
        <v>866.12199999999996</v>
      </c>
      <c r="AM24192" s="103">
        <f t="shared" si="3781"/>
        <v>0</v>
      </c>
      <c r="AN24192" s="104">
        <v>1459.69</v>
      </c>
      <c r="AO24192" s="104">
        <f t="shared" si="3774"/>
        <v>-1.4355754709950699E-3</v>
      </c>
      <c r="AP24192" s="105">
        <v>4036.2809999999999</v>
      </c>
      <c r="AQ24192" s="105">
        <f t="shared" si="3764"/>
        <v>-9.3705749527995977E-4</v>
      </c>
      <c r="AR24192" s="106">
        <v>290.25</v>
      </c>
      <c r="AS24192" s="106">
        <f t="shared" si="3767"/>
        <v>6.1996282208894276E-4</v>
      </c>
      <c r="AT24192" s="107">
        <v>489.62</v>
      </c>
      <c r="AU24192" s="107">
        <f t="shared" si="3768"/>
        <v>-3.221796795938875E-3</v>
      </c>
      <c r="AV24192" s="90">
        <v>100.63200000000001</v>
      </c>
      <c r="AW24192" s="90">
        <f t="shared" si="3782"/>
        <v>-3.2787374174108057E-4</v>
      </c>
      <c r="AX24192" s="108">
        <v>1971.46</v>
      </c>
      <c r="AY24192" s="108">
        <f t="shared" si="3760"/>
        <v>-1.3534099627977116E-3</v>
      </c>
      <c r="AZ24192" s="109">
        <v>1595.02</v>
      </c>
      <c r="BA24192" s="109">
        <f t="shared" si="3762"/>
        <v>-6.0879373474225238E-3</v>
      </c>
      <c r="BB24192" s="110">
        <v>283.37380000000002</v>
      </c>
      <c r="BC24192" s="110">
        <f t="shared" si="3772"/>
        <v>-2.9672864672348467E-3</v>
      </c>
      <c r="BD24192" s="111">
        <v>3148.0041999999999</v>
      </c>
      <c r="BE24192" s="111">
        <f t="shared" ref="BE24192:BE24255" si="3783">LN(BD24192/BD24191)</f>
        <v>-2.8219954046115893E-3</v>
      </c>
      <c r="BF24192" s="112">
        <v>199.13</v>
      </c>
      <c r="BG24192" s="112">
        <f t="shared" si="3755"/>
        <v>0</v>
      </c>
    </row>
    <row r="24193" spans="1:59" ht="25" x14ac:dyDescent="0.2">
      <c r="A24193" s="83">
        <v>42454</v>
      </c>
      <c r="B24193" s="84">
        <v>1592.62</v>
      </c>
      <c r="C24193" s="85">
        <f t="shared" si="3775"/>
        <v>0</v>
      </c>
      <c r="D24193" s="86">
        <v>1440.741</v>
      </c>
      <c r="E24193" s="86">
        <f t="shared" si="3773"/>
        <v>0</v>
      </c>
      <c r="F24193" s="87">
        <v>1664.92</v>
      </c>
      <c r="G24193" s="87">
        <f t="shared" si="3776"/>
        <v>0</v>
      </c>
      <c r="H24193" s="88">
        <v>1670.2889</v>
      </c>
      <c r="I24193" s="88">
        <f t="shared" si="3777"/>
        <v>0</v>
      </c>
      <c r="J24193" s="89">
        <v>159.8194</v>
      </c>
      <c r="K24193" s="89">
        <f t="shared" si="3761"/>
        <v>0</v>
      </c>
      <c r="L24193" s="90">
        <v>167.64099999999999</v>
      </c>
      <c r="M24193" s="90">
        <f t="shared" si="3765"/>
        <v>0</v>
      </c>
      <c r="N24193" s="91">
        <v>743.34</v>
      </c>
      <c r="O24193" s="91">
        <f t="shared" si="3756"/>
        <v>6.594042723405281E-4</v>
      </c>
      <c r="P24193" s="92">
        <v>6073.87</v>
      </c>
      <c r="Q24193" s="92">
        <f t="shared" si="3780"/>
        <v>2.4842030237497144E-3</v>
      </c>
      <c r="R24193" s="93">
        <v>1683.55</v>
      </c>
      <c r="S24193" s="93">
        <f t="shared" si="3778"/>
        <v>0</v>
      </c>
      <c r="T24193" s="94">
        <v>6247.41</v>
      </c>
      <c r="U24193" s="94">
        <f t="shared" si="3757"/>
        <v>9.2561164231544824E-4</v>
      </c>
      <c r="V24193" s="95">
        <v>6114.12</v>
      </c>
      <c r="W24193" s="95">
        <f t="shared" si="3758"/>
        <v>2.2776535452071591E-3</v>
      </c>
      <c r="X24193" s="96">
        <v>1118.0288</v>
      </c>
      <c r="Y24193" s="96">
        <f t="shared" si="3759"/>
        <v>0</v>
      </c>
      <c r="Z24193" s="97">
        <v>4894.59</v>
      </c>
      <c r="AA24193" s="97">
        <f t="shared" si="3779"/>
        <v>0</v>
      </c>
      <c r="AB24193" s="98">
        <v>5179.0600000000004</v>
      </c>
      <c r="AC24193" s="98">
        <f t="shared" si="3769"/>
        <v>0</v>
      </c>
      <c r="AD24193" s="99">
        <v>3827.14</v>
      </c>
      <c r="AE24193" s="99">
        <f t="shared" si="3766"/>
        <v>0</v>
      </c>
      <c r="AF24193" s="100">
        <v>18472.113000000001</v>
      </c>
      <c r="AG24193" s="100">
        <f t="shared" si="3770"/>
        <v>0</v>
      </c>
      <c r="AH24193" s="101">
        <v>2772.6</v>
      </c>
      <c r="AI24193" s="101">
        <f t="shared" si="3763"/>
        <v>0</v>
      </c>
      <c r="AJ24193" s="102">
        <v>14430.88</v>
      </c>
      <c r="AK24193" s="102">
        <f t="shared" si="3771"/>
        <v>0</v>
      </c>
      <c r="AL24193" s="103">
        <v>866.12199999999996</v>
      </c>
      <c r="AM24193" s="103">
        <f t="shared" si="3781"/>
        <v>0</v>
      </c>
      <c r="AN24193" s="104">
        <v>1459.69</v>
      </c>
      <c r="AO24193" s="104">
        <f t="shared" si="3774"/>
        <v>0</v>
      </c>
      <c r="AP24193" s="105">
        <v>4036.2809999999999</v>
      </c>
      <c r="AQ24193" s="105">
        <f t="shared" si="3764"/>
        <v>0</v>
      </c>
      <c r="AR24193" s="106">
        <v>290.43</v>
      </c>
      <c r="AS24193" s="106">
        <f t="shared" si="3767"/>
        <v>0</v>
      </c>
      <c r="AT24193" s="107">
        <v>489.6</v>
      </c>
      <c r="AU24193" s="107">
        <f t="shared" si="3768"/>
        <v>-4.0848838877392443E-5</v>
      </c>
      <c r="AV24193" s="90">
        <v>100.63200000000001</v>
      </c>
      <c r="AW24193" s="90">
        <f t="shared" si="3782"/>
        <v>0</v>
      </c>
      <c r="AX24193" s="108">
        <v>1971.46</v>
      </c>
      <c r="AY24193" s="108">
        <f t="shared" si="3760"/>
        <v>0</v>
      </c>
      <c r="AZ24193" s="109">
        <v>1595.02</v>
      </c>
      <c r="BA24193" s="109">
        <f t="shared" si="3762"/>
        <v>0</v>
      </c>
      <c r="BB24193" s="110">
        <v>283.37380000000002</v>
      </c>
      <c r="BC24193" s="110">
        <f t="shared" si="3772"/>
        <v>0</v>
      </c>
      <c r="BD24193" s="111">
        <v>3148.0041999999999</v>
      </c>
      <c r="BE24193" s="111">
        <f t="shared" si="3783"/>
        <v>0</v>
      </c>
      <c r="BF24193" s="112">
        <v>199.13</v>
      </c>
      <c r="BG24193" s="112">
        <f t="shared" si="3755"/>
        <v>0</v>
      </c>
    </row>
    <row r="24194" spans="1:59" ht="25" x14ac:dyDescent="0.2">
      <c r="A24194" s="83">
        <v>42455</v>
      </c>
      <c r="B24194" s="84">
        <v>1592.62</v>
      </c>
      <c r="C24194" s="85">
        <f t="shared" si="3775"/>
        <v>0</v>
      </c>
      <c r="D24194" s="86">
        <v>1440.741</v>
      </c>
      <c r="E24194" s="86">
        <f t="shared" si="3773"/>
        <v>0</v>
      </c>
      <c r="F24194" s="87">
        <v>1664.92</v>
      </c>
      <c r="G24194" s="87">
        <f t="shared" si="3776"/>
        <v>0</v>
      </c>
      <c r="H24194" s="88">
        <v>1670.2889</v>
      </c>
      <c r="I24194" s="88">
        <f t="shared" si="3777"/>
        <v>0</v>
      </c>
      <c r="J24194" s="89">
        <v>159.8194</v>
      </c>
      <c r="K24194" s="89">
        <f t="shared" si="3761"/>
        <v>0</v>
      </c>
      <c r="L24194" s="90">
        <v>167.64099999999999</v>
      </c>
      <c r="M24194" s="90">
        <f t="shared" si="3765"/>
        <v>0</v>
      </c>
      <c r="N24194" s="91">
        <v>743.34</v>
      </c>
      <c r="O24194" s="91">
        <f t="shared" si="3756"/>
        <v>0</v>
      </c>
      <c r="P24194" s="92">
        <v>6073.87</v>
      </c>
      <c r="Q24194" s="92">
        <f t="shared" si="3780"/>
        <v>0</v>
      </c>
      <c r="R24194" s="93">
        <v>1683.55</v>
      </c>
      <c r="S24194" s="93">
        <f t="shared" si="3778"/>
        <v>0</v>
      </c>
      <c r="T24194" s="94">
        <v>6247.41</v>
      </c>
      <c r="U24194" s="94">
        <f t="shared" si="3757"/>
        <v>0</v>
      </c>
      <c r="V24194" s="95">
        <v>6114.12</v>
      </c>
      <c r="W24194" s="95">
        <f t="shared" si="3758"/>
        <v>0</v>
      </c>
      <c r="X24194" s="96">
        <v>1118.0288</v>
      </c>
      <c r="Y24194" s="96">
        <f t="shared" si="3759"/>
        <v>0</v>
      </c>
      <c r="Z24194" s="97">
        <v>4894.59</v>
      </c>
      <c r="AA24194" s="97">
        <f t="shared" si="3779"/>
        <v>0</v>
      </c>
      <c r="AB24194" s="98">
        <v>5179.0600000000004</v>
      </c>
      <c r="AC24194" s="98">
        <f t="shared" si="3769"/>
        <v>0</v>
      </c>
      <c r="AD24194" s="99">
        <v>3827.14</v>
      </c>
      <c r="AE24194" s="99">
        <f t="shared" si="3766"/>
        <v>0</v>
      </c>
      <c r="AF24194" s="100">
        <v>18472.113000000001</v>
      </c>
      <c r="AG24194" s="100">
        <f t="shared" si="3770"/>
        <v>0</v>
      </c>
      <c r="AH24194" s="101">
        <v>2772.6</v>
      </c>
      <c r="AI24194" s="101">
        <f t="shared" si="3763"/>
        <v>0</v>
      </c>
      <c r="AJ24194" s="102">
        <v>14430.88</v>
      </c>
      <c r="AK24194" s="102">
        <f t="shared" si="3771"/>
        <v>0</v>
      </c>
      <c r="AL24194" s="103">
        <v>866.12199999999996</v>
      </c>
      <c r="AM24194" s="103">
        <f t="shared" si="3781"/>
        <v>0</v>
      </c>
      <c r="AN24194" s="104">
        <v>1459.69</v>
      </c>
      <c r="AO24194" s="104">
        <f t="shared" si="3774"/>
        <v>0</v>
      </c>
      <c r="AP24194" s="105">
        <v>4036.2809999999999</v>
      </c>
      <c r="AQ24194" s="105">
        <f t="shared" si="3764"/>
        <v>0</v>
      </c>
      <c r="AR24194" s="106">
        <v>290.43</v>
      </c>
      <c r="AS24194" s="106">
        <f t="shared" si="3767"/>
        <v>0</v>
      </c>
      <c r="AT24194" s="107">
        <v>489.6</v>
      </c>
      <c r="AU24194" s="107">
        <f t="shared" si="3768"/>
        <v>0</v>
      </c>
      <c r="AV24194" s="90">
        <v>100.63200000000001</v>
      </c>
      <c r="AW24194" s="90">
        <f t="shared" si="3782"/>
        <v>0</v>
      </c>
      <c r="AX24194" s="108">
        <v>1971.46</v>
      </c>
      <c r="AY24194" s="108">
        <f t="shared" si="3760"/>
        <v>0</v>
      </c>
      <c r="AZ24194" s="109">
        <v>1595.02</v>
      </c>
      <c r="BA24194" s="109">
        <f t="shared" si="3762"/>
        <v>0</v>
      </c>
      <c r="BB24194" s="110">
        <v>283.37380000000002</v>
      </c>
      <c r="BC24194" s="110">
        <f t="shared" si="3772"/>
        <v>0</v>
      </c>
      <c r="BD24194" s="111">
        <v>3148.0041999999999</v>
      </c>
      <c r="BE24194" s="111">
        <f t="shared" si="3783"/>
        <v>0</v>
      </c>
      <c r="BF24194" s="112">
        <v>199.13</v>
      </c>
      <c r="BG24194" s="112">
        <f t="shared" si="3755"/>
        <v>0</v>
      </c>
    </row>
    <row r="24195" spans="1:59" ht="25" x14ac:dyDescent="0.2">
      <c r="A24195" s="83">
        <v>42456</v>
      </c>
      <c r="B24195" s="84">
        <v>1592.62</v>
      </c>
      <c r="C24195" s="85">
        <f t="shared" si="3775"/>
        <v>0</v>
      </c>
      <c r="D24195" s="86">
        <v>1440.741</v>
      </c>
      <c r="E24195" s="86">
        <f t="shared" si="3773"/>
        <v>0</v>
      </c>
      <c r="F24195" s="87">
        <v>1664.92</v>
      </c>
      <c r="G24195" s="87">
        <f t="shared" si="3776"/>
        <v>0</v>
      </c>
      <c r="H24195" s="88">
        <v>1670.2889</v>
      </c>
      <c r="I24195" s="88">
        <f t="shared" si="3777"/>
        <v>0</v>
      </c>
      <c r="J24195" s="89">
        <v>159.8194</v>
      </c>
      <c r="K24195" s="89">
        <f t="shared" si="3761"/>
        <v>0</v>
      </c>
      <c r="L24195" s="90">
        <v>167.64099999999999</v>
      </c>
      <c r="M24195" s="90">
        <f t="shared" si="3765"/>
        <v>0</v>
      </c>
      <c r="N24195" s="91">
        <v>743.34</v>
      </c>
      <c r="O24195" s="91">
        <f t="shared" si="3756"/>
        <v>0</v>
      </c>
      <c r="P24195" s="92">
        <v>6073.87</v>
      </c>
      <c r="Q24195" s="92">
        <f t="shared" si="3780"/>
        <v>0</v>
      </c>
      <c r="R24195" s="93">
        <v>1683.55</v>
      </c>
      <c r="S24195" s="93">
        <f t="shared" si="3778"/>
        <v>9.5585557829733236E-4</v>
      </c>
      <c r="T24195" s="94">
        <v>6247.41</v>
      </c>
      <c r="U24195" s="94">
        <f t="shared" si="3757"/>
        <v>0</v>
      </c>
      <c r="V24195" s="95">
        <v>6114.12</v>
      </c>
      <c r="W24195" s="95">
        <f t="shared" si="3758"/>
        <v>0</v>
      </c>
      <c r="X24195" s="96">
        <v>1118.0288</v>
      </c>
      <c r="Y24195" s="96">
        <f t="shared" si="3759"/>
        <v>7.8410879328670818E-4</v>
      </c>
      <c r="Z24195" s="97">
        <v>4894.59</v>
      </c>
      <c r="AA24195" s="97">
        <f t="shared" si="3779"/>
        <v>0</v>
      </c>
      <c r="AB24195" s="98">
        <v>5179.0600000000004</v>
      </c>
      <c r="AC24195" s="98">
        <f t="shared" si="3769"/>
        <v>0</v>
      </c>
      <c r="AD24195" s="99">
        <v>3827.14</v>
      </c>
      <c r="AE24195" s="99">
        <f t="shared" si="3766"/>
        <v>0</v>
      </c>
      <c r="AF24195" s="100">
        <v>18472.113000000001</v>
      </c>
      <c r="AG24195" s="100">
        <f t="shared" si="3770"/>
        <v>0</v>
      </c>
      <c r="AH24195" s="101">
        <v>2772.6</v>
      </c>
      <c r="AI24195" s="101">
        <f t="shared" si="3763"/>
        <v>0</v>
      </c>
      <c r="AJ24195" s="102">
        <v>14430.88</v>
      </c>
      <c r="AK24195" s="102">
        <f t="shared" si="3771"/>
        <v>0</v>
      </c>
      <c r="AL24195" s="103">
        <v>866.12199999999996</v>
      </c>
      <c r="AM24195" s="103">
        <f t="shared" si="3781"/>
        <v>1.701544893809319E-3</v>
      </c>
      <c r="AN24195" s="104">
        <v>1459.69</v>
      </c>
      <c r="AO24195" s="104">
        <f t="shared" si="3774"/>
        <v>0</v>
      </c>
      <c r="AP24195" s="105">
        <v>4036.2809999999999</v>
      </c>
      <c r="AQ24195" s="105">
        <f t="shared" si="3764"/>
        <v>0</v>
      </c>
      <c r="AR24195" s="106">
        <v>290.43</v>
      </c>
      <c r="AS24195" s="106">
        <f t="shared" si="3767"/>
        <v>2.2699143052278968E-3</v>
      </c>
      <c r="AT24195" s="107">
        <v>489.6</v>
      </c>
      <c r="AU24195" s="107">
        <f t="shared" si="3768"/>
        <v>0</v>
      </c>
      <c r="AV24195" s="90">
        <v>100.63200000000001</v>
      </c>
      <c r="AW24195" s="90">
        <f t="shared" si="3782"/>
        <v>0</v>
      </c>
      <c r="AX24195" s="108">
        <v>1971.46</v>
      </c>
      <c r="AY24195" s="108">
        <f t="shared" si="3760"/>
        <v>0</v>
      </c>
      <c r="AZ24195" s="109">
        <v>1595.02</v>
      </c>
      <c r="BA24195" s="109">
        <f t="shared" si="3762"/>
        <v>0</v>
      </c>
      <c r="BB24195" s="110">
        <v>283.37380000000002</v>
      </c>
      <c r="BC24195" s="110">
        <f t="shared" si="3772"/>
        <v>0</v>
      </c>
      <c r="BD24195" s="111">
        <v>3148.0041999999999</v>
      </c>
      <c r="BE24195" s="111">
        <f t="shared" si="3783"/>
        <v>0</v>
      </c>
      <c r="BF24195" s="112">
        <v>199.13</v>
      </c>
      <c r="BG24195" s="112">
        <f t="shared" ref="BG24195:BG24258" si="3784">LN(BF24196/BF24195)</f>
        <v>5.0217189354494856E-5</v>
      </c>
    </row>
    <row r="24196" spans="1:59" ht="25" x14ac:dyDescent="0.2">
      <c r="A24196" s="83">
        <v>42457</v>
      </c>
      <c r="B24196" s="84">
        <v>1589.24</v>
      </c>
      <c r="C24196" s="85">
        <f t="shared" si="3775"/>
        <v>-2.1245443051268209E-3</v>
      </c>
      <c r="D24196" s="86">
        <v>1440.4173000000001</v>
      </c>
      <c r="E24196" s="86">
        <f t="shared" si="3773"/>
        <v>-2.2470129556006902E-4</v>
      </c>
      <c r="F24196" s="87">
        <v>1661.72</v>
      </c>
      <c r="G24196" s="87">
        <f t="shared" si="3776"/>
        <v>-1.9238637105309518E-3</v>
      </c>
      <c r="H24196" s="88">
        <v>1670.6273000000001</v>
      </c>
      <c r="I24196" s="88">
        <f t="shared" si="3777"/>
        <v>2.025791614632141E-4</v>
      </c>
      <c r="J24196" s="89">
        <v>160.2921</v>
      </c>
      <c r="K24196" s="89">
        <f t="shared" si="3761"/>
        <v>2.9533480901780141E-3</v>
      </c>
      <c r="L24196" s="90">
        <v>168.03299999999999</v>
      </c>
      <c r="M24196" s="90">
        <f t="shared" si="3765"/>
        <v>2.3356004825967917E-3</v>
      </c>
      <c r="N24196" s="91">
        <v>745.03</v>
      </c>
      <c r="O24196" s="91">
        <f t="shared" si="3756"/>
        <v>2.270941669480199E-3</v>
      </c>
      <c r="P24196" s="92">
        <v>6104.05</v>
      </c>
      <c r="Q24196" s="92">
        <f t="shared" si="3780"/>
        <v>4.9565216040584675E-3</v>
      </c>
      <c r="R24196" s="93">
        <v>1685.16</v>
      </c>
      <c r="S24196" s="93">
        <f t="shared" si="3778"/>
        <v>2.2050725583139755E-3</v>
      </c>
      <c r="T24196" s="94">
        <v>6262.51</v>
      </c>
      <c r="U24196" s="94">
        <f t="shared" si="3757"/>
        <v>2.41408535519416E-3</v>
      </c>
      <c r="V24196" s="95">
        <v>6146.39</v>
      </c>
      <c r="W24196" s="95">
        <f t="shared" si="3758"/>
        <v>5.2640672399208522E-3</v>
      </c>
      <c r="X24196" s="96">
        <v>1118.9058</v>
      </c>
      <c r="Y24196" s="96">
        <f t="shared" si="3759"/>
        <v>1.2607945353461342E-3</v>
      </c>
      <c r="Z24196" s="97">
        <v>4886.4799999999996</v>
      </c>
      <c r="AA24196" s="97">
        <f t="shared" si="3779"/>
        <v>-1.6583056574642875E-3</v>
      </c>
      <c r="AB24196" s="98">
        <v>5182.54</v>
      </c>
      <c r="AC24196" s="98">
        <f t="shared" si="3769"/>
        <v>-6.717109579304799E-4</v>
      </c>
      <c r="AD24196" s="99">
        <v>3829.26</v>
      </c>
      <c r="AE24196" s="99">
        <f t="shared" si="3766"/>
        <v>5.537850828535581E-4</v>
      </c>
      <c r="AF24196" s="100">
        <v>18486.096000000001</v>
      </c>
      <c r="AG24196" s="100">
        <f t="shared" si="3770"/>
        <v>7.5669254791016667E-4</v>
      </c>
      <c r="AH24196" s="101">
        <v>2773.66</v>
      </c>
      <c r="AI24196" s="101">
        <f t="shared" si="3763"/>
        <v>3.8223956789111443E-4</v>
      </c>
      <c r="AJ24196" s="102">
        <v>14475.26</v>
      </c>
      <c r="AK24196" s="102">
        <f t="shared" si="3771"/>
        <v>3.0706303138871779E-3</v>
      </c>
      <c r="AL24196" s="103">
        <v>867.59699999999998</v>
      </c>
      <c r="AM24196" s="103">
        <f t="shared" si="3781"/>
        <v>1.2342872976697779E-2</v>
      </c>
      <c r="AN24196" s="104">
        <v>1463.4059999999999</v>
      </c>
      <c r="AO24196" s="104">
        <f t="shared" si="3774"/>
        <v>2.542511092209905E-3</v>
      </c>
      <c r="AP24196" s="105">
        <v>4039.2429999999999</v>
      </c>
      <c r="AQ24196" s="105">
        <f t="shared" si="3764"/>
        <v>7.3357472105310554E-4</v>
      </c>
      <c r="AR24196" s="106">
        <v>291.08999999999997</v>
      </c>
      <c r="AS24196" s="106">
        <f t="shared" si="3767"/>
        <v>6.5059810364856687E-3</v>
      </c>
      <c r="AT24196" s="107">
        <v>492.97</v>
      </c>
      <c r="AU24196" s="107">
        <f t="shared" si="3768"/>
        <v>6.8595890660425023E-3</v>
      </c>
      <c r="AV24196" s="90">
        <v>100.65300000000001</v>
      </c>
      <c r="AW24196" s="90">
        <f t="shared" si="3782"/>
        <v>2.0865936434594836E-4</v>
      </c>
      <c r="AX24196" s="108">
        <v>1973.75</v>
      </c>
      <c r="AY24196" s="108">
        <f t="shared" si="3760"/>
        <v>1.1609015779564624E-3</v>
      </c>
      <c r="AZ24196" s="109">
        <v>1593.75</v>
      </c>
      <c r="BA24196" s="109">
        <f t="shared" si="3762"/>
        <v>-7.9654541854670387E-4</v>
      </c>
      <c r="BB24196" s="110">
        <v>283.5693</v>
      </c>
      <c r="BC24196" s="110">
        <f t="shared" si="3772"/>
        <v>6.8966359322090239E-4</v>
      </c>
      <c r="BD24196" s="111">
        <v>3161.1293000000001</v>
      </c>
      <c r="BE24196" s="111">
        <f t="shared" si="3783"/>
        <v>4.1606724391737042E-3</v>
      </c>
      <c r="BF24196" s="112">
        <v>199.14</v>
      </c>
      <c r="BG24196" s="112">
        <f t="shared" si="3784"/>
        <v>5.0214667714995258E-5</v>
      </c>
    </row>
    <row r="24197" spans="1:59" ht="25" x14ac:dyDescent="0.2">
      <c r="A24197" s="83">
        <v>42458</v>
      </c>
      <c r="B24197" s="84">
        <v>1599.09</v>
      </c>
      <c r="C24197" s="85">
        <f t="shared" si="3775"/>
        <v>6.1788029077485341E-3</v>
      </c>
      <c r="D24197" s="86">
        <v>1445.2294999999999</v>
      </c>
      <c r="E24197" s="86">
        <f t="shared" si="3773"/>
        <v>3.3352692096043908E-3</v>
      </c>
      <c r="F24197" s="87">
        <v>1670.15</v>
      </c>
      <c r="G24197" s="87">
        <f t="shared" si="3776"/>
        <v>5.0602322348544766E-3</v>
      </c>
      <c r="H24197" s="88">
        <v>1682.5459000000001</v>
      </c>
      <c r="I24197" s="88">
        <f t="shared" si="3777"/>
        <v>7.108878356361422E-3</v>
      </c>
      <c r="J24197" s="89">
        <v>159.93809999999999</v>
      </c>
      <c r="K24197" s="89">
        <f t="shared" si="3761"/>
        <v>-2.2109104275592631E-3</v>
      </c>
      <c r="L24197" s="90">
        <v>168.44399999999999</v>
      </c>
      <c r="M24197" s="90">
        <f t="shared" si="3765"/>
        <v>2.4429616550675163E-3</v>
      </c>
      <c r="N24197" s="91">
        <v>749.25</v>
      </c>
      <c r="O24197" s="91">
        <f t="shared" ref="O24197:O24260" si="3785">LN(N24197/N24196)</f>
        <v>5.6482201715897353E-3</v>
      </c>
      <c r="P24197" s="92">
        <v>6110.7</v>
      </c>
      <c r="Q24197" s="92">
        <f t="shared" si="3780"/>
        <v>1.0888476075258907E-3</v>
      </c>
      <c r="R24197" s="93">
        <v>1688.88</v>
      </c>
      <c r="S24197" s="93">
        <f t="shared" si="3778"/>
        <v>2.3333016652564698E-2</v>
      </c>
      <c r="T24197" s="94">
        <v>6300.42</v>
      </c>
      <c r="U24197" s="94">
        <f t="shared" ref="U24197:U24260" si="3786">LN(T24197/T24196)</f>
        <v>6.035234625934768E-3</v>
      </c>
      <c r="V24197" s="95">
        <v>6154.59</v>
      </c>
      <c r="W24197" s="95">
        <f t="shared" ref="W24197:W24260" si="3787">LN(V24197/V24196)</f>
        <v>1.3332273062181001E-3</v>
      </c>
      <c r="X24197" s="96">
        <v>1120.3173999999999</v>
      </c>
      <c r="Y24197" s="96">
        <f t="shared" si="3759"/>
        <v>6.2088120543435734E-4</v>
      </c>
      <c r="Z24197" s="97">
        <v>4964.12</v>
      </c>
      <c r="AA24197" s="97">
        <f t="shared" si="3779"/>
        <v>1.5763833224013819E-2</v>
      </c>
      <c r="AB24197" s="98">
        <v>5323.93</v>
      </c>
      <c r="AC24197" s="98">
        <f t="shared" si="3769"/>
        <v>-2.6916468856719764E-2</v>
      </c>
      <c r="AD24197" s="99">
        <v>3863.8</v>
      </c>
      <c r="AE24197" s="99">
        <f t="shared" si="3766"/>
        <v>8.9795821397566939E-3</v>
      </c>
      <c r="AF24197" s="100">
        <v>18692.705999999998</v>
      </c>
      <c r="AG24197" s="100">
        <f t="shared" si="3770"/>
        <v>1.1114512345742173E-2</v>
      </c>
      <c r="AH24197" s="101">
        <v>2807.23</v>
      </c>
      <c r="AI24197" s="101">
        <f t="shared" si="3763"/>
        <v>1.2030484345092735E-2</v>
      </c>
      <c r="AJ24197" s="102">
        <v>14622.3</v>
      </c>
      <c r="AK24197" s="102">
        <f t="shared" si="3771"/>
        <v>1.0106775388588514E-2</v>
      </c>
      <c r="AL24197" s="103">
        <v>878.37199999999996</v>
      </c>
      <c r="AM24197" s="103">
        <f t="shared" si="3781"/>
        <v>4.8506212317231019E-3</v>
      </c>
      <c r="AN24197" s="104">
        <v>1474.7429999999999</v>
      </c>
      <c r="AO24197" s="104">
        <f t="shared" si="3774"/>
        <v>7.7171418221800101E-3</v>
      </c>
      <c r="AP24197" s="105">
        <v>4062.875</v>
      </c>
      <c r="AQ24197" s="105">
        <f t="shared" si="3764"/>
        <v>5.8335529097561858E-3</v>
      </c>
      <c r="AR24197" s="106">
        <v>292.99</v>
      </c>
      <c r="AS24197" s="106">
        <f t="shared" si="3767"/>
        <v>1.1470194982689001E-2</v>
      </c>
      <c r="AT24197" s="107">
        <v>501.03</v>
      </c>
      <c r="AU24197" s="107">
        <f t="shared" si="3768"/>
        <v>1.6217659267476939E-2</v>
      </c>
      <c r="AV24197" s="90">
        <v>100.815</v>
      </c>
      <c r="AW24197" s="90">
        <f t="shared" si="3782"/>
        <v>1.6081961891215857E-3</v>
      </c>
      <c r="AX24197" s="108">
        <v>1979.73</v>
      </c>
      <c r="AY24197" s="108">
        <f t="shared" si="3760"/>
        <v>3.0251851839994902E-3</v>
      </c>
      <c r="AZ24197" s="109">
        <v>1588.66</v>
      </c>
      <c r="BA24197" s="109">
        <f t="shared" si="3762"/>
        <v>-3.1988363160670129E-3</v>
      </c>
      <c r="BB24197" s="110">
        <v>286.04559999999998</v>
      </c>
      <c r="BC24197" s="110">
        <f t="shared" si="3772"/>
        <v>8.694700929422039E-3</v>
      </c>
      <c r="BD24197" s="111">
        <v>3180.9045000000001</v>
      </c>
      <c r="BE24197" s="111">
        <f t="shared" si="3783"/>
        <v>6.2362531368066552E-3</v>
      </c>
      <c r="BF24197" s="112">
        <v>199.15</v>
      </c>
      <c r="BG24197" s="112">
        <f t="shared" si="3784"/>
        <v>1.0042177152438895E-4</v>
      </c>
    </row>
    <row r="24198" spans="1:59" ht="25" x14ac:dyDescent="0.2">
      <c r="A24198" s="83">
        <v>42459</v>
      </c>
      <c r="B24198" s="84">
        <v>1601.01</v>
      </c>
      <c r="C24198" s="85">
        <f t="shared" si="3775"/>
        <v>1.1999626451584091E-3</v>
      </c>
      <c r="D24198" s="86">
        <v>1447.558</v>
      </c>
      <c r="E24198" s="86">
        <f t="shared" si="3773"/>
        <v>1.6098662642118418E-3</v>
      </c>
      <c r="F24198" s="87">
        <v>1671.84</v>
      </c>
      <c r="G24198" s="87">
        <f t="shared" si="3776"/>
        <v>1.0113735493252735E-3</v>
      </c>
      <c r="H24198" s="88">
        <v>1687.56</v>
      </c>
      <c r="I24198" s="88">
        <f t="shared" si="3777"/>
        <v>2.9756356912937734E-3</v>
      </c>
      <c r="J24198" s="89">
        <v>159.1773</v>
      </c>
      <c r="K24198" s="89">
        <f t="shared" si="3761"/>
        <v>-4.7681900744295661E-3</v>
      </c>
      <c r="L24198" s="90">
        <v>168.738</v>
      </c>
      <c r="M24198" s="90">
        <f t="shared" si="3765"/>
        <v>1.74386577282407E-3</v>
      </c>
      <c r="N24198" s="91">
        <v>758.08</v>
      </c>
      <c r="O24198" s="91">
        <f t="shared" si="3785"/>
        <v>1.1716214773648134E-2</v>
      </c>
      <c r="P24198" s="92">
        <v>6227.16</v>
      </c>
      <c r="Q24198" s="92">
        <f t="shared" si="3780"/>
        <v>1.8879037210113921E-2</v>
      </c>
      <c r="R24198" s="93">
        <v>1728.75</v>
      </c>
      <c r="S24198" s="93">
        <f t="shared" si="3778"/>
        <v>3.4301190862431477E-3</v>
      </c>
      <c r="T24198" s="94">
        <v>6366.36</v>
      </c>
      <c r="U24198" s="94">
        <f t="shared" si="3786"/>
        <v>1.0411579843084096E-2</v>
      </c>
      <c r="V24198" s="95">
        <v>6274.01</v>
      </c>
      <c r="W24198" s="95">
        <f t="shared" si="3787"/>
        <v>1.9217558739168295E-2</v>
      </c>
      <c r="X24198" s="96">
        <v>1121.0132000000001</v>
      </c>
      <c r="Y24198" s="96">
        <f t="shared" si="3759"/>
        <v>1.6894531408179583E-3</v>
      </c>
      <c r="Z24198" s="97">
        <v>4989.96</v>
      </c>
      <c r="AA24198" s="97">
        <f t="shared" si="3779"/>
        <v>5.1918525958786089E-3</v>
      </c>
      <c r="AB24198" s="98">
        <v>5331.42</v>
      </c>
      <c r="AC24198" s="98">
        <f t="shared" si="3769"/>
        <v>-1.4058667680819901E-3</v>
      </c>
      <c r="AD24198" s="99">
        <v>3881.01</v>
      </c>
      <c r="AE24198" s="99">
        <f t="shared" si="3766"/>
        <v>4.4442738626343202E-3</v>
      </c>
      <c r="AF24198" s="100">
        <v>18717.822</v>
      </c>
      <c r="AG24198" s="100">
        <f t="shared" si="3770"/>
        <v>1.3427238328999412E-3</v>
      </c>
      <c r="AH24198" s="101">
        <v>2820.41</v>
      </c>
      <c r="AI24198" s="101">
        <f t="shared" si="3763"/>
        <v>4.6840324177096519E-3</v>
      </c>
      <c r="AJ24198" s="102">
        <v>14661.34</v>
      </c>
      <c r="AK24198" s="102">
        <f t="shared" si="3771"/>
        <v>2.666336775693771E-3</v>
      </c>
      <c r="AL24198" s="103">
        <v>882.64300000000003</v>
      </c>
      <c r="AM24198" s="103">
        <f t="shared" si="3781"/>
        <v>-3.1625576217755428E-3</v>
      </c>
      <c r="AN24198" s="104">
        <v>1480.337</v>
      </c>
      <c r="AO24198" s="104">
        <f t="shared" si="3774"/>
        <v>3.7860272358328771E-3</v>
      </c>
      <c r="AP24198" s="105">
        <v>4079.951</v>
      </c>
      <c r="AQ24198" s="105">
        <f t="shared" si="3764"/>
        <v>4.1941274519598434E-3</v>
      </c>
      <c r="AR24198" s="106">
        <v>296.37</v>
      </c>
      <c r="AS24198" s="106">
        <f t="shared" si="3767"/>
        <v>-1.7223042604025253E-3</v>
      </c>
      <c r="AT24198" s="107">
        <v>503.73</v>
      </c>
      <c r="AU24198" s="107">
        <f t="shared" si="3768"/>
        <v>5.3744307078518461E-3</v>
      </c>
      <c r="AV24198" s="90">
        <v>100.849</v>
      </c>
      <c r="AW24198" s="90">
        <f t="shared" si="3782"/>
        <v>3.3719454461047577E-4</v>
      </c>
      <c r="AX24198" s="108">
        <v>1979</v>
      </c>
      <c r="AY24198" s="108">
        <f t="shared" si="3760"/>
        <v>-3.6880515128563494E-4</v>
      </c>
      <c r="AZ24198" s="109">
        <v>1596.51</v>
      </c>
      <c r="BA24198" s="109">
        <f t="shared" si="3762"/>
        <v>4.9291032463983538E-3</v>
      </c>
      <c r="BB24198" s="110">
        <v>286.41660000000002</v>
      </c>
      <c r="BC24198" s="110">
        <f t="shared" si="3772"/>
        <v>1.2961556306797044E-3</v>
      </c>
      <c r="BD24198" s="111">
        <v>3153.9666999999999</v>
      </c>
      <c r="BE24198" s="111">
        <f t="shared" si="3783"/>
        <v>-8.5046598471286844E-3</v>
      </c>
      <c r="BF24198" s="112">
        <v>199.17</v>
      </c>
      <c r="BG24198" s="112">
        <f t="shared" si="3784"/>
        <v>5.020710431583325E-5</v>
      </c>
    </row>
    <row r="24199" spans="1:59" ht="25" x14ac:dyDescent="0.2">
      <c r="A24199" s="83">
        <v>42460</v>
      </c>
      <c r="B24199" s="84">
        <v>1599.22</v>
      </c>
      <c r="C24199" s="85">
        <f t="shared" si="3775"/>
        <v>-1.1186697122834808E-3</v>
      </c>
      <c r="D24199" s="86">
        <v>1448.7992999999999</v>
      </c>
      <c r="E24199" s="86">
        <f t="shared" si="3773"/>
        <v>8.5714568157612119E-4</v>
      </c>
      <c r="F24199" s="87">
        <v>1670.4</v>
      </c>
      <c r="G24199" s="87">
        <f t="shared" si="3776"/>
        <v>-8.6169759748111973E-4</v>
      </c>
      <c r="H24199" s="88">
        <v>1686.2258999999999</v>
      </c>
      <c r="I24199" s="88">
        <f t="shared" si="3777"/>
        <v>-7.9086231852228844E-4</v>
      </c>
      <c r="J24199" s="89">
        <v>158.97280000000001</v>
      </c>
      <c r="K24199" s="89">
        <f t="shared" si="3761"/>
        <v>-1.2855569001174146E-3</v>
      </c>
      <c r="L24199" s="90">
        <v>168.72399999999999</v>
      </c>
      <c r="M24199" s="90">
        <f t="shared" si="3765"/>
        <v>-8.2972305077604514E-5</v>
      </c>
      <c r="N24199" s="91">
        <v>756.42</v>
      </c>
      <c r="O24199" s="91">
        <f t="shared" si="3785"/>
        <v>-2.1921434991877793E-3</v>
      </c>
      <c r="P24199" s="92">
        <v>6195.51</v>
      </c>
      <c r="Q24199" s="92">
        <f t="shared" si="3780"/>
        <v>-5.0955339683417958E-3</v>
      </c>
      <c r="R24199" s="93">
        <v>1734.69</v>
      </c>
      <c r="S24199" s="93">
        <f t="shared" si="3778"/>
        <v>-1.2652558734289318E-2</v>
      </c>
      <c r="T24199" s="94">
        <v>6348.29</v>
      </c>
      <c r="U24199" s="94">
        <f t="shared" si="3786"/>
        <v>-2.8423923845199246E-3</v>
      </c>
      <c r="V24199" s="95">
        <v>6244.53</v>
      </c>
      <c r="W24199" s="95">
        <f t="shared" si="3787"/>
        <v>-4.7098231095360652E-3</v>
      </c>
      <c r="X24199" s="96">
        <v>1122.9087</v>
      </c>
      <c r="Y24199" s="96">
        <f t="shared" ref="Y24199:Y24262" si="3788">LN(X24200/X24199)</f>
        <v>6.0040283277182967E-4</v>
      </c>
      <c r="Z24199" s="97">
        <v>4981.9399999999996</v>
      </c>
      <c r="AA24199" s="97">
        <f t="shared" si="3779"/>
        <v>-1.6085202878496866E-3</v>
      </c>
      <c r="AB24199" s="98">
        <v>5349.19</v>
      </c>
      <c r="AC24199" s="98">
        <f t="shared" si="3769"/>
        <v>-3.3275283708406934E-3</v>
      </c>
      <c r="AD24199" s="99">
        <v>3873.11</v>
      </c>
      <c r="AE24199" s="99">
        <f t="shared" si="3766"/>
        <v>-2.0376271539130283E-3</v>
      </c>
      <c r="AF24199" s="100">
        <v>18776.39</v>
      </c>
      <c r="AG24199" s="100">
        <f t="shared" si="3770"/>
        <v>3.1241114034161093E-3</v>
      </c>
      <c r="AH24199" s="101">
        <v>2814.75</v>
      </c>
      <c r="AI24199" s="101">
        <f t="shared" si="3763"/>
        <v>-2.008816751729231E-3</v>
      </c>
      <c r="AJ24199" s="102">
        <v>14638.68</v>
      </c>
      <c r="AK24199" s="102">
        <f t="shared" si="3771"/>
        <v>-1.5467569317533796E-3</v>
      </c>
      <c r="AL24199" s="103">
        <v>879.85599999999999</v>
      </c>
      <c r="AM24199" s="103">
        <f t="shared" si="3781"/>
        <v>8.7978583720085563E-3</v>
      </c>
      <c r="AN24199" s="104">
        <v>1477.999</v>
      </c>
      <c r="AO24199" s="104">
        <f t="shared" si="3774"/>
        <v>-1.5806186226059223E-3</v>
      </c>
      <c r="AP24199" s="105">
        <v>4071.51</v>
      </c>
      <c r="AQ24199" s="105">
        <f t="shared" si="3764"/>
        <v>-2.0710405207362524E-3</v>
      </c>
      <c r="AR24199" s="106">
        <v>295.86</v>
      </c>
      <c r="AS24199" s="106">
        <f t="shared" si="3767"/>
        <v>-5.5585826420240011E-3</v>
      </c>
      <c r="AT24199" s="107">
        <v>506.01</v>
      </c>
      <c r="AU24199" s="107">
        <f t="shared" si="3768"/>
        <v>4.5160216985453061E-3</v>
      </c>
      <c r="AV24199" s="90">
        <v>100.907</v>
      </c>
      <c r="AW24199" s="90">
        <f t="shared" si="3782"/>
        <v>5.749519379622172E-4</v>
      </c>
      <c r="AX24199" s="108">
        <v>1983.77</v>
      </c>
      <c r="AY24199" s="108">
        <f t="shared" si="3760"/>
        <v>2.4074081027948449E-3</v>
      </c>
      <c r="AZ24199" s="109">
        <v>1600.51</v>
      </c>
      <c r="BA24199" s="109">
        <f t="shared" si="3762"/>
        <v>2.5023316008164309E-3</v>
      </c>
      <c r="BB24199" s="110">
        <v>287.19729999999998</v>
      </c>
      <c r="BC24199" s="110">
        <f t="shared" si="3772"/>
        <v>2.7220417149944648E-3</v>
      </c>
      <c r="BD24199" s="111">
        <v>3175.2772</v>
      </c>
      <c r="BE24199" s="111">
        <f t="shared" si="3783"/>
        <v>6.7340051566768594E-3</v>
      </c>
      <c r="BF24199" s="112">
        <v>199.18</v>
      </c>
      <c r="BG24199" s="112">
        <f t="shared" si="3784"/>
        <v>-5.0207104315884783E-5</v>
      </c>
    </row>
    <row r="24200" spans="1:59" ht="25" x14ac:dyDescent="0.2">
      <c r="A24200" s="83">
        <v>42461</v>
      </c>
      <c r="B24200" s="84">
        <v>1606.97</v>
      </c>
      <c r="C24200" s="85">
        <f t="shared" si="3775"/>
        <v>4.83440787606955E-3</v>
      </c>
      <c r="D24200" s="86">
        <v>1449.8803</v>
      </c>
      <c r="E24200" s="86">
        <f t="shared" si="3773"/>
        <v>7.4585687229029526E-4</v>
      </c>
      <c r="F24200" s="87">
        <v>1677.4</v>
      </c>
      <c r="G24200" s="87">
        <f t="shared" si="3776"/>
        <v>4.1818568619915236E-3</v>
      </c>
      <c r="H24200" s="88">
        <v>1692.9291000000001</v>
      </c>
      <c r="I24200" s="88">
        <f t="shared" si="3777"/>
        <v>3.9673875820752215E-3</v>
      </c>
      <c r="J24200" s="89">
        <v>157.1883</v>
      </c>
      <c r="K24200" s="89">
        <f t="shared" si="3761"/>
        <v>-1.1288668659512363E-2</v>
      </c>
      <c r="L24200" s="90">
        <v>167.92699999999999</v>
      </c>
      <c r="M24200" s="90">
        <f t="shared" si="3765"/>
        <v>-4.7348826470276217E-3</v>
      </c>
      <c r="N24200" s="91">
        <v>752.25</v>
      </c>
      <c r="O24200" s="91">
        <f t="shared" si="3785"/>
        <v>-5.5280619610783921E-3</v>
      </c>
      <c r="P24200" s="92">
        <v>6063.12</v>
      </c>
      <c r="Q24200" s="92">
        <f t="shared" si="3780"/>
        <v>-2.1600317072020588E-2</v>
      </c>
      <c r="R24200" s="93">
        <v>1712.88</v>
      </c>
      <c r="S24200" s="93">
        <f t="shared" si="3778"/>
        <v>0</v>
      </c>
      <c r="T24200" s="94">
        <v>6318.48</v>
      </c>
      <c r="U24200" s="94">
        <f t="shared" si="3786"/>
        <v>-4.7068123972274934E-3</v>
      </c>
      <c r="V24200" s="95">
        <v>6113.8</v>
      </c>
      <c r="W24200" s="95">
        <f t="shared" si="3787"/>
        <v>-2.115736941254602E-2</v>
      </c>
      <c r="X24200" s="96">
        <v>1123.5831000000001</v>
      </c>
      <c r="Y24200" s="96">
        <f t="shared" si="3788"/>
        <v>0</v>
      </c>
      <c r="Z24200" s="97">
        <v>5035.75</v>
      </c>
      <c r="AA24200" s="97">
        <f t="shared" si="3779"/>
        <v>1.0743098965011463E-2</v>
      </c>
      <c r="AB24200" s="98">
        <v>5366.81</v>
      </c>
      <c r="AC24200" s="98">
        <f t="shared" si="3769"/>
        <v>-3.2885434638513233E-3</v>
      </c>
      <c r="AD24200" s="99">
        <v>3897.66</v>
      </c>
      <c r="AE24200" s="99">
        <f t="shared" si="3766"/>
        <v>6.3185711785303826E-3</v>
      </c>
      <c r="AF24200" s="100">
        <v>18708.523000000001</v>
      </c>
      <c r="AG24200" s="100">
        <f t="shared" si="3770"/>
        <v>-3.6210341027259176E-3</v>
      </c>
      <c r="AH24200" s="101">
        <v>2840.58</v>
      </c>
      <c r="AI24200" s="101">
        <f t="shared" si="3763"/>
        <v>9.1348089729660648E-3</v>
      </c>
      <c r="AJ24200" s="102">
        <v>14758.81</v>
      </c>
      <c r="AK24200" s="102">
        <f t="shared" si="3771"/>
        <v>8.1728520821323751E-3</v>
      </c>
      <c r="AL24200" s="103">
        <v>887.63099999999997</v>
      </c>
      <c r="AM24200" s="103">
        <f t="shared" si="3781"/>
        <v>0</v>
      </c>
      <c r="AN24200" s="104">
        <v>1490.3910000000001</v>
      </c>
      <c r="AO24200" s="104">
        <f t="shared" si="3774"/>
        <v>8.3493557038712193E-3</v>
      </c>
      <c r="AP24200" s="105">
        <v>4085.3119999999999</v>
      </c>
      <c r="AQ24200" s="105">
        <f t="shared" si="3764"/>
        <v>3.3841643650821943E-3</v>
      </c>
      <c r="AR24200" s="106">
        <v>294.22000000000003</v>
      </c>
      <c r="AS24200" s="106">
        <f t="shared" si="3767"/>
        <v>0</v>
      </c>
      <c r="AT24200" s="107">
        <v>502.4</v>
      </c>
      <c r="AU24200" s="107">
        <f t="shared" si="3768"/>
        <v>-7.1598167840440409E-3</v>
      </c>
      <c r="AV24200" s="90">
        <v>100.84399999999999</v>
      </c>
      <c r="AW24200" s="90">
        <f t="shared" si="3782"/>
        <v>-6.2453224070975249E-4</v>
      </c>
      <c r="AX24200" s="108">
        <v>1982.94</v>
      </c>
      <c r="AY24200" s="108">
        <f t="shared" si="3760"/>
        <v>-4.184828294041476E-4</v>
      </c>
      <c r="AZ24200" s="109">
        <v>1600.35</v>
      </c>
      <c r="BA24200" s="109">
        <f t="shared" si="3762"/>
        <v>-9.9973132304065679E-5</v>
      </c>
      <c r="BB24200" s="110">
        <v>286.92559999999997</v>
      </c>
      <c r="BC24200" s="110">
        <f t="shared" si="3772"/>
        <v>-9.4648731232728001E-4</v>
      </c>
      <c r="BD24200" s="111">
        <v>3175.4888999999998</v>
      </c>
      <c r="BE24200" s="111">
        <f t="shared" si="3783"/>
        <v>6.6669122038162231E-5</v>
      </c>
      <c r="BF24200" s="112">
        <v>199.17</v>
      </c>
      <c r="BG24200" s="112">
        <f t="shared" si="3784"/>
        <v>0</v>
      </c>
    </row>
    <row r="24201" spans="1:59" ht="25" x14ac:dyDescent="0.2">
      <c r="A24201" s="83">
        <v>42462</v>
      </c>
      <c r="B24201" s="84">
        <v>1606.97</v>
      </c>
      <c r="C24201" s="85">
        <f t="shared" si="3775"/>
        <v>0</v>
      </c>
      <c r="D24201" s="86">
        <v>1449.8803</v>
      </c>
      <c r="E24201" s="86">
        <f t="shared" si="3773"/>
        <v>0</v>
      </c>
      <c r="F24201" s="87">
        <v>1677.4</v>
      </c>
      <c r="G24201" s="87">
        <f t="shared" si="3776"/>
        <v>0</v>
      </c>
      <c r="H24201" s="88">
        <v>1692.9291000000001</v>
      </c>
      <c r="I24201" s="88">
        <f t="shared" si="3777"/>
        <v>0</v>
      </c>
      <c r="J24201" s="89">
        <v>157.1883</v>
      </c>
      <c r="K24201" s="89">
        <f t="shared" si="3761"/>
        <v>0</v>
      </c>
      <c r="L24201" s="90">
        <v>167.92699999999999</v>
      </c>
      <c r="M24201" s="90">
        <f t="shared" si="3765"/>
        <v>0</v>
      </c>
      <c r="N24201" s="91">
        <v>752.25</v>
      </c>
      <c r="O24201" s="91">
        <f t="shared" si="3785"/>
        <v>0</v>
      </c>
      <c r="P24201" s="92">
        <v>6063.12</v>
      </c>
      <c r="Q24201" s="92">
        <f t="shared" si="3780"/>
        <v>0</v>
      </c>
      <c r="R24201" s="93">
        <v>1712.88</v>
      </c>
      <c r="S24201" s="93">
        <f t="shared" si="3778"/>
        <v>0</v>
      </c>
      <c r="T24201" s="94">
        <v>6318.48</v>
      </c>
      <c r="U24201" s="94">
        <f t="shared" si="3786"/>
        <v>0</v>
      </c>
      <c r="V24201" s="95">
        <v>6113.8</v>
      </c>
      <c r="W24201" s="95">
        <f t="shared" si="3787"/>
        <v>0</v>
      </c>
      <c r="X24201" s="96">
        <v>1123.5831000000001</v>
      </c>
      <c r="Y24201" s="96">
        <f t="shared" si="3788"/>
        <v>0</v>
      </c>
      <c r="Z24201" s="97">
        <v>5035.75</v>
      </c>
      <c r="AA24201" s="97">
        <f t="shared" si="3779"/>
        <v>0</v>
      </c>
      <c r="AB24201" s="98">
        <v>5366.81</v>
      </c>
      <c r="AC24201" s="98">
        <f t="shared" si="3769"/>
        <v>0</v>
      </c>
      <c r="AD24201" s="99">
        <v>3897.66</v>
      </c>
      <c r="AE24201" s="99">
        <f t="shared" si="3766"/>
        <v>0</v>
      </c>
      <c r="AF24201" s="100">
        <v>18708.523000000001</v>
      </c>
      <c r="AG24201" s="100">
        <f t="shared" si="3770"/>
        <v>0</v>
      </c>
      <c r="AH24201" s="101">
        <v>2840.58</v>
      </c>
      <c r="AI24201" s="101">
        <f t="shared" si="3763"/>
        <v>0</v>
      </c>
      <c r="AJ24201" s="102">
        <v>14758.81</v>
      </c>
      <c r="AK24201" s="102">
        <f t="shared" si="3771"/>
        <v>0</v>
      </c>
      <c r="AL24201" s="103">
        <v>887.63099999999997</v>
      </c>
      <c r="AM24201" s="103">
        <f t="shared" si="3781"/>
        <v>0</v>
      </c>
      <c r="AN24201" s="104">
        <v>1490.3910000000001</v>
      </c>
      <c r="AO24201" s="104">
        <f t="shared" si="3774"/>
        <v>0</v>
      </c>
      <c r="AP24201" s="105">
        <v>4085.3119999999999</v>
      </c>
      <c r="AQ24201" s="105">
        <f t="shared" si="3764"/>
        <v>0</v>
      </c>
      <c r="AR24201" s="106">
        <v>294.22000000000003</v>
      </c>
      <c r="AS24201" s="106">
        <f t="shared" si="3767"/>
        <v>0</v>
      </c>
      <c r="AT24201" s="107">
        <v>502.4</v>
      </c>
      <c r="AU24201" s="107">
        <f t="shared" si="3768"/>
        <v>0</v>
      </c>
      <c r="AV24201" s="90">
        <v>100.84399999999999</v>
      </c>
      <c r="AW24201" s="90">
        <f t="shared" si="3782"/>
        <v>0</v>
      </c>
      <c r="AX24201" s="108">
        <v>1982.94</v>
      </c>
      <c r="AY24201" s="108">
        <f t="shared" si="3760"/>
        <v>0</v>
      </c>
      <c r="AZ24201" s="109">
        <v>1600.35</v>
      </c>
      <c r="BA24201" s="109">
        <f t="shared" si="3762"/>
        <v>0</v>
      </c>
      <c r="BB24201" s="110">
        <v>286.92559999999997</v>
      </c>
      <c r="BC24201" s="110">
        <f t="shared" si="3772"/>
        <v>0</v>
      </c>
      <c r="BD24201" s="111">
        <v>3175.4888999999998</v>
      </c>
      <c r="BE24201" s="111">
        <f t="shared" si="3783"/>
        <v>0</v>
      </c>
      <c r="BF24201" s="112">
        <v>199.17</v>
      </c>
      <c r="BG24201" s="112">
        <f t="shared" si="3784"/>
        <v>0</v>
      </c>
    </row>
    <row r="24202" spans="1:59" ht="25" x14ac:dyDescent="0.2">
      <c r="A24202" s="83">
        <v>42463</v>
      </c>
      <c r="B24202" s="84">
        <v>1606.97</v>
      </c>
      <c r="C24202" s="85">
        <f t="shared" si="3775"/>
        <v>0</v>
      </c>
      <c r="D24202" s="86">
        <v>1449.8803</v>
      </c>
      <c r="E24202" s="86">
        <f t="shared" si="3773"/>
        <v>0</v>
      </c>
      <c r="F24202" s="87">
        <v>1677.4</v>
      </c>
      <c r="G24202" s="87">
        <f t="shared" si="3776"/>
        <v>0</v>
      </c>
      <c r="H24202" s="88">
        <v>1692.9291000000001</v>
      </c>
      <c r="I24202" s="88">
        <f t="shared" si="3777"/>
        <v>0</v>
      </c>
      <c r="J24202" s="89">
        <v>157.1883</v>
      </c>
      <c r="K24202" s="89">
        <f t="shared" si="3761"/>
        <v>0</v>
      </c>
      <c r="L24202" s="90">
        <v>167.92699999999999</v>
      </c>
      <c r="M24202" s="90">
        <f t="shared" si="3765"/>
        <v>0</v>
      </c>
      <c r="N24202" s="91">
        <v>752.25</v>
      </c>
      <c r="O24202" s="91">
        <f t="shared" si="3785"/>
        <v>0</v>
      </c>
      <c r="P24202" s="92">
        <v>6063.12</v>
      </c>
      <c r="Q24202" s="92">
        <f t="shared" si="3780"/>
        <v>0</v>
      </c>
      <c r="R24202" s="93">
        <v>1712.88</v>
      </c>
      <c r="S24202" s="93">
        <f t="shared" si="3778"/>
        <v>9.9198831753287918E-4</v>
      </c>
      <c r="T24202" s="94">
        <v>6318.48</v>
      </c>
      <c r="U24202" s="94">
        <f t="shared" si="3786"/>
        <v>0</v>
      </c>
      <c r="V24202" s="95">
        <v>6113.8</v>
      </c>
      <c r="W24202" s="95">
        <f t="shared" si="3787"/>
        <v>0</v>
      </c>
      <c r="X24202" s="96">
        <v>1123.5831000000001</v>
      </c>
      <c r="Y24202" s="96">
        <f t="shared" si="3788"/>
        <v>5.2247725516321622E-4</v>
      </c>
      <c r="Z24202" s="97">
        <v>5035.75</v>
      </c>
      <c r="AA24202" s="97">
        <f t="shared" si="3779"/>
        <v>0</v>
      </c>
      <c r="AB24202" s="98">
        <v>5366.81</v>
      </c>
      <c r="AC24202" s="98">
        <f t="shared" si="3769"/>
        <v>0</v>
      </c>
      <c r="AD24202" s="99">
        <v>3897.66</v>
      </c>
      <c r="AE24202" s="99">
        <f t="shared" si="3766"/>
        <v>0</v>
      </c>
      <c r="AF24202" s="100">
        <v>18708.523000000001</v>
      </c>
      <c r="AG24202" s="100">
        <f t="shared" si="3770"/>
        <v>0</v>
      </c>
      <c r="AH24202" s="101">
        <v>2840.58</v>
      </c>
      <c r="AI24202" s="101">
        <f t="shared" si="3763"/>
        <v>0</v>
      </c>
      <c r="AJ24202" s="102">
        <v>14758.81</v>
      </c>
      <c r="AK24202" s="102">
        <f t="shared" si="3771"/>
        <v>0</v>
      </c>
      <c r="AL24202" s="103">
        <v>887.63099999999997</v>
      </c>
      <c r="AM24202" s="103">
        <f t="shared" si="3781"/>
        <v>-4.8289577775028287E-3</v>
      </c>
      <c r="AN24202" s="104">
        <v>1490.3910000000001</v>
      </c>
      <c r="AO24202" s="104">
        <f t="shared" si="3774"/>
        <v>0</v>
      </c>
      <c r="AP24202" s="105">
        <v>4085.3119999999999</v>
      </c>
      <c r="AQ24202" s="105">
        <f t="shared" si="3764"/>
        <v>0</v>
      </c>
      <c r="AR24202" s="106">
        <v>294.22000000000003</v>
      </c>
      <c r="AS24202" s="106">
        <f t="shared" si="3767"/>
        <v>4.0777491390082401E-4</v>
      </c>
      <c r="AT24202" s="107">
        <v>502.4</v>
      </c>
      <c r="AU24202" s="107">
        <f t="shared" si="3768"/>
        <v>0</v>
      </c>
      <c r="AV24202" s="90">
        <v>100.84399999999999</v>
      </c>
      <c r="AW24202" s="90">
        <f t="shared" si="3782"/>
        <v>0</v>
      </c>
      <c r="AX24202" s="108">
        <v>1982.94</v>
      </c>
      <c r="AY24202" s="108">
        <f t="shared" si="3760"/>
        <v>0</v>
      </c>
      <c r="AZ24202" s="109">
        <v>1600.35</v>
      </c>
      <c r="BA24202" s="109">
        <f t="shared" si="3762"/>
        <v>0</v>
      </c>
      <c r="BB24202" s="110">
        <v>286.92559999999997</v>
      </c>
      <c r="BC24202" s="110">
        <f t="shared" si="3772"/>
        <v>0</v>
      </c>
      <c r="BD24202" s="111">
        <v>3175.4888999999998</v>
      </c>
      <c r="BE24202" s="111">
        <f t="shared" si="3783"/>
        <v>0</v>
      </c>
      <c r="BF24202" s="112">
        <v>199.17</v>
      </c>
      <c r="BG24202" s="112">
        <f t="shared" si="3784"/>
        <v>1.0041168800489557E-4</v>
      </c>
    </row>
    <row r="24203" spans="1:59" ht="25" x14ac:dyDescent="0.2">
      <c r="A24203" s="83">
        <v>42464</v>
      </c>
      <c r="B24203" s="84">
        <v>1603.63</v>
      </c>
      <c r="C24203" s="85">
        <f t="shared" si="3775"/>
        <v>-2.0806087366137299E-3</v>
      </c>
      <c r="D24203" s="86">
        <v>1449.5689</v>
      </c>
      <c r="E24203" s="86">
        <f t="shared" si="3773"/>
        <v>-2.147994185912054E-4</v>
      </c>
      <c r="F24203" s="87">
        <v>1674.38</v>
      </c>
      <c r="G24203" s="87">
        <f t="shared" si="3776"/>
        <v>-1.8020280670201449E-3</v>
      </c>
      <c r="H24203" s="88">
        <v>1688.5929000000001</v>
      </c>
      <c r="I24203" s="88">
        <f t="shared" si="3777"/>
        <v>-2.564645373737259E-3</v>
      </c>
      <c r="J24203" s="89">
        <v>155.6593</v>
      </c>
      <c r="K24203" s="89">
        <f t="shared" si="3761"/>
        <v>-9.7748052037958267E-3</v>
      </c>
      <c r="L24203" s="90">
        <v>167.58099999999999</v>
      </c>
      <c r="M24203" s="90">
        <f t="shared" si="3765"/>
        <v>-2.0625446943715411E-3</v>
      </c>
      <c r="N24203" s="91">
        <v>752.67</v>
      </c>
      <c r="O24203" s="91">
        <f t="shared" si="3785"/>
        <v>5.5816921949920729E-4</v>
      </c>
      <c r="P24203" s="92">
        <v>6104.58</v>
      </c>
      <c r="Q24203" s="92">
        <f t="shared" si="3780"/>
        <v>6.8147900514947488E-3</v>
      </c>
      <c r="R24203" s="93">
        <v>1714.58</v>
      </c>
      <c r="S24203" s="93">
        <f t="shared" si="3778"/>
        <v>-1.6738121242205414E-2</v>
      </c>
      <c r="T24203" s="94">
        <v>6321.63</v>
      </c>
      <c r="U24203" s="94">
        <f t="shared" si="3786"/>
        <v>4.9841339437863875E-4</v>
      </c>
      <c r="V24203" s="95">
        <v>6149.02</v>
      </c>
      <c r="W24203" s="95">
        <f t="shared" si="3787"/>
        <v>5.7442084027984645E-3</v>
      </c>
      <c r="X24203" s="96">
        <v>1124.1703</v>
      </c>
      <c r="Y24203" s="96">
        <f t="shared" si="3788"/>
        <v>2.6232934030203732E-3</v>
      </c>
      <c r="Z24203" s="97">
        <v>5015.0200000000004</v>
      </c>
      <c r="AA24203" s="97">
        <f t="shared" si="3779"/>
        <v>-4.1250629345573617E-3</v>
      </c>
      <c r="AB24203" s="98">
        <v>5323.14</v>
      </c>
      <c r="AC24203" s="98">
        <f t="shared" si="3769"/>
        <v>8.1703362373249325E-3</v>
      </c>
      <c r="AD24203" s="99">
        <v>3886</v>
      </c>
      <c r="AE24203" s="99">
        <f t="shared" si="3766"/>
        <v>-2.9960221083199603E-3</v>
      </c>
      <c r="AF24203" s="100">
        <v>18615.210999999999</v>
      </c>
      <c r="AG24203" s="100">
        <f t="shared" si="3770"/>
        <v>-5.0001532221741534E-3</v>
      </c>
      <c r="AH24203" s="101">
        <v>2833.45</v>
      </c>
      <c r="AI24203" s="101">
        <f t="shared" si="3763"/>
        <v>-2.5132062230472816E-3</v>
      </c>
      <c r="AJ24203" s="102">
        <v>14703.05</v>
      </c>
      <c r="AK24203" s="102">
        <f t="shared" si="3771"/>
        <v>-3.7852373595914472E-3</v>
      </c>
      <c r="AL24203" s="103">
        <v>883.35500000000002</v>
      </c>
      <c r="AM24203" s="103">
        <f t="shared" si="3781"/>
        <v>-7.6592589075039699E-3</v>
      </c>
      <c r="AN24203" s="104">
        <v>1486.674</v>
      </c>
      <c r="AO24203" s="104">
        <f t="shared" si="3774"/>
        <v>-2.4970915525428425E-3</v>
      </c>
      <c r="AP24203" s="105">
        <v>4071.0360000000001</v>
      </c>
      <c r="AQ24203" s="105">
        <f t="shared" si="3764"/>
        <v>-3.5005898665250558E-3</v>
      </c>
      <c r="AR24203" s="106">
        <v>294.33999999999997</v>
      </c>
      <c r="AS24203" s="106">
        <f t="shared" si="3767"/>
        <v>-1.3751798831151824E-2</v>
      </c>
      <c r="AT24203" s="107">
        <v>503.89</v>
      </c>
      <c r="AU24203" s="107">
        <f t="shared" si="3768"/>
        <v>2.961375128262353E-3</v>
      </c>
      <c r="AV24203" s="90">
        <v>100.876</v>
      </c>
      <c r="AW24203" s="90">
        <f t="shared" si="3782"/>
        <v>3.1727146805901493E-4</v>
      </c>
      <c r="AX24203" s="108">
        <v>1984.68</v>
      </c>
      <c r="AY24203" s="108">
        <f t="shared" ref="AY24203:AY24266" si="3789">LN(AX24203/AX24202)</f>
        <v>8.7710018174582728E-4</v>
      </c>
      <c r="AZ24203" s="109">
        <v>1603.23</v>
      </c>
      <c r="BA24203" s="109">
        <f t="shared" si="3762"/>
        <v>1.7979889847380716E-3</v>
      </c>
      <c r="BB24203" s="110">
        <v>287.34480000000002</v>
      </c>
      <c r="BC24203" s="110">
        <f t="shared" si="3772"/>
        <v>1.4599396885432651E-3</v>
      </c>
      <c r="BD24203" s="111">
        <v>3182.1725000000001</v>
      </c>
      <c r="BE24203" s="111">
        <f t="shared" si="3783"/>
        <v>2.1025348918885024E-3</v>
      </c>
      <c r="BF24203" s="112">
        <v>199.19</v>
      </c>
      <c r="BG24203" s="112">
        <f t="shared" si="3784"/>
        <v>5.020206331528418E-5</v>
      </c>
    </row>
    <row r="24204" spans="1:59" ht="25" x14ac:dyDescent="0.2">
      <c r="A24204" s="83">
        <v>42465</v>
      </c>
      <c r="B24204" s="84">
        <v>1598.27</v>
      </c>
      <c r="C24204" s="85">
        <f t="shared" si="3775"/>
        <v>-3.3480152451844133E-3</v>
      </c>
      <c r="D24204" s="86">
        <v>1447.8125</v>
      </c>
      <c r="E24204" s="86">
        <f t="shared" si="3773"/>
        <v>-1.2124052533423848E-3</v>
      </c>
      <c r="F24204" s="87">
        <v>1669.83</v>
      </c>
      <c r="G24204" s="87">
        <f t="shared" si="3776"/>
        <v>-2.7211226612818789E-3</v>
      </c>
      <c r="H24204" s="88">
        <v>1677.1051</v>
      </c>
      <c r="I24204" s="88">
        <f t="shared" si="3777"/>
        <v>-6.8264262634458502E-3</v>
      </c>
      <c r="J24204" s="89">
        <v>155.23849999999999</v>
      </c>
      <c r="K24204" s="89">
        <f t="shared" ref="K24204:K24267" si="3790">LN(J24204/J24203)</f>
        <v>-2.7070005446376859E-3</v>
      </c>
      <c r="L24204" s="90">
        <v>167.00800000000001</v>
      </c>
      <c r="M24204" s="90">
        <f t="shared" si="3765"/>
        <v>-3.4251010055336849E-3</v>
      </c>
      <c r="N24204" s="91">
        <v>742.25</v>
      </c>
      <c r="O24204" s="91">
        <f t="shared" si="3785"/>
        <v>-1.3940771085784549E-2</v>
      </c>
      <c r="P24204" s="92">
        <v>5987.19</v>
      </c>
      <c r="Q24204" s="92">
        <f t="shared" si="3780"/>
        <v>-1.9417122260898929E-2</v>
      </c>
      <c r="R24204" s="93">
        <v>1686.12</v>
      </c>
      <c r="S24204" s="93">
        <f t="shared" si="3778"/>
        <v>-4.7618712964547583E-3</v>
      </c>
      <c r="T24204" s="94">
        <v>6236.07</v>
      </c>
      <c r="U24204" s="94">
        <f t="shared" si="3786"/>
        <v>-1.3626910020893579E-2</v>
      </c>
      <c r="V24204" s="95">
        <v>6034.38</v>
      </c>
      <c r="W24204" s="95">
        <f t="shared" si="3787"/>
        <v>-1.8819604306811569E-2</v>
      </c>
      <c r="X24204" s="96">
        <v>1127.1232</v>
      </c>
      <c r="Y24204" s="96">
        <f t="shared" si="3788"/>
        <v>1.9649869551293818E-4</v>
      </c>
      <c r="Z24204" s="97">
        <v>4969.5</v>
      </c>
      <c r="AA24204" s="97">
        <f t="shared" si="3779"/>
        <v>-9.118178015915834E-3</v>
      </c>
      <c r="AB24204" s="98">
        <v>5262.3</v>
      </c>
      <c r="AC24204" s="98">
        <f t="shared" si="3769"/>
        <v>1.149516126715544E-2</v>
      </c>
      <c r="AD24204" s="99">
        <v>3846.59</v>
      </c>
      <c r="AE24204" s="99">
        <f t="shared" si="3766"/>
        <v>-1.0193309417932955E-2</v>
      </c>
      <c r="AF24204" s="100">
        <v>18356.777999999998</v>
      </c>
      <c r="AG24204" s="100">
        <f t="shared" si="3770"/>
        <v>-1.3980162609317351E-2</v>
      </c>
      <c r="AH24204" s="101">
        <v>2806.33</v>
      </c>
      <c r="AI24204" s="101">
        <f t="shared" si="3763"/>
        <v>-9.6174705538335965E-3</v>
      </c>
      <c r="AJ24204" s="102">
        <v>14556.67</v>
      </c>
      <c r="AK24204" s="102">
        <f t="shared" si="3771"/>
        <v>-1.0005647436781314E-2</v>
      </c>
      <c r="AL24204" s="103">
        <v>876.61500000000001</v>
      </c>
      <c r="AM24204" s="103">
        <f t="shared" si="3781"/>
        <v>9.0020975212557648E-3</v>
      </c>
      <c r="AN24204" s="104">
        <v>1480.354</v>
      </c>
      <c r="AO24204" s="104">
        <f t="shared" si="3774"/>
        <v>-4.2601617230836816E-3</v>
      </c>
      <c r="AP24204" s="105">
        <v>4027.31</v>
      </c>
      <c r="AQ24204" s="105">
        <f t="shared" si="3764"/>
        <v>-1.0798853228953208E-2</v>
      </c>
      <c r="AR24204" s="106">
        <v>290.32</v>
      </c>
      <c r="AS24204" s="106">
        <f t="shared" si="3767"/>
        <v>7.8227256812090779E-3</v>
      </c>
      <c r="AT24204" s="107">
        <v>501.11</v>
      </c>
      <c r="AU24204" s="107">
        <f t="shared" si="3768"/>
        <v>-5.5323524191050241E-3</v>
      </c>
      <c r="AV24204" s="90">
        <v>100.923</v>
      </c>
      <c r="AW24204" s="90">
        <f t="shared" si="3782"/>
        <v>4.6581004712453771E-4</v>
      </c>
      <c r="AX24204" s="108">
        <v>1989.44</v>
      </c>
      <c r="AY24204" s="108">
        <f t="shared" si="3789"/>
        <v>2.3955000232705834E-3</v>
      </c>
      <c r="AZ24204" s="109">
        <v>1599.09</v>
      </c>
      <c r="BA24204" s="109">
        <f t="shared" si="3762"/>
        <v>-2.5856268620785836E-3</v>
      </c>
      <c r="BB24204" s="110">
        <v>287.57240000000002</v>
      </c>
      <c r="BC24204" s="110">
        <f t="shared" si="3772"/>
        <v>7.9176622960691113E-4</v>
      </c>
      <c r="BD24204" s="111">
        <v>3220.9852999999998</v>
      </c>
      <c r="BE24204" s="111">
        <f t="shared" si="3783"/>
        <v>1.2123166904431486E-2</v>
      </c>
      <c r="BF24204" s="112">
        <v>199.2</v>
      </c>
      <c r="BG24204" s="112">
        <f t="shared" si="3784"/>
        <v>0</v>
      </c>
    </row>
    <row r="24205" spans="1:59" ht="25" x14ac:dyDescent="0.2">
      <c r="A24205" s="83">
        <v>42466</v>
      </c>
      <c r="B24205" s="84">
        <v>1606.07</v>
      </c>
      <c r="C24205" s="85">
        <f t="shared" si="3775"/>
        <v>4.868406851891118E-3</v>
      </c>
      <c r="D24205" s="86">
        <v>1449.8006</v>
      </c>
      <c r="E24205" s="86">
        <f t="shared" si="3773"/>
        <v>1.3722331059104322E-3</v>
      </c>
      <c r="F24205" s="87">
        <v>1676.89</v>
      </c>
      <c r="G24205" s="87">
        <f t="shared" si="3776"/>
        <v>4.2190625284565251E-3</v>
      </c>
      <c r="H24205" s="88">
        <v>1690.1750999999999</v>
      </c>
      <c r="I24205" s="88">
        <f t="shared" si="3777"/>
        <v>7.7629807209582203E-3</v>
      </c>
      <c r="J24205" s="89">
        <v>156.60220000000001</v>
      </c>
      <c r="K24205" s="89">
        <f t="shared" si="3790"/>
        <v>8.7461879934187647E-3</v>
      </c>
      <c r="L24205" s="90">
        <v>167.56100000000001</v>
      </c>
      <c r="M24205" s="90">
        <f t="shared" si="3765"/>
        <v>3.3057486114813741E-3</v>
      </c>
      <c r="N24205" s="91">
        <v>748.21</v>
      </c>
      <c r="O24205" s="91">
        <f t="shared" si="3785"/>
        <v>7.9975735911783554E-3</v>
      </c>
      <c r="P24205" s="92">
        <v>6027.86</v>
      </c>
      <c r="Q24205" s="92">
        <f t="shared" si="3780"/>
        <v>6.7698686778983894E-3</v>
      </c>
      <c r="R24205" s="93">
        <v>1678.11</v>
      </c>
      <c r="S24205" s="93">
        <f t="shared" si="3778"/>
        <v>3.4556721030254612E-4</v>
      </c>
      <c r="T24205" s="94">
        <v>6295.17</v>
      </c>
      <c r="U24205" s="94">
        <f t="shared" si="3786"/>
        <v>9.4324964147833087E-3</v>
      </c>
      <c r="V24205" s="95">
        <v>6075.41</v>
      </c>
      <c r="W24205" s="95">
        <f t="shared" si="3787"/>
        <v>6.7763614405943855E-3</v>
      </c>
      <c r="X24205" s="96">
        <v>1127.3447000000001</v>
      </c>
      <c r="Y24205" s="96">
        <f t="shared" si="3788"/>
        <v>1.9173607344668045E-3</v>
      </c>
      <c r="Z24205" s="97">
        <v>5050.7700000000004</v>
      </c>
      <c r="AA24205" s="97">
        <f t="shared" si="3779"/>
        <v>1.6221475485700996E-2</v>
      </c>
      <c r="AB24205" s="98">
        <v>5324.85</v>
      </c>
      <c r="AC24205" s="98">
        <f t="shared" si="3769"/>
        <v>-1.1816348648943074E-2</v>
      </c>
      <c r="AD24205" s="99">
        <v>3888.41</v>
      </c>
      <c r="AE24205" s="99">
        <f t="shared" si="3766"/>
        <v>1.0813292176031783E-2</v>
      </c>
      <c r="AF24205" s="100">
        <v>18485.07</v>
      </c>
      <c r="AG24205" s="100">
        <f t="shared" si="3770"/>
        <v>6.9644996395715735E-3</v>
      </c>
      <c r="AH24205" s="101">
        <v>2841.59</v>
      </c>
      <c r="AI24205" s="101">
        <f t="shared" si="3763"/>
        <v>1.2486174768189503E-2</v>
      </c>
      <c r="AJ24205" s="102">
        <v>14654.94</v>
      </c>
      <c r="AK24205" s="102">
        <f t="shared" si="3771"/>
        <v>6.7281721691737758E-3</v>
      </c>
      <c r="AL24205" s="103">
        <v>884.54200000000003</v>
      </c>
      <c r="AM24205" s="103">
        <f t="shared" si="3781"/>
        <v>-9.21315884676298E-3</v>
      </c>
      <c r="AN24205" s="104">
        <v>1494.8489999999999</v>
      </c>
      <c r="AO24205" s="104">
        <f t="shared" si="3774"/>
        <v>9.7439500329474429E-3</v>
      </c>
      <c r="AP24205" s="105">
        <v>4063.9789999999998</v>
      </c>
      <c r="AQ24205" s="105">
        <f t="shared" si="3764"/>
        <v>9.0638836510971554E-3</v>
      </c>
      <c r="AR24205" s="106">
        <v>292.60000000000002</v>
      </c>
      <c r="AS24205" s="106">
        <f t="shared" si="3767"/>
        <v>-5.7581732996839939E-3</v>
      </c>
      <c r="AT24205" s="107">
        <v>502.12</v>
      </c>
      <c r="AU24205" s="107">
        <f t="shared" si="3768"/>
        <v>2.0134970868614663E-3</v>
      </c>
      <c r="AV24205" s="90">
        <v>100.89700000000001</v>
      </c>
      <c r="AW24205" s="90">
        <f t="shared" si="3782"/>
        <v>-2.5765533786380396E-4</v>
      </c>
      <c r="AX24205" s="108">
        <v>1987.07</v>
      </c>
      <c r="AY24205" s="108">
        <f t="shared" si="3789"/>
        <v>-1.1920001612573934E-3</v>
      </c>
      <c r="AZ24205" s="109">
        <v>1604.33</v>
      </c>
      <c r="BA24205" s="109">
        <f t="shared" ref="BA24205:BA24268" si="3791">LN(AZ24205/AZ24204)</f>
        <v>3.2715064983894573E-3</v>
      </c>
      <c r="BB24205" s="110">
        <v>286.95949999999999</v>
      </c>
      <c r="BC24205" s="110">
        <f t="shared" si="3772"/>
        <v>-2.1335638021082125E-3</v>
      </c>
      <c r="BD24205" s="111">
        <v>3199.8606</v>
      </c>
      <c r="BE24205" s="111">
        <f t="shared" si="3783"/>
        <v>-6.5800601817778874E-3</v>
      </c>
      <c r="BF24205" s="112">
        <v>199.2</v>
      </c>
      <c r="BG24205" s="112">
        <f t="shared" si="3784"/>
        <v>0</v>
      </c>
    </row>
    <row r="24206" spans="1:59" ht="25" x14ac:dyDescent="0.2">
      <c r="A24206" s="83">
        <v>42467</v>
      </c>
      <c r="B24206" s="84">
        <v>1595.85</v>
      </c>
      <c r="C24206" s="85">
        <f t="shared" si="3775"/>
        <v>-6.3836914767920515E-3</v>
      </c>
      <c r="D24206" s="86">
        <v>1447.6188</v>
      </c>
      <c r="E24206" s="86">
        <f t="shared" si="3773"/>
        <v>-1.5060300986341184E-3</v>
      </c>
      <c r="F24206" s="87">
        <v>1667.74</v>
      </c>
      <c r="G24206" s="87">
        <f t="shared" si="3776"/>
        <v>-5.4714708813509193E-3</v>
      </c>
      <c r="H24206" s="88">
        <v>1674.5431000000001</v>
      </c>
      <c r="I24206" s="88">
        <f t="shared" si="3777"/>
        <v>-9.2917810878932611E-3</v>
      </c>
      <c r="J24206" s="89">
        <v>156.20750000000001</v>
      </c>
      <c r="K24206" s="89">
        <f t="shared" si="3790"/>
        <v>-2.5235803715113313E-3</v>
      </c>
      <c r="L24206" s="90">
        <v>166.989</v>
      </c>
      <c r="M24206" s="90">
        <f t="shared" si="3765"/>
        <v>-3.4195220886115217E-3</v>
      </c>
      <c r="N24206" s="91">
        <v>743.59</v>
      </c>
      <c r="O24206" s="91">
        <f t="shared" si="3785"/>
        <v>-6.1938795685561546E-3</v>
      </c>
      <c r="P24206" s="92">
        <v>6037.04</v>
      </c>
      <c r="Q24206" s="92">
        <f t="shared" si="3780"/>
        <v>1.5217700555453519E-3</v>
      </c>
      <c r="R24206" s="93">
        <v>1678.69</v>
      </c>
      <c r="S24206" s="93">
        <f t="shared" si="3778"/>
        <v>9.2618509690237799E-3</v>
      </c>
      <c r="T24206" s="94">
        <v>6251.74</v>
      </c>
      <c r="U24206" s="94">
        <f t="shared" si="3786"/>
        <v>-6.9228476894139497E-3</v>
      </c>
      <c r="V24206" s="95">
        <v>6079.69</v>
      </c>
      <c r="W24206" s="95">
        <f t="shared" si="3787"/>
        <v>7.0423117487895261E-4</v>
      </c>
      <c r="X24206" s="96">
        <v>1129.5083</v>
      </c>
      <c r="Y24206" s="96">
        <f t="shared" si="3788"/>
        <v>1.8015066398397483E-4</v>
      </c>
      <c r="Z24206" s="97">
        <v>4974.71</v>
      </c>
      <c r="AA24206" s="97">
        <f t="shared" si="3779"/>
        <v>-1.5173629457367629E-2</v>
      </c>
      <c r="AB24206" s="98">
        <v>5247.95</v>
      </c>
      <c r="AC24206" s="98">
        <f t="shared" si="3769"/>
        <v>1.4547018027273132E-2</v>
      </c>
      <c r="AD24206" s="99">
        <v>3841.98</v>
      </c>
      <c r="AE24206" s="99">
        <f t="shared" si="3766"/>
        <v>-1.2012475002603469E-2</v>
      </c>
      <c r="AF24206" s="100">
        <v>18341.775000000001</v>
      </c>
      <c r="AG24206" s="100">
        <f t="shared" si="3770"/>
        <v>-7.7821341024792538E-3</v>
      </c>
      <c r="AH24206" s="101">
        <v>2807.67</v>
      </c>
      <c r="AI24206" s="101">
        <f t="shared" ref="AI24206:AI24269" si="3792">LN(AH24206/AH24205)</f>
        <v>-1.2008796775511265E-2</v>
      </c>
      <c r="AJ24206" s="102">
        <v>14532.82</v>
      </c>
      <c r="AK24206" s="102">
        <f t="shared" si="3771"/>
        <v>-8.3679400265042111E-3</v>
      </c>
      <c r="AL24206" s="103">
        <v>876.43</v>
      </c>
      <c r="AM24206" s="103">
        <f t="shared" si="3781"/>
        <v>-4.4851059288188833E-4</v>
      </c>
      <c r="AN24206" s="104">
        <v>1481.05</v>
      </c>
      <c r="AO24206" s="104">
        <f t="shared" si="3774"/>
        <v>-9.2739027088978524E-3</v>
      </c>
      <c r="AP24206" s="105">
        <v>4015.4389999999999</v>
      </c>
      <c r="AQ24206" s="105">
        <f t="shared" ref="AQ24206:AQ24269" si="3793">LN(AP24206/AP24205)</f>
        <v>-1.2015861543356422E-2</v>
      </c>
      <c r="AR24206" s="106">
        <v>290.92</v>
      </c>
      <c r="AS24206" s="106">
        <f t="shared" si="3767"/>
        <v>6.8512189065290064E-3</v>
      </c>
      <c r="AT24206" s="107">
        <v>500.67</v>
      </c>
      <c r="AU24206" s="107">
        <f t="shared" si="3768"/>
        <v>-2.8919335265864326E-3</v>
      </c>
      <c r="AV24206" s="90">
        <v>100.977</v>
      </c>
      <c r="AW24206" s="90">
        <f t="shared" si="3782"/>
        <v>7.9257362699314705E-4</v>
      </c>
      <c r="AX24206" s="108">
        <v>1993.21</v>
      </c>
      <c r="AY24206" s="108">
        <f t="shared" si="3789"/>
        <v>3.0852125329460618E-3</v>
      </c>
      <c r="AZ24206" s="109">
        <v>1603.26</v>
      </c>
      <c r="BA24206" s="109">
        <f t="shared" si="3791"/>
        <v>-6.671675866860245E-4</v>
      </c>
      <c r="BB24206" s="110">
        <v>287.99270000000001</v>
      </c>
      <c r="BC24206" s="110">
        <f t="shared" si="3772"/>
        <v>3.5940417730907343E-3</v>
      </c>
      <c r="BD24206" s="111">
        <v>3240.5733</v>
      </c>
      <c r="BE24206" s="111">
        <f t="shared" si="3783"/>
        <v>1.2643012239053042E-2</v>
      </c>
      <c r="BF24206" s="112">
        <v>199.2</v>
      </c>
      <c r="BG24206" s="112">
        <f t="shared" si="3784"/>
        <v>5.0199543194899358E-5</v>
      </c>
    </row>
    <row r="24207" spans="1:59" ht="25" x14ac:dyDescent="0.2">
      <c r="A24207" s="83">
        <v>42468</v>
      </c>
      <c r="B24207" s="84">
        <v>1600.91</v>
      </c>
      <c r="C24207" s="85">
        <f t="shared" si="3775"/>
        <v>3.1657079204064262E-3</v>
      </c>
      <c r="D24207" s="86">
        <v>1448.4294</v>
      </c>
      <c r="E24207" s="86">
        <f t="shared" si="3773"/>
        <v>5.5979732738448129E-4</v>
      </c>
      <c r="F24207" s="87">
        <v>1672.27</v>
      </c>
      <c r="G24207" s="87">
        <f t="shared" si="3776"/>
        <v>2.7125683921034867E-3</v>
      </c>
      <c r="H24207" s="88">
        <v>1678.1922999999999</v>
      </c>
      <c r="I24207" s="88">
        <f t="shared" si="3777"/>
        <v>2.1768502465368822E-3</v>
      </c>
      <c r="J24207" s="89">
        <v>159.3887</v>
      </c>
      <c r="K24207" s="89">
        <f t="shared" si="3790"/>
        <v>2.01606213847862E-2</v>
      </c>
      <c r="L24207" s="90">
        <v>167.624</v>
      </c>
      <c r="M24207" s="90">
        <f t="shared" si="3765"/>
        <v>3.7954339029340747E-3</v>
      </c>
      <c r="N24207" s="91">
        <v>748.68</v>
      </c>
      <c r="O24207" s="91">
        <f t="shared" si="3785"/>
        <v>6.8218482442038344E-3</v>
      </c>
      <c r="P24207" s="92">
        <v>6103.77</v>
      </c>
      <c r="Q24207" s="92">
        <f t="shared" si="3780"/>
        <v>1.099278746268165E-2</v>
      </c>
      <c r="R24207" s="93">
        <v>1694.31</v>
      </c>
      <c r="S24207" s="93">
        <f t="shared" si="3778"/>
        <v>0</v>
      </c>
      <c r="T24207" s="94">
        <v>6292.79</v>
      </c>
      <c r="U24207" s="94">
        <f t="shared" si="3786"/>
        <v>6.5447085742023738E-3</v>
      </c>
      <c r="V24207" s="95">
        <v>6153.79</v>
      </c>
      <c r="W24207" s="95">
        <f t="shared" si="3787"/>
        <v>1.2114444334614631E-2</v>
      </c>
      <c r="X24207" s="96">
        <v>1129.7118</v>
      </c>
      <c r="Y24207" s="96">
        <f t="shared" si="3788"/>
        <v>0</v>
      </c>
      <c r="Z24207" s="97">
        <v>4974.3</v>
      </c>
      <c r="AA24207" s="97">
        <f t="shared" si="3779"/>
        <v>-8.2420260957007007E-5</v>
      </c>
      <c r="AB24207" s="98">
        <v>5269.88</v>
      </c>
      <c r="AC24207" s="98">
        <f t="shared" si="3769"/>
        <v>-4.1700677381624352E-3</v>
      </c>
      <c r="AD24207" s="99">
        <v>3852.72</v>
      </c>
      <c r="AE24207" s="99">
        <f t="shared" si="3766"/>
        <v>2.7915336463877911E-3</v>
      </c>
      <c r="AF24207" s="100">
        <v>18452.945</v>
      </c>
      <c r="AG24207" s="100">
        <f t="shared" si="3770"/>
        <v>6.0427332115782894E-3</v>
      </c>
      <c r="AH24207" s="101">
        <v>2810.18</v>
      </c>
      <c r="AI24207" s="101">
        <f t="shared" si="3792"/>
        <v>8.9358034373155564E-4</v>
      </c>
      <c r="AJ24207" s="102">
        <v>14585.08</v>
      </c>
      <c r="AK24207" s="102">
        <f t="shared" si="3771"/>
        <v>3.5895484299034949E-3</v>
      </c>
      <c r="AL24207" s="103">
        <v>876.03700000000003</v>
      </c>
      <c r="AM24207" s="103">
        <f t="shared" si="3781"/>
        <v>0</v>
      </c>
      <c r="AN24207" s="104">
        <v>1484.49</v>
      </c>
      <c r="AO24207" s="104">
        <f t="shared" si="3774"/>
        <v>2.3199832360598074E-3</v>
      </c>
      <c r="AP24207" s="105">
        <v>4034.6909999999998</v>
      </c>
      <c r="AQ24207" s="105">
        <f t="shared" si="3793"/>
        <v>4.7830374672303295E-3</v>
      </c>
      <c r="AR24207" s="106">
        <v>292.92</v>
      </c>
      <c r="AS24207" s="106">
        <f t="shared" si="3767"/>
        <v>0</v>
      </c>
      <c r="AT24207" s="107">
        <v>504.27</v>
      </c>
      <c r="AU24207" s="107">
        <f t="shared" si="3768"/>
        <v>7.164637489991286E-3</v>
      </c>
      <c r="AV24207" s="90">
        <v>100.962</v>
      </c>
      <c r="AW24207" s="90">
        <f t="shared" si="3782"/>
        <v>-1.4855971385014082E-4</v>
      </c>
      <c r="AX24207" s="108">
        <v>1990.4</v>
      </c>
      <c r="AY24207" s="108">
        <f t="shared" si="3789"/>
        <v>-1.4107809078009929E-3</v>
      </c>
      <c r="AZ24207" s="109">
        <v>1607.6</v>
      </c>
      <c r="BA24207" s="109">
        <f t="shared" si="3791"/>
        <v>2.7033272351031632E-3</v>
      </c>
      <c r="BB24207" s="110">
        <v>287.49680000000001</v>
      </c>
      <c r="BC24207" s="110">
        <f t="shared" si="3772"/>
        <v>-1.7234028517986849E-3</v>
      </c>
      <c r="BD24207" s="111">
        <v>3214.9951999999998</v>
      </c>
      <c r="BE24207" s="111">
        <f t="shared" si="3783"/>
        <v>-7.9243939089477852E-3</v>
      </c>
      <c r="BF24207" s="112">
        <v>199.21</v>
      </c>
      <c r="BG24207" s="112">
        <f t="shared" si="3784"/>
        <v>0</v>
      </c>
    </row>
    <row r="24208" spans="1:59" ht="25" x14ac:dyDescent="0.2">
      <c r="A24208" s="83">
        <v>42469</v>
      </c>
      <c r="B24208" s="84">
        <v>1600.91</v>
      </c>
      <c r="C24208" s="85">
        <f t="shared" si="3775"/>
        <v>0</v>
      </c>
      <c r="D24208" s="86">
        <v>1448.4294</v>
      </c>
      <c r="E24208" s="86">
        <f t="shared" si="3773"/>
        <v>0</v>
      </c>
      <c r="F24208" s="87">
        <v>1672.27</v>
      </c>
      <c r="G24208" s="87">
        <f t="shared" si="3776"/>
        <v>0</v>
      </c>
      <c r="H24208" s="88">
        <v>1678.1922999999999</v>
      </c>
      <c r="I24208" s="88">
        <f t="shared" si="3777"/>
        <v>0</v>
      </c>
      <c r="J24208" s="89">
        <v>159.3887</v>
      </c>
      <c r="K24208" s="89">
        <f t="shared" si="3790"/>
        <v>0</v>
      </c>
      <c r="L24208" s="90">
        <v>167.624</v>
      </c>
      <c r="M24208" s="90">
        <f t="shared" si="3765"/>
        <v>0</v>
      </c>
      <c r="N24208" s="91">
        <v>748.68</v>
      </c>
      <c r="O24208" s="91">
        <f t="shared" si="3785"/>
        <v>0</v>
      </c>
      <c r="P24208" s="92">
        <v>6103.77</v>
      </c>
      <c r="Q24208" s="92">
        <f t="shared" si="3780"/>
        <v>0</v>
      </c>
      <c r="R24208" s="93">
        <v>1694.31</v>
      </c>
      <c r="S24208" s="93">
        <f t="shared" si="3778"/>
        <v>0</v>
      </c>
      <c r="T24208" s="94">
        <v>6292.79</v>
      </c>
      <c r="U24208" s="94">
        <f t="shared" si="3786"/>
        <v>0</v>
      </c>
      <c r="V24208" s="95">
        <v>6153.79</v>
      </c>
      <c r="W24208" s="95">
        <f t="shared" si="3787"/>
        <v>0</v>
      </c>
      <c r="X24208" s="96">
        <v>1129.7118</v>
      </c>
      <c r="Y24208" s="96">
        <f t="shared" si="3788"/>
        <v>0</v>
      </c>
      <c r="Z24208" s="97">
        <v>4974.3</v>
      </c>
      <c r="AA24208" s="97">
        <f t="shared" si="3779"/>
        <v>0</v>
      </c>
      <c r="AB24208" s="98">
        <v>5269.88</v>
      </c>
      <c r="AC24208" s="98">
        <f t="shared" si="3769"/>
        <v>0</v>
      </c>
      <c r="AD24208" s="99">
        <v>3852.72</v>
      </c>
      <c r="AE24208" s="99">
        <f t="shared" si="3766"/>
        <v>0</v>
      </c>
      <c r="AF24208" s="100">
        <v>18452.945</v>
      </c>
      <c r="AG24208" s="100">
        <f t="shared" si="3770"/>
        <v>0</v>
      </c>
      <c r="AH24208" s="101">
        <v>2810.18</v>
      </c>
      <c r="AI24208" s="101">
        <f t="shared" si="3792"/>
        <v>0</v>
      </c>
      <c r="AJ24208" s="102">
        <v>14585.08</v>
      </c>
      <c r="AK24208" s="102">
        <f t="shared" si="3771"/>
        <v>0</v>
      </c>
      <c r="AL24208" s="103">
        <v>876.03700000000003</v>
      </c>
      <c r="AM24208" s="103">
        <f t="shared" si="3781"/>
        <v>0</v>
      </c>
      <c r="AN24208" s="104">
        <v>1484.49</v>
      </c>
      <c r="AO24208" s="104">
        <f t="shared" si="3774"/>
        <v>0</v>
      </c>
      <c r="AP24208" s="105">
        <v>4034.6909999999998</v>
      </c>
      <c r="AQ24208" s="105">
        <f t="shared" si="3793"/>
        <v>0</v>
      </c>
      <c r="AR24208" s="106">
        <v>292.92</v>
      </c>
      <c r="AS24208" s="106">
        <f t="shared" si="3767"/>
        <v>0</v>
      </c>
      <c r="AT24208" s="107">
        <v>504.27</v>
      </c>
      <c r="AU24208" s="107">
        <f t="shared" si="3768"/>
        <v>0</v>
      </c>
      <c r="AV24208" s="90">
        <v>100.962</v>
      </c>
      <c r="AW24208" s="90">
        <f t="shared" si="3782"/>
        <v>0</v>
      </c>
      <c r="AX24208" s="108">
        <v>1990.4</v>
      </c>
      <c r="AY24208" s="108">
        <f t="shared" si="3789"/>
        <v>0</v>
      </c>
      <c r="AZ24208" s="109">
        <v>1607.6</v>
      </c>
      <c r="BA24208" s="109">
        <f t="shared" si="3791"/>
        <v>0</v>
      </c>
      <c r="BB24208" s="110">
        <v>287.49680000000001</v>
      </c>
      <c r="BC24208" s="110">
        <f t="shared" si="3772"/>
        <v>0</v>
      </c>
      <c r="BD24208" s="111">
        <v>3214.9951999999998</v>
      </c>
      <c r="BE24208" s="111">
        <f t="shared" si="3783"/>
        <v>0</v>
      </c>
      <c r="BF24208" s="112">
        <v>199.21</v>
      </c>
      <c r="BG24208" s="112">
        <f t="shared" si="3784"/>
        <v>0</v>
      </c>
    </row>
    <row r="24209" spans="1:59" ht="25" x14ac:dyDescent="0.2">
      <c r="A24209" s="83">
        <v>42470</v>
      </c>
      <c r="B24209" s="84">
        <v>1600.91</v>
      </c>
      <c r="C24209" s="85">
        <f t="shared" si="3775"/>
        <v>0</v>
      </c>
      <c r="D24209" s="86">
        <v>1448.4294</v>
      </c>
      <c r="E24209" s="86">
        <f t="shared" si="3773"/>
        <v>0</v>
      </c>
      <c r="F24209" s="87">
        <v>1672.27</v>
      </c>
      <c r="G24209" s="87">
        <f t="shared" si="3776"/>
        <v>0</v>
      </c>
      <c r="H24209" s="88">
        <v>1678.1922999999999</v>
      </c>
      <c r="I24209" s="88">
        <f t="shared" si="3777"/>
        <v>0</v>
      </c>
      <c r="J24209" s="89">
        <v>159.3887</v>
      </c>
      <c r="K24209" s="89">
        <f t="shared" si="3790"/>
        <v>0</v>
      </c>
      <c r="L24209" s="90">
        <v>167.624</v>
      </c>
      <c r="M24209" s="90">
        <f t="shared" si="3765"/>
        <v>0</v>
      </c>
      <c r="N24209" s="91">
        <v>748.68</v>
      </c>
      <c r="O24209" s="91">
        <f t="shared" si="3785"/>
        <v>0</v>
      </c>
      <c r="P24209" s="92">
        <v>6103.77</v>
      </c>
      <c r="Q24209" s="92">
        <f t="shared" si="3780"/>
        <v>0</v>
      </c>
      <c r="R24209" s="93">
        <v>1694.31</v>
      </c>
      <c r="S24209" s="93">
        <f t="shared" si="3778"/>
        <v>8.8376029857564192E-3</v>
      </c>
      <c r="T24209" s="94">
        <v>6292.79</v>
      </c>
      <c r="U24209" s="94">
        <f t="shared" si="3786"/>
        <v>0</v>
      </c>
      <c r="V24209" s="95">
        <v>6153.79</v>
      </c>
      <c r="W24209" s="95">
        <f t="shared" si="3787"/>
        <v>0</v>
      </c>
      <c r="X24209" s="96">
        <v>1129.7118</v>
      </c>
      <c r="Y24209" s="96">
        <f t="shared" si="3788"/>
        <v>4.2487809988253128E-5</v>
      </c>
      <c r="Z24209" s="97">
        <v>4974.3</v>
      </c>
      <c r="AA24209" s="97">
        <f t="shared" si="3779"/>
        <v>0</v>
      </c>
      <c r="AB24209" s="98">
        <v>5269.88</v>
      </c>
      <c r="AC24209" s="98">
        <f t="shared" si="3769"/>
        <v>0</v>
      </c>
      <c r="AD24209" s="99">
        <v>3852.72</v>
      </c>
      <c r="AE24209" s="99">
        <f t="shared" si="3766"/>
        <v>0</v>
      </c>
      <c r="AF24209" s="100">
        <v>18452.945</v>
      </c>
      <c r="AG24209" s="100">
        <f t="shared" si="3770"/>
        <v>0</v>
      </c>
      <c r="AH24209" s="101">
        <v>2810.18</v>
      </c>
      <c r="AI24209" s="101">
        <f t="shared" si="3792"/>
        <v>0</v>
      </c>
      <c r="AJ24209" s="102">
        <v>14585.08</v>
      </c>
      <c r="AK24209" s="102">
        <f t="shared" si="3771"/>
        <v>0</v>
      </c>
      <c r="AL24209" s="103">
        <v>876.03700000000003</v>
      </c>
      <c r="AM24209" s="103">
        <f t="shared" si="3781"/>
        <v>-5.5092080386659409E-3</v>
      </c>
      <c r="AN24209" s="104">
        <v>1484.49</v>
      </c>
      <c r="AO24209" s="104">
        <f t="shared" si="3774"/>
        <v>0</v>
      </c>
      <c r="AP24209" s="105">
        <v>4034.6909999999998</v>
      </c>
      <c r="AQ24209" s="105">
        <f t="shared" si="3793"/>
        <v>0</v>
      </c>
      <c r="AR24209" s="106">
        <v>292.92</v>
      </c>
      <c r="AS24209" s="106">
        <f t="shared" si="3767"/>
        <v>1.4328116257399874E-3</v>
      </c>
      <c r="AT24209" s="107">
        <v>504.27</v>
      </c>
      <c r="AU24209" s="107">
        <f t="shared" si="3768"/>
        <v>0</v>
      </c>
      <c r="AV24209" s="90">
        <v>100.962</v>
      </c>
      <c r="AW24209" s="90">
        <f t="shared" si="3782"/>
        <v>0</v>
      </c>
      <c r="AX24209" s="108">
        <v>1990.4</v>
      </c>
      <c r="AY24209" s="108">
        <f t="shared" si="3789"/>
        <v>0</v>
      </c>
      <c r="AZ24209" s="109">
        <v>1607.6</v>
      </c>
      <c r="BA24209" s="109">
        <f t="shared" si="3791"/>
        <v>0</v>
      </c>
      <c r="BB24209" s="110">
        <v>287.49680000000001</v>
      </c>
      <c r="BC24209" s="110">
        <f t="shared" si="3772"/>
        <v>0</v>
      </c>
      <c r="BD24209" s="111">
        <v>3214.9951999999998</v>
      </c>
      <c r="BE24209" s="111">
        <f t="shared" si="3783"/>
        <v>0</v>
      </c>
      <c r="BF24209" s="112">
        <v>199.21</v>
      </c>
      <c r="BG24209" s="112">
        <f t="shared" si="3784"/>
        <v>0</v>
      </c>
    </row>
    <row r="24210" spans="1:59" ht="25" x14ac:dyDescent="0.2">
      <c r="A24210" s="83">
        <v>42471</v>
      </c>
      <c r="B24210" s="84">
        <v>1593.96</v>
      </c>
      <c r="C24210" s="85">
        <f t="shared" si="3775"/>
        <v>-4.3507316184786997E-3</v>
      </c>
      <c r="D24210" s="86">
        <v>1448.1771000000001</v>
      </c>
      <c r="E24210" s="86">
        <f t="shared" si="3773"/>
        <v>-1.7420384897842472E-4</v>
      </c>
      <c r="F24210" s="87">
        <v>1666.18</v>
      </c>
      <c r="G24210" s="87">
        <f t="shared" si="3776"/>
        <v>-3.6484037533913759E-3</v>
      </c>
      <c r="H24210" s="88">
        <v>1674.4545000000001</v>
      </c>
      <c r="I24210" s="88">
        <f t="shared" si="3777"/>
        <v>-2.2297616012782111E-3</v>
      </c>
      <c r="J24210" s="89">
        <v>159.90350000000001</v>
      </c>
      <c r="K24210" s="89">
        <f t="shared" si="3790"/>
        <v>3.2246352781923697E-3</v>
      </c>
      <c r="L24210" s="90">
        <v>167.89099999999999</v>
      </c>
      <c r="M24210" s="90">
        <f t="shared" si="3765"/>
        <v>1.5915834246595592E-3</v>
      </c>
      <c r="N24210" s="91">
        <v>749.49</v>
      </c>
      <c r="O24210" s="91">
        <f t="shared" si="3785"/>
        <v>1.081319314796761E-3</v>
      </c>
      <c r="P24210" s="92">
        <v>6132.81</v>
      </c>
      <c r="Q24210" s="92">
        <f t="shared" si="3780"/>
        <v>4.7464331568557077E-3</v>
      </c>
      <c r="R24210" s="93">
        <v>1709.35</v>
      </c>
      <c r="S24210" s="93">
        <f t="shared" si="3778"/>
        <v>8.3599618854687061E-3</v>
      </c>
      <c r="T24210" s="94">
        <v>6294.07</v>
      </c>
      <c r="U24210" s="94">
        <f t="shared" si="3786"/>
        <v>2.0338670715532031E-4</v>
      </c>
      <c r="V24210" s="95">
        <v>6183.34</v>
      </c>
      <c r="W24210" s="95">
        <f t="shared" si="3787"/>
        <v>4.7904263811573587E-3</v>
      </c>
      <c r="X24210" s="96">
        <v>1129.7598</v>
      </c>
      <c r="Y24210" s="96">
        <f t="shared" si="3788"/>
        <v>-4.7623228657960075E-4</v>
      </c>
      <c r="Z24210" s="97">
        <v>4956.2700000000004</v>
      </c>
      <c r="AA24210" s="97">
        <f t="shared" si="3779"/>
        <v>-3.6312154914669879E-3</v>
      </c>
      <c r="AB24210" s="98">
        <v>5255.65</v>
      </c>
      <c r="AC24210" s="98">
        <f t="shared" si="3769"/>
        <v>2.7039034936462182E-3</v>
      </c>
      <c r="AD24210" s="99">
        <v>3842.17</v>
      </c>
      <c r="AE24210" s="99">
        <f t="shared" si="3766"/>
        <v>-2.7420812020604443E-3</v>
      </c>
      <c r="AF24210" s="100">
        <v>18488.800999999999</v>
      </c>
      <c r="AG24210" s="100">
        <f t="shared" si="3770"/>
        <v>1.9412190890909322E-3</v>
      </c>
      <c r="AH24210" s="101">
        <v>2797.62</v>
      </c>
      <c r="AI24210" s="101">
        <f t="shared" si="3792"/>
        <v>-4.4794825072786686E-3</v>
      </c>
      <c r="AJ24210" s="102">
        <v>14524.77</v>
      </c>
      <c r="AK24210" s="102">
        <f t="shared" si="3771"/>
        <v>-4.1436205470986153E-3</v>
      </c>
      <c r="AL24210" s="103">
        <v>871.22400000000005</v>
      </c>
      <c r="AM24210" s="103">
        <f t="shared" si="3781"/>
        <v>6.8723761378549396E-3</v>
      </c>
      <c r="AN24210" s="104">
        <v>1479.0239999999999</v>
      </c>
      <c r="AO24210" s="104">
        <f t="shared" si="3774"/>
        <v>-3.6888681466177966E-3</v>
      </c>
      <c r="AP24210" s="105">
        <v>4030.9340000000002</v>
      </c>
      <c r="AQ24210" s="105">
        <f t="shared" si="3793"/>
        <v>-9.3160797129116218E-4</v>
      </c>
      <c r="AR24210" s="106">
        <v>293.33999999999997</v>
      </c>
      <c r="AS24210" s="106">
        <f t="shared" si="3767"/>
        <v>7.0657267938447092E-3</v>
      </c>
      <c r="AT24210" s="107">
        <v>504.56</v>
      </c>
      <c r="AU24210" s="107">
        <f t="shared" si="3768"/>
        <v>5.7492344198320619E-4</v>
      </c>
      <c r="AV24210" s="90">
        <v>100.97799999999999</v>
      </c>
      <c r="AW24210" s="90">
        <f t="shared" si="3782"/>
        <v>1.5846291010673667E-4</v>
      </c>
      <c r="AX24210" s="108">
        <v>1991.38</v>
      </c>
      <c r="AY24210" s="108">
        <f t="shared" si="3789"/>
        <v>4.9224217299199415E-4</v>
      </c>
      <c r="AZ24210" s="109">
        <v>1611.15</v>
      </c>
      <c r="BA24210" s="109">
        <f t="shared" si="3791"/>
        <v>2.2058261371198117E-3</v>
      </c>
      <c r="BB24210" s="110">
        <v>286.8784</v>
      </c>
      <c r="BC24210" s="110">
        <f t="shared" si="3772"/>
        <v>-2.153297144249995E-3</v>
      </c>
      <c r="BD24210" s="111">
        <v>3213.0266999999999</v>
      </c>
      <c r="BE24210" s="111">
        <f t="shared" si="3783"/>
        <v>-6.1247459705638687E-4</v>
      </c>
      <c r="BF24210" s="112">
        <v>199.21</v>
      </c>
      <c r="BG24210" s="112">
        <f t="shared" si="3784"/>
        <v>0</v>
      </c>
    </row>
    <row r="24211" spans="1:59" ht="25" x14ac:dyDescent="0.2">
      <c r="A24211" s="83">
        <v>42472</v>
      </c>
      <c r="B24211" s="84">
        <v>1601.17</v>
      </c>
      <c r="C24211" s="85">
        <f t="shared" si="3775"/>
        <v>4.5131260624473157E-3</v>
      </c>
      <c r="D24211" s="86">
        <v>1449.8559</v>
      </c>
      <c r="E24211" s="86">
        <f t="shared" si="3773"/>
        <v>1.1585790691743547E-3</v>
      </c>
      <c r="F24211" s="87">
        <v>1672.71</v>
      </c>
      <c r="G24211" s="87">
        <f t="shared" si="3776"/>
        <v>3.911484550608536E-3</v>
      </c>
      <c r="H24211" s="88">
        <v>1687.8009</v>
      </c>
      <c r="I24211" s="88">
        <f t="shared" si="3777"/>
        <v>7.938998387409385E-3</v>
      </c>
      <c r="J24211" s="89">
        <v>163.149</v>
      </c>
      <c r="K24211" s="89">
        <f t="shared" si="3790"/>
        <v>2.0093385410926451E-2</v>
      </c>
      <c r="L24211" s="90">
        <v>168.24600000000001</v>
      </c>
      <c r="M24211" s="90">
        <f t="shared" si="3765"/>
        <v>2.1122347851447649E-3</v>
      </c>
      <c r="N24211" s="91">
        <v>755.13</v>
      </c>
      <c r="O24211" s="91">
        <f t="shared" si="3785"/>
        <v>7.496944631786585E-3</v>
      </c>
      <c r="P24211" s="92">
        <v>6151.49</v>
      </c>
      <c r="Q24211" s="92">
        <f t="shared" si="3780"/>
        <v>3.041282677601571E-3</v>
      </c>
      <c r="R24211" s="93">
        <v>1723.7</v>
      </c>
      <c r="S24211" s="93">
        <f t="shared" si="3778"/>
        <v>1.5862385681562816E-2</v>
      </c>
      <c r="T24211" s="94">
        <v>6340.85</v>
      </c>
      <c r="U24211" s="94">
        <f t="shared" si="3786"/>
        <v>7.4049085796878801E-3</v>
      </c>
      <c r="V24211" s="95">
        <v>6210.35</v>
      </c>
      <c r="W24211" s="95">
        <f t="shared" si="3787"/>
        <v>4.3586765138478954E-3</v>
      </c>
      <c r="X24211" s="96">
        <v>1129.2219</v>
      </c>
      <c r="Y24211" s="96">
        <f t="shared" si="3788"/>
        <v>1.8789935308799572E-4</v>
      </c>
      <c r="Z24211" s="97">
        <v>4997.78</v>
      </c>
      <c r="AA24211" s="97">
        <f t="shared" si="3779"/>
        <v>8.3403721350817552E-3</v>
      </c>
      <c r="AB24211" s="98">
        <v>5310.42</v>
      </c>
      <c r="AC24211" s="98">
        <f t="shared" si="3769"/>
        <v>-1.0367239769224499E-2</v>
      </c>
      <c r="AD24211" s="99">
        <v>3879.42</v>
      </c>
      <c r="AE24211" s="99">
        <f t="shared" si="3766"/>
        <v>9.6483467701017067E-3</v>
      </c>
      <c r="AF24211" s="100">
        <v>18753.614000000001</v>
      </c>
      <c r="AG24211" s="100">
        <f t="shared" si="3770"/>
        <v>1.4221283076013225E-2</v>
      </c>
      <c r="AH24211" s="101">
        <v>2819.96</v>
      </c>
      <c r="AI24211" s="101">
        <f t="shared" si="3792"/>
        <v>7.9536447259402482E-3</v>
      </c>
      <c r="AJ24211" s="102">
        <v>14627.86</v>
      </c>
      <c r="AK24211" s="102">
        <f t="shared" si="3771"/>
        <v>7.0724617100188453E-3</v>
      </c>
      <c r="AL24211" s="103">
        <v>877.23199999999997</v>
      </c>
      <c r="AM24211" s="103">
        <f t="shared" si="3781"/>
        <v>4.0534131482467713E-3</v>
      </c>
      <c r="AN24211" s="104">
        <v>1490.35</v>
      </c>
      <c r="AO24211" s="104">
        <f t="shared" si="3774"/>
        <v>7.6285809241682292E-3</v>
      </c>
      <c r="AP24211" s="105">
        <v>4077.1880000000001</v>
      </c>
      <c r="AQ24211" s="105">
        <f t="shared" si="3793"/>
        <v>1.1409424218900165E-2</v>
      </c>
      <c r="AR24211" s="106">
        <v>295.42</v>
      </c>
      <c r="AS24211" s="106">
        <f t="shared" si="3767"/>
        <v>1.3783120676773369E-2</v>
      </c>
      <c r="AT24211" s="107">
        <v>506.83</v>
      </c>
      <c r="AU24211" s="107">
        <f t="shared" si="3768"/>
        <v>4.4888792883341477E-3</v>
      </c>
      <c r="AV24211" s="90">
        <v>100.91500000000001</v>
      </c>
      <c r="AW24211" s="90">
        <f t="shared" si="3782"/>
        <v>-6.2409298038883373E-4</v>
      </c>
      <c r="AX24211" s="108">
        <v>1987.29</v>
      </c>
      <c r="AY24211" s="108">
        <f t="shared" si="3789"/>
        <v>-2.0559641491748339E-3</v>
      </c>
      <c r="AZ24211" s="109">
        <v>1616.95</v>
      </c>
      <c r="BA24211" s="109">
        <f t="shared" si="3791"/>
        <v>3.5934489273700943E-3</v>
      </c>
      <c r="BB24211" s="110">
        <v>285.65019999999998</v>
      </c>
      <c r="BC24211" s="110">
        <f t="shared" si="3772"/>
        <v>-4.2904472686669682E-3</v>
      </c>
      <c r="BD24211" s="111">
        <v>3187.489</v>
      </c>
      <c r="BE24211" s="111">
        <f t="shared" si="3783"/>
        <v>-7.9799305916587338E-3</v>
      </c>
      <c r="BF24211" s="112">
        <v>199.21</v>
      </c>
      <c r="BG24211" s="112">
        <f t="shared" si="3784"/>
        <v>0</v>
      </c>
    </row>
    <row r="24212" spans="1:59" ht="25" x14ac:dyDescent="0.2">
      <c r="A24212" s="83">
        <v>42473</v>
      </c>
      <c r="B24212" s="84">
        <v>1612.33</v>
      </c>
      <c r="C24212" s="85">
        <f t="shared" si="3775"/>
        <v>6.9457257607299528E-3</v>
      </c>
      <c r="D24212" s="86">
        <v>1451.2131999999999</v>
      </c>
      <c r="E24212" s="86">
        <f t="shared" si="3773"/>
        <v>9.3572407429746182E-4</v>
      </c>
      <c r="F24212" s="87">
        <v>1682.88</v>
      </c>
      <c r="G24212" s="87">
        <f t="shared" si="3776"/>
        <v>6.0615457425438665E-3</v>
      </c>
      <c r="H24212" s="88">
        <v>1699.6065000000001</v>
      </c>
      <c r="I24212" s="88">
        <f t="shared" si="3777"/>
        <v>6.9703147003614928E-3</v>
      </c>
      <c r="J24212" s="89">
        <v>163.863</v>
      </c>
      <c r="K24212" s="89">
        <f t="shared" si="3790"/>
        <v>4.3668191663403895E-3</v>
      </c>
      <c r="L24212" s="90">
        <v>168.64400000000001</v>
      </c>
      <c r="M24212" s="90">
        <f t="shared" si="3765"/>
        <v>2.3627901401768415E-3</v>
      </c>
      <c r="N24212" s="91">
        <v>765.5</v>
      </c>
      <c r="O24212" s="91">
        <f t="shared" si="3785"/>
        <v>1.3639295240460076E-2</v>
      </c>
      <c r="P24212" s="92">
        <v>6263.75</v>
      </c>
      <c r="Q24212" s="92">
        <f t="shared" si="3780"/>
        <v>1.8084718394799634E-2</v>
      </c>
      <c r="R24212" s="93">
        <v>1751.26</v>
      </c>
      <c r="S24212" s="93">
        <f t="shared" si="3778"/>
        <v>1.6431794648311144E-3</v>
      </c>
      <c r="T24212" s="94">
        <v>6426.36</v>
      </c>
      <c r="U24212" s="94">
        <f t="shared" si="3786"/>
        <v>1.3395452670167066E-2</v>
      </c>
      <c r="V24212" s="95">
        <v>6320.95</v>
      </c>
      <c r="W24212" s="95">
        <f t="shared" si="3787"/>
        <v>1.765225825235885E-2</v>
      </c>
      <c r="X24212" s="96">
        <v>1129.4340999999999</v>
      </c>
      <c r="Y24212" s="96">
        <f t="shared" si="3788"/>
        <v>9.3139653681670618E-5</v>
      </c>
      <c r="Z24212" s="97">
        <v>5063.01</v>
      </c>
      <c r="AA24212" s="97">
        <f t="shared" si="3779"/>
        <v>1.2967354262476267E-2</v>
      </c>
      <c r="AB24212" s="98">
        <v>5427.21</v>
      </c>
      <c r="AC24212" s="98">
        <f t="shared" si="3769"/>
        <v>-2.1754261573331452E-2</v>
      </c>
      <c r="AD24212" s="99">
        <v>3918.95</v>
      </c>
      <c r="AE24212" s="99">
        <f t="shared" si="3766"/>
        <v>1.0138102854209425E-2</v>
      </c>
      <c r="AF24212" s="100">
        <v>18864.82</v>
      </c>
      <c r="AG24212" s="100">
        <f t="shared" si="3770"/>
        <v>5.9123313819899439E-3</v>
      </c>
      <c r="AH24212" s="101">
        <v>2844.34</v>
      </c>
      <c r="AI24212" s="101">
        <f t="shared" si="3792"/>
        <v>8.6083542728881395E-3</v>
      </c>
      <c r="AJ24212" s="102">
        <v>14637.2</v>
      </c>
      <c r="AK24212" s="102">
        <f t="shared" si="3771"/>
        <v>6.3830385566391299E-4</v>
      </c>
      <c r="AL24212" s="103">
        <v>880.79499999999996</v>
      </c>
      <c r="AM24212" s="103">
        <f t="shared" si="3781"/>
        <v>1.680159028734242E-4</v>
      </c>
      <c r="AN24212" s="104">
        <v>1499.577</v>
      </c>
      <c r="AO24212" s="104">
        <f t="shared" si="3774"/>
        <v>6.1720766369885776E-3</v>
      </c>
      <c r="AP24212" s="105">
        <v>4125.2939999999999</v>
      </c>
      <c r="AQ24212" s="105">
        <f t="shared" si="3793"/>
        <v>1.1729754862658461E-2</v>
      </c>
      <c r="AR24212" s="106">
        <v>299.52</v>
      </c>
      <c r="AS24212" s="106">
        <f t="shared" si="3767"/>
        <v>3.2998380025553958E-3</v>
      </c>
      <c r="AT24212" s="107">
        <v>506.58</v>
      </c>
      <c r="AU24212" s="107">
        <f t="shared" si="3768"/>
        <v>-4.9338373426624678E-4</v>
      </c>
      <c r="AV24212" s="90">
        <v>100.90600000000001</v>
      </c>
      <c r="AW24212" s="90">
        <f t="shared" si="3782"/>
        <v>-8.9187943831077731E-5</v>
      </c>
      <c r="AX24212" s="108">
        <v>1989.88</v>
      </c>
      <c r="AY24212" s="108">
        <f t="shared" si="3789"/>
        <v>1.3024338241137926E-3</v>
      </c>
      <c r="AZ24212" s="109">
        <v>1628.2</v>
      </c>
      <c r="BA24212" s="109">
        <f t="shared" si="3791"/>
        <v>6.9334515003415661E-3</v>
      </c>
      <c r="BB24212" s="110">
        <v>286.14600000000002</v>
      </c>
      <c r="BC24212" s="110">
        <f t="shared" si="3772"/>
        <v>1.7341847471376325E-3</v>
      </c>
      <c r="BD24212" s="111">
        <v>3204.4274</v>
      </c>
      <c r="BE24212" s="111">
        <f t="shared" si="3783"/>
        <v>5.2999565667983866E-3</v>
      </c>
      <c r="BF24212" s="112">
        <v>199.21</v>
      </c>
      <c r="BG24212" s="112">
        <f t="shared" si="3784"/>
        <v>0</v>
      </c>
    </row>
    <row r="24213" spans="1:59" ht="25" x14ac:dyDescent="0.2">
      <c r="A24213" s="83">
        <v>42474</v>
      </c>
      <c r="B24213" s="84">
        <v>1611.46</v>
      </c>
      <c r="C24213" s="85">
        <f t="shared" si="3775"/>
        <v>-5.3973740294521028E-4</v>
      </c>
      <c r="D24213" s="86">
        <v>1451.337</v>
      </c>
      <c r="E24213" s="86">
        <f t="shared" si="3773"/>
        <v>8.5304295564134834E-5</v>
      </c>
      <c r="F24213" s="87">
        <v>1682.01</v>
      </c>
      <c r="G24213" s="87">
        <f t="shared" si="3776"/>
        <v>-5.1710458254887752E-4</v>
      </c>
      <c r="H24213" s="88">
        <v>1700.2045000000001</v>
      </c>
      <c r="I24213" s="88">
        <f t="shared" si="3777"/>
        <v>3.5178426457633898E-4</v>
      </c>
      <c r="J24213" s="89">
        <v>162.65700000000001</v>
      </c>
      <c r="K24213" s="89">
        <f t="shared" si="3790"/>
        <v>-7.3870236683261127E-3</v>
      </c>
      <c r="L24213" s="90">
        <v>168.74700000000001</v>
      </c>
      <c r="M24213" s="90">
        <f t="shared" si="3765"/>
        <v>6.1056758004704773E-4</v>
      </c>
      <c r="N24213" s="91">
        <v>768.13</v>
      </c>
      <c r="O24213" s="91">
        <f t="shared" si="3785"/>
        <v>3.4297745585759251E-3</v>
      </c>
      <c r="P24213" s="92">
        <v>6326.63</v>
      </c>
      <c r="Q24213" s="92">
        <f t="shared" si="3780"/>
        <v>9.9886616307915919E-3</v>
      </c>
      <c r="R24213" s="93">
        <v>1754.14</v>
      </c>
      <c r="S24213" s="93">
        <f t="shared" si="3778"/>
        <v>1.4981873599345674E-3</v>
      </c>
      <c r="T24213" s="94">
        <v>6449.68</v>
      </c>
      <c r="U24213" s="94">
        <f t="shared" si="3786"/>
        <v>3.6222356404106296E-3</v>
      </c>
      <c r="V24213" s="95">
        <v>6376.72</v>
      </c>
      <c r="W24213" s="95">
        <f t="shared" si="3787"/>
        <v>8.7843452574499631E-3</v>
      </c>
      <c r="X24213" s="96">
        <v>1129.5392999999999</v>
      </c>
      <c r="Y24213" s="96">
        <f t="shared" si="3788"/>
        <v>6.059042123921155E-4</v>
      </c>
      <c r="Z24213" s="97">
        <v>5062.8999999999996</v>
      </c>
      <c r="AA24213" s="97">
        <f t="shared" si="3779"/>
        <v>-2.1726442365211541E-5</v>
      </c>
      <c r="AB24213" s="98">
        <v>5420.92</v>
      </c>
      <c r="AC24213" s="98">
        <f t="shared" si="3769"/>
        <v>1.1596469999694315E-3</v>
      </c>
      <c r="AD24213" s="99">
        <v>3920.03</v>
      </c>
      <c r="AE24213" s="99">
        <f t="shared" si="3766"/>
        <v>2.7554605492902242E-4</v>
      </c>
      <c r="AF24213" s="100">
        <v>18763.152999999998</v>
      </c>
      <c r="AG24213" s="100">
        <f t="shared" si="3770"/>
        <v>-5.4038120735134653E-3</v>
      </c>
      <c r="AH24213" s="101">
        <v>2843.52</v>
      </c>
      <c r="AI24213" s="101">
        <f t="shared" si="3792"/>
        <v>-2.8833339979573357E-4</v>
      </c>
      <c r="AJ24213" s="102">
        <v>14604.06</v>
      </c>
      <c r="AK24213" s="102">
        <f t="shared" si="3771"/>
        <v>-2.2666611622591138E-3</v>
      </c>
      <c r="AL24213" s="103">
        <v>880.94299999999998</v>
      </c>
      <c r="AM24213" s="103">
        <f t="shared" si="3781"/>
        <v>2.6142294186851391E-3</v>
      </c>
      <c r="AN24213" s="104">
        <v>1499.6210000000001</v>
      </c>
      <c r="AO24213" s="104">
        <f t="shared" si="3774"/>
        <v>2.9341177210105218E-5</v>
      </c>
      <c r="AP24213" s="105">
        <v>4128.8239999999996</v>
      </c>
      <c r="AQ24213" s="105">
        <f t="shared" si="3793"/>
        <v>8.5533068832058018E-4</v>
      </c>
      <c r="AR24213" s="106">
        <v>300.51</v>
      </c>
      <c r="AS24213" s="106">
        <f t="shared" si="3767"/>
        <v>-4.326915143478631E-4</v>
      </c>
      <c r="AT24213" s="107">
        <v>504.44</v>
      </c>
      <c r="AU24213" s="107">
        <f t="shared" si="3768"/>
        <v>-4.2333548217898444E-3</v>
      </c>
      <c r="AV24213" s="90">
        <v>100.898</v>
      </c>
      <c r="AW24213" s="90">
        <f t="shared" si="3782"/>
        <v>-7.9284850688795728E-5</v>
      </c>
      <c r="AX24213" s="108">
        <v>1988.8</v>
      </c>
      <c r="AY24213" s="108">
        <f t="shared" si="3789"/>
        <v>-5.4289363634482072E-4</v>
      </c>
      <c r="AZ24213" s="109">
        <v>1632.44</v>
      </c>
      <c r="BA24213" s="109">
        <f t="shared" si="3791"/>
        <v>2.600717889648749E-3</v>
      </c>
      <c r="BB24213" s="110">
        <v>285.62079999999997</v>
      </c>
      <c r="BC24213" s="110">
        <f t="shared" si="3772"/>
        <v>-1.8371131297300514E-3</v>
      </c>
      <c r="BD24213" s="111">
        <v>3192.4272000000001</v>
      </c>
      <c r="BE24213" s="111">
        <f t="shared" si="3783"/>
        <v>-3.7519108460167738E-3</v>
      </c>
      <c r="BF24213" s="112">
        <v>199.21</v>
      </c>
      <c r="BG24213" s="112">
        <f t="shared" si="3784"/>
        <v>0</v>
      </c>
    </row>
    <row r="24214" spans="1:59" ht="25" x14ac:dyDescent="0.2">
      <c r="A24214" s="83">
        <v>42475</v>
      </c>
      <c r="B24214" s="84">
        <v>1611.86</v>
      </c>
      <c r="C24214" s="85">
        <f t="shared" si="3775"/>
        <v>2.4819130713242451E-4</v>
      </c>
      <c r="D24214" s="86">
        <v>1451.2675999999999</v>
      </c>
      <c r="E24214" s="86">
        <f t="shared" si="3773"/>
        <v>-4.7819120808470165E-5</v>
      </c>
      <c r="F24214" s="87">
        <v>1682.24</v>
      </c>
      <c r="G24214" s="87">
        <f t="shared" si="3776"/>
        <v>1.3673181265267575E-4</v>
      </c>
      <c r="H24214" s="88">
        <v>1698.9177999999999</v>
      </c>
      <c r="I24214" s="88">
        <f t="shared" si="3777"/>
        <v>-7.5707782650713941E-4</v>
      </c>
      <c r="J24214" s="89">
        <v>162.14689999999999</v>
      </c>
      <c r="K24214" s="89">
        <f t="shared" si="3790"/>
        <v>-3.1409747196715766E-3</v>
      </c>
      <c r="L24214" s="90">
        <v>168.73599999999999</v>
      </c>
      <c r="M24214" s="90">
        <f t="shared" si="3765"/>
        <v>-6.518846877567507E-5</v>
      </c>
      <c r="N24214" s="91">
        <v>767.66</v>
      </c>
      <c r="O24214" s="91">
        <f t="shared" si="3785"/>
        <v>-6.120628662417203E-4</v>
      </c>
      <c r="P24214" s="92">
        <v>6324.26</v>
      </c>
      <c r="Q24214" s="92">
        <f t="shared" si="3780"/>
        <v>-3.7467720100732517E-4</v>
      </c>
      <c r="R24214" s="93">
        <v>1756.77</v>
      </c>
      <c r="S24214" s="93">
        <f t="shared" si="3778"/>
        <v>0</v>
      </c>
      <c r="T24214" s="94">
        <v>6444.17</v>
      </c>
      <c r="U24214" s="94">
        <f t="shared" si="3786"/>
        <v>-8.5467107735922167E-4</v>
      </c>
      <c r="V24214" s="95">
        <v>6371.28</v>
      </c>
      <c r="W24214" s="95">
        <f t="shared" si="3787"/>
        <v>-8.5346726234877639E-4</v>
      </c>
      <c r="X24214" s="96">
        <v>1130.2239</v>
      </c>
      <c r="Y24214" s="96">
        <f t="shared" si="3788"/>
        <v>0</v>
      </c>
      <c r="Z24214" s="97">
        <v>5050.16</v>
      </c>
      <c r="AA24214" s="97">
        <f t="shared" si="3779"/>
        <v>-2.5195157033412663E-3</v>
      </c>
      <c r="AB24214" s="98">
        <v>5432.13</v>
      </c>
      <c r="AC24214" s="98">
        <f t="shared" si="3769"/>
        <v>-2.0657794788570172E-3</v>
      </c>
      <c r="AD24214" s="99">
        <v>3916.17</v>
      </c>
      <c r="AE24214" s="99">
        <f t="shared" si="3766"/>
        <v>-9.8517146377020493E-4</v>
      </c>
      <c r="AF24214" s="100">
        <v>18778.462</v>
      </c>
      <c r="AG24214" s="100">
        <f t="shared" si="3770"/>
        <v>8.1557497452256357E-4</v>
      </c>
      <c r="AH24214" s="101">
        <v>2843.64</v>
      </c>
      <c r="AI24214" s="101">
        <f t="shared" si="3792"/>
        <v>4.2200324948649534E-5</v>
      </c>
      <c r="AJ24214" s="102">
        <v>14661.76</v>
      </c>
      <c r="AK24214" s="102">
        <f t="shared" si="3771"/>
        <v>3.9431715744061985E-3</v>
      </c>
      <c r="AL24214" s="103">
        <v>883.24900000000002</v>
      </c>
      <c r="AM24214" s="103">
        <f t="shared" si="3781"/>
        <v>0</v>
      </c>
      <c r="AN24214" s="104">
        <v>1503.326</v>
      </c>
      <c r="AO24214" s="104">
        <f t="shared" si="3774"/>
        <v>2.4675772699013477E-3</v>
      </c>
      <c r="AP24214" s="105">
        <v>4120.3680000000004</v>
      </c>
      <c r="AQ24214" s="105">
        <f t="shared" si="3793"/>
        <v>-2.0501409015010611E-3</v>
      </c>
      <c r="AR24214" s="106">
        <v>300.38</v>
      </c>
      <c r="AS24214" s="106">
        <f t="shared" si="3767"/>
        <v>0</v>
      </c>
      <c r="AT24214" s="107">
        <v>506.64</v>
      </c>
      <c r="AU24214" s="107">
        <f t="shared" si="3768"/>
        <v>4.3517891205010831E-3</v>
      </c>
      <c r="AV24214" s="90">
        <v>100.95099999999999</v>
      </c>
      <c r="AW24214" s="90">
        <f t="shared" si="3782"/>
        <v>5.2514504622773277E-4</v>
      </c>
      <c r="AX24214" s="108">
        <v>1991.97</v>
      </c>
      <c r="AY24214" s="108">
        <f t="shared" si="3789"/>
        <v>1.5926570337264328E-3</v>
      </c>
      <c r="AZ24214" s="109">
        <v>1632.58</v>
      </c>
      <c r="BA24214" s="109">
        <f t="shared" si="3791"/>
        <v>8.5757514554685236E-5</v>
      </c>
      <c r="BB24214" s="110">
        <v>286.23489999999998</v>
      </c>
      <c r="BC24214" s="110">
        <f t="shared" si="3772"/>
        <v>2.1477454401889651E-3</v>
      </c>
      <c r="BD24214" s="111">
        <v>3212.35</v>
      </c>
      <c r="BE24214" s="111">
        <f t="shared" si="3783"/>
        <v>6.2212513052212724E-3</v>
      </c>
      <c r="BF24214" s="112">
        <v>199.21</v>
      </c>
      <c r="BG24214" s="112">
        <f t="shared" si="3784"/>
        <v>0</v>
      </c>
    </row>
    <row r="24215" spans="1:59" ht="25" x14ac:dyDescent="0.2">
      <c r="A24215" s="83">
        <v>42476</v>
      </c>
      <c r="B24215" s="84">
        <v>1611.86</v>
      </c>
      <c r="C24215" s="85">
        <f t="shared" si="3775"/>
        <v>0</v>
      </c>
      <c r="D24215" s="86">
        <v>1451.2675999999999</v>
      </c>
      <c r="E24215" s="86">
        <f t="shared" si="3773"/>
        <v>0</v>
      </c>
      <c r="F24215" s="87">
        <v>1682.24</v>
      </c>
      <c r="G24215" s="87">
        <f t="shared" si="3776"/>
        <v>0</v>
      </c>
      <c r="H24215" s="88">
        <v>1698.9177999999999</v>
      </c>
      <c r="I24215" s="88">
        <f t="shared" si="3777"/>
        <v>0</v>
      </c>
      <c r="J24215" s="89">
        <v>162.14689999999999</v>
      </c>
      <c r="K24215" s="89">
        <f t="shared" si="3790"/>
        <v>0</v>
      </c>
      <c r="L24215" s="90">
        <v>168.73599999999999</v>
      </c>
      <c r="M24215" s="90">
        <f t="shared" ref="M24215:M24278" si="3794">LN(L24215/L24214)</f>
        <v>0</v>
      </c>
      <c r="N24215" s="91">
        <v>767.66</v>
      </c>
      <c r="O24215" s="91">
        <f t="shared" si="3785"/>
        <v>0</v>
      </c>
      <c r="P24215" s="92">
        <v>6324.26</v>
      </c>
      <c r="Q24215" s="92">
        <f t="shared" si="3780"/>
        <v>0</v>
      </c>
      <c r="R24215" s="93">
        <v>1756.77</v>
      </c>
      <c r="S24215" s="93">
        <f t="shared" si="3778"/>
        <v>0</v>
      </c>
      <c r="T24215" s="94">
        <v>6444.17</v>
      </c>
      <c r="U24215" s="94">
        <f t="shared" si="3786"/>
        <v>0</v>
      </c>
      <c r="V24215" s="95">
        <v>6371.28</v>
      </c>
      <c r="W24215" s="95">
        <f t="shared" si="3787"/>
        <v>0</v>
      </c>
      <c r="X24215" s="96">
        <v>1130.2239</v>
      </c>
      <c r="Y24215" s="96">
        <f t="shared" si="3788"/>
        <v>0</v>
      </c>
      <c r="Z24215" s="97">
        <v>5050.16</v>
      </c>
      <c r="AA24215" s="97">
        <f t="shared" si="3779"/>
        <v>0</v>
      </c>
      <c r="AB24215" s="98">
        <v>5432.13</v>
      </c>
      <c r="AC24215" s="98">
        <f t="shared" si="3769"/>
        <v>0</v>
      </c>
      <c r="AD24215" s="99">
        <v>3916.17</v>
      </c>
      <c r="AE24215" s="99">
        <f t="shared" si="3766"/>
        <v>0</v>
      </c>
      <c r="AF24215" s="100">
        <v>18778.462</v>
      </c>
      <c r="AG24215" s="100">
        <f t="shared" si="3770"/>
        <v>0</v>
      </c>
      <c r="AH24215" s="101">
        <v>2843.64</v>
      </c>
      <c r="AI24215" s="101">
        <f t="shared" si="3792"/>
        <v>0</v>
      </c>
      <c r="AJ24215" s="102">
        <v>14661.76</v>
      </c>
      <c r="AK24215" s="102">
        <f t="shared" si="3771"/>
        <v>0</v>
      </c>
      <c r="AL24215" s="103">
        <v>883.24900000000002</v>
      </c>
      <c r="AM24215" s="103">
        <f t="shared" si="3781"/>
        <v>0</v>
      </c>
      <c r="AN24215" s="104">
        <v>1503.326</v>
      </c>
      <c r="AO24215" s="104">
        <f t="shared" si="3774"/>
        <v>0</v>
      </c>
      <c r="AP24215" s="105">
        <v>4120.3680000000004</v>
      </c>
      <c r="AQ24215" s="105">
        <f t="shared" si="3793"/>
        <v>0</v>
      </c>
      <c r="AR24215" s="106">
        <v>300.38</v>
      </c>
      <c r="AS24215" s="106">
        <f t="shared" si="3767"/>
        <v>0</v>
      </c>
      <c r="AT24215" s="107">
        <v>506.64</v>
      </c>
      <c r="AU24215" s="107">
        <f t="shared" si="3768"/>
        <v>0</v>
      </c>
      <c r="AV24215" s="90">
        <v>100.95099999999999</v>
      </c>
      <c r="AW24215" s="90">
        <f t="shared" si="3782"/>
        <v>0</v>
      </c>
      <c r="AX24215" s="108">
        <v>1991.97</v>
      </c>
      <c r="AY24215" s="108">
        <f t="shared" si="3789"/>
        <v>0</v>
      </c>
      <c r="AZ24215" s="109">
        <v>1632.58</v>
      </c>
      <c r="BA24215" s="109">
        <f t="shared" si="3791"/>
        <v>0</v>
      </c>
      <c r="BB24215" s="110">
        <v>286.23489999999998</v>
      </c>
      <c r="BC24215" s="110">
        <f t="shared" si="3772"/>
        <v>0</v>
      </c>
      <c r="BD24215" s="111">
        <v>3212.35</v>
      </c>
      <c r="BE24215" s="111">
        <f t="shared" si="3783"/>
        <v>0</v>
      </c>
      <c r="BF24215" s="112">
        <v>199.21</v>
      </c>
      <c r="BG24215" s="112">
        <f t="shared" si="3784"/>
        <v>0</v>
      </c>
    </row>
    <row r="24216" spans="1:59" ht="25" x14ac:dyDescent="0.2">
      <c r="A24216" s="83">
        <v>42477</v>
      </c>
      <c r="B24216" s="84">
        <v>1611.86</v>
      </c>
      <c r="C24216" s="85">
        <f t="shared" si="3775"/>
        <v>0</v>
      </c>
      <c r="D24216" s="86">
        <v>1451.2675999999999</v>
      </c>
      <c r="E24216" s="86">
        <f t="shared" si="3773"/>
        <v>0</v>
      </c>
      <c r="F24216" s="87">
        <v>1682.24</v>
      </c>
      <c r="G24216" s="87">
        <f t="shared" si="3776"/>
        <v>0</v>
      </c>
      <c r="H24216" s="88">
        <v>1698.9177999999999</v>
      </c>
      <c r="I24216" s="88">
        <f t="shared" si="3777"/>
        <v>0</v>
      </c>
      <c r="J24216" s="89">
        <v>162.14689999999999</v>
      </c>
      <c r="K24216" s="89">
        <f t="shared" si="3790"/>
        <v>0</v>
      </c>
      <c r="L24216" s="90">
        <v>168.73599999999999</v>
      </c>
      <c r="M24216" s="90">
        <f t="shared" si="3794"/>
        <v>0</v>
      </c>
      <c r="N24216" s="91">
        <v>767.66</v>
      </c>
      <c r="O24216" s="91">
        <f t="shared" si="3785"/>
        <v>0</v>
      </c>
      <c r="P24216" s="92">
        <v>6324.26</v>
      </c>
      <c r="Q24216" s="92">
        <f t="shared" si="3780"/>
        <v>0</v>
      </c>
      <c r="R24216" s="93">
        <v>1756.77</v>
      </c>
      <c r="S24216" s="93">
        <f t="shared" si="3778"/>
        <v>-3.3583769965411167E-3</v>
      </c>
      <c r="T24216" s="94">
        <v>6444.17</v>
      </c>
      <c r="U24216" s="94">
        <f t="shared" si="3786"/>
        <v>0</v>
      </c>
      <c r="V24216" s="95">
        <v>6371.28</v>
      </c>
      <c r="W24216" s="95">
        <f t="shared" si="3787"/>
        <v>0</v>
      </c>
      <c r="X24216" s="96">
        <v>1130.2239</v>
      </c>
      <c r="Y24216" s="96">
        <f t="shared" si="3788"/>
        <v>5.2869348619681805E-4</v>
      </c>
      <c r="Z24216" s="97">
        <v>5050.16</v>
      </c>
      <c r="AA24216" s="97">
        <f t="shared" si="3779"/>
        <v>0</v>
      </c>
      <c r="AB24216" s="98">
        <v>5432.13</v>
      </c>
      <c r="AC24216" s="98">
        <f t="shared" si="3769"/>
        <v>0</v>
      </c>
      <c r="AD24216" s="99">
        <v>3916.17</v>
      </c>
      <c r="AE24216" s="99">
        <f t="shared" ref="AE24216:AE24279" si="3795">LN(AD24216/AD24215)</f>
        <v>0</v>
      </c>
      <c r="AF24216" s="100">
        <v>18778.462</v>
      </c>
      <c r="AG24216" s="100">
        <f t="shared" si="3770"/>
        <v>0</v>
      </c>
      <c r="AH24216" s="101">
        <v>2843.64</v>
      </c>
      <c r="AI24216" s="101">
        <f t="shared" si="3792"/>
        <v>0</v>
      </c>
      <c r="AJ24216" s="102">
        <v>14661.76</v>
      </c>
      <c r="AK24216" s="102">
        <f t="shared" si="3771"/>
        <v>0</v>
      </c>
      <c r="AL24216" s="103">
        <v>883.24900000000002</v>
      </c>
      <c r="AM24216" s="103">
        <f t="shared" si="3781"/>
        <v>7.8951681015548333E-3</v>
      </c>
      <c r="AN24216" s="104">
        <v>1503.326</v>
      </c>
      <c r="AO24216" s="104">
        <f t="shared" si="3774"/>
        <v>0</v>
      </c>
      <c r="AP24216" s="105">
        <v>4120.3680000000004</v>
      </c>
      <c r="AQ24216" s="105">
        <f t="shared" si="3793"/>
        <v>0</v>
      </c>
      <c r="AR24216" s="106">
        <v>300.38</v>
      </c>
      <c r="AS24216" s="106">
        <f t="shared" si="3767"/>
        <v>1.9622522301921417E-3</v>
      </c>
      <c r="AT24216" s="107">
        <v>506.64</v>
      </c>
      <c r="AU24216" s="107">
        <f t="shared" si="3768"/>
        <v>0</v>
      </c>
      <c r="AV24216" s="90">
        <v>100.95099999999999</v>
      </c>
      <c r="AW24216" s="90">
        <f t="shared" si="3782"/>
        <v>0</v>
      </c>
      <c r="AX24216" s="108">
        <v>1991.97</v>
      </c>
      <c r="AY24216" s="108">
        <f t="shared" si="3789"/>
        <v>0</v>
      </c>
      <c r="AZ24216" s="109">
        <v>1632.58</v>
      </c>
      <c r="BA24216" s="109">
        <f t="shared" si="3791"/>
        <v>0</v>
      </c>
      <c r="BB24216" s="110">
        <v>286.23489999999998</v>
      </c>
      <c r="BC24216" s="110">
        <f t="shared" si="3772"/>
        <v>0</v>
      </c>
      <c r="BD24216" s="111">
        <v>3212.35</v>
      </c>
      <c r="BE24216" s="111">
        <f t="shared" si="3783"/>
        <v>0</v>
      </c>
      <c r="BF24216" s="112">
        <v>199.21</v>
      </c>
      <c r="BG24216" s="112">
        <f t="shared" si="3784"/>
        <v>1.003915270392462E-4</v>
      </c>
    </row>
    <row r="24217" spans="1:59" ht="25" x14ac:dyDescent="0.2">
      <c r="A24217" s="83">
        <v>42478</v>
      </c>
      <c r="B24217" s="84">
        <v>1617.29</v>
      </c>
      <c r="C24217" s="85">
        <f t="shared" si="3775"/>
        <v>3.3631173020929237E-3</v>
      </c>
      <c r="D24217" s="86">
        <v>1452.5044</v>
      </c>
      <c r="E24217" s="86">
        <f t="shared" si="3773"/>
        <v>8.5185756649741389E-4</v>
      </c>
      <c r="F24217" s="87">
        <v>1686.31</v>
      </c>
      <c r="G24217" s="87">
        <f t="shared" si="3776"/>
        <v>2.4164711703888956E-3</v>
      </c>
      <c r="H24217" s="88">
        <v>1705.9291000000001</v>
      </c>
      <c r="I24217" s="88">
        <f t="shared" si="3777"/>
        <v>4.1184288845129528E-3</v>
      </c>
      <c r="J24217" s="89">
        <v>162.72569999999999</v>
      </c>
      <c r="K24217" s="89">
        <f t="shared" si="3790"/>
        <v>3.5632467152068741E-3</v>
      </c>
      <c r="L24217" s="90">
        <v>169.05699999999999</v>
      </c>
      <c r="M24217" s="90">
        <f t="shared" si="3794"/>
        <v>1.9005728160485437E-3</v>
      </c>
      <c r="N24217" s="91">
        <v>769.42</v>
      </c>
      <c r="O24217" s="91">
        <f t="shared" si="3785"/>
        <v>2.2900574715346038E-3</v>
      </c>
      <c r="P24217" s="92">
        <v>6304.94</v>
      </c>
      <c r="Q24217" s="92">
        <f t="shared" si="3780"/>
        <v>-3.0595786069177373E-3</v>
      </c>
      <c r="R24217" s="93">
        <v>1750.88</v>
      </c>
      <c r="S24217" s="93">
        <f t="shared" si="3778"/>
        <v>1.0697172666297144E-2</v>
      </c>
      <c r="T24217" s="94">
        <v>6463.16</v>
      </c>
      <c r="U24217" s="94">
        <f t="shared" si="3786"/>
        <v>2.9425161829623693E-3</v>
      </c>
      <c r="V24217" s="95">
        <v>6357.73</v>
      </c>
      <c r="W24217" s="95">
        <f t="shared" si="3787"/>
        <v>-2.1289959106147813E-3</v>
      </c>
      <c r="X24217" s="96">
        <v>1130.8216</v>
      </c>
      <c r="Y24217" s="96">
        <f t="shared" si="3788"/>
        <v>3.6656888665054487E-4</v>
      </c>
      <c r="Z24217" s="97">
        <v>5074.8999999999996</v>
      </c>
      <c r="AA24217" s="97">
        <f t="shared" si="3779"/>
        <v>4.8868943465342502E-3</v>
      </c>
      <c r="AB24217" s="98">
        <v>5472.33</v>
      </c>
      <c r="AC24217" s="98">
        <f t="shared" si="3769"/>
        <v>-7.3731632960612036E-3</v>
      </c>
      <c r="AD24217" s="99">
        <v>3941.86</v>
      </c>
      <c r="AE24217" s="99">
        <f t="shared" si="3795"/>
        <v>6.5385577622942082E-3</v>
      </c>
      <c r="AF24217" s="100">
        <v>18909.16</v>
      </c>
      <c r="AG24217" s="100">
        <f t="shared" si="3770"/>
        <v>6.9358859495924751E-3</v>
      </c>
      <c r="AH24217" s="101">
        <v>2860.96</v>
      </c>
      <c r="AI24217" s="101">
        <f t="shared" si="3792"/>
        <v>6.0723111944551312E-3</v>
      </c>
      <c r="AJ24217" s="102">
        <v>14740.39</v>
      </c>
      <c r="AK24217" s="102">
        <f t="shared" si="3771"/>
        <v>5.3486012043869819E-3</v>
      </c>
      <c r="AL24217" s="103">
        <v>890.25</v>
      </c>
      <c r="AM24217" s="103">
        <f t="shared" si="3781"/>
        <v>-3.9944879954105054E-3</v>
      </c>
      <c r="AN24217" s="104">
        <v>1513.414</v>
      </c>
      <c r="AO24217" s="104">
        <f t="shared" si="3774"/>
        <v>6.6880391434995757E-3</v>
      </c>
      <c r="AP24217" s="105">
        <v>4149.4120000000003</v>
      </c>
      <c r="AQ24217" s="105">
        <f t="shared" si="3793"/>
        <v>7.0241576961473312E-3</v>
      </c>
      <c r="AR24217" s="106">
        <v>300.97000000000003</v>
      </c>
      <c r="AS24217" s="106">
        <f t="shared" si="3767"/>
        <v>1.04117683526091E-2</v>
      </c>
      <c r="AT24217" s="107">
        <v>508.85</v>
      </c>
      <c r="AU24217" s="107">
        <f t="shared" si="3768"/>
        <v>4.3525854297658678E-3</v>
      </c>
      <c r="AV24217" s="90">
        <v>100.94199999999999</v>
      </c>
      <c r="AW24217" s="90">
        <f t="shared" si="3782"/>
        <v>-8.9156137220774062E-5</v>
      </c>
      <c r="AX24217" s="108">
        <v>1990.51</v>
      </c>
      <c r="AY24217" s="108">
        <f t="shared" si="3789"/>
        <v>-7.332114990698886E-4</v>
      </c>
      <c r="AZ24217" s="109">
        <v>1632.49</v>
      </c>
      <c r="BA24217" s="109">
        <f t="shared" si="3791"/>
        <v>-5.5128986528783691E-5</v>
      </c>
      <c r="BB24217" s="110">
        <v>286.13780000000003</v>
      </c>
      <c r="BC24217" s="110">
        <f t="shared" si="3772"/>
        <v>-3.3928942079677269E-4</v>
      </c>
      <c r="BD24217" s="111">
        <v>3198.0722999999998</v>
      </c>
      <c r="BE24217" s="111">
        <f t="shared" si="3783"/>
        <v>-4.454534488067422E-3</v>
      </c>
      <c r="BF24217" s="112">
        <v>199.23</v>
      </c>
      <c r="BG24217" s="112">
        <f t="shared" si="3784"/>
        <v>0</v>
      </c>
    </row>
    <row r="24218" spans="1:59" ht="25" x14ac:dyDescent="0.2">
      <c r="A24218" s="83">
        <v>42479</v>
      </c>
      <c r="B24218" s="84">
        <v>1619.81</v>
      </c>
      <c r="C24218" s="85">
        <f t="shared" si="3775"/>
        <v>1.556949435642444E-3</v>
      </c>
      <c r="D24218" s="86">
        <v>1452.7433000000001</v>
      </c>
      <c r="E24218" s="86">
        <f t="shared" si="3773"/>
        <v>1.6446102033805917E-4</v>
      </c>
      <c r="F24218" s="87">
        <v>1688.88</v>
      </c>
      <c r="G24218" s="87">
        <f t="shared" si="3776"/>
        <v>1.5228775249310125E-3</v>
      </c>
      <c r="H24218" s="88">
        <v>1709.8851999999999</v>
      </c>
      <c r="I24218" s="88">
        <f t="shared" si="3777"/>
        <v>2.3163447549567114E-3</v>
      </c>
      <c r="J24218" s="89">
        <v>166.71260000000001</v>
      </c>
      <c r="K24218" s="89">
        <f t="shared" si="3790"/>
        <v>2.4205410598122049E-2</v>
      </c>
      <c r="L24218" s="90">
        <v>169.673</v>
      </c>
      <c r="M24218" s="90">
        <f t="shared" si="3794"/>
        <v>3.6371191159319653E-3</v>
      </c>
      <c r="N24218" s="91">
        <v>777.54</v>
      </c>
      <c r="O24218" s="91">
        <f t="shared" si="3785"/>
        <v>1.0498105413770732E-2</v>
      </c>
      <c r="P24218" s="92">
        <v>6438.34</v>
      </c>
      <c r="Q24218" s="92">
        <f t="shared" si="3780"/>
        <v>2.093728979959969E-2</v>
      </c>
      <c r="R24218" s="93">
        <v>1769.71</v>
      </c>
      <c r="S24218" s="93">
        <f t="shared" si="3778"/>
        <v>-3.8498385893247465E-3</v>
      </c>
      <c r="T24218" s="94">
        <v>6531.22</v>
      </c>
      <c r="U24218" s="94">
        <f t="shared" si="3786"/>
        <v>1.0475393573652191E-2</v>
      </c>
      <c r="V24218" s="95">
        <v>6494.88</v>
      </c>
      <c r="W24218" s="95">
        <f t="shared" si="3787"/>
        <v>2.1342778798744383E-2</v>
      </c>
      <c r="X24218" s="96">
        <v>1131.2362000000001</v>
      </c>
      <c r="Y24218" s="96">
        <f t="shared" si="3788"/>
        <v>-2.6962018341211803E-5</v>
      </c>
      <c r="Z24218" s="97">
        <v>5043.41</v>
      </c>
      <c r="AA24218" s="97">
        <f t="shared" si="3779"/>
        <v>-6.2243796973541696E-3</v>
      </c>
      <c r="AB24218" s="98">
        <v>5476.96</v>
      </c>
      <c r="AC24218" s="98">
        <f t="shared" si="3769"/>
        <v>-8.4571698730462515E-4</v>
      </c>
      <c r="AD24218" s="99">
        <v>3954.01</v>
      </c>
      <c r="AE24218" s="99">
        <f t="shared" si="3795"/>
        <v>3.0775606968632412E-3</v>
      </c>
      <c r="AF24218" s="100">
        <v>19122.866999999998</v>
      </c>
      <c r="AG24218" s="100">
        <f t="shared" si="3770"/>
        <v>1.123838333854147E-2</v>
      </c>
      <c r="AH24218" s="101">
        <v>2855.38</v>
      </c>
      <c r="AI24218" s="101">
        <f t="shared" si="3792"/>
        <v>-1.952298768909366E-3</v>
      </c>
      <c r="AJ24218" s="102">
        <v>14761.64</v>
      </c>
      <c r="AK24218" s="102">
        <f t="shared" si="3771"/>
        <v>1.4405790838767866E-3</v>
      </c>
      <c r="AL24218" s="103">
        <v>886.70100000000002</v>
      </c>
      <c r="AM24218" s="103">
        <f t="shared" si="3781"/>
        <v>-2.3338340158219305E-3</v>
      </c>
      <c r="AN24218" s="104">
        <v>1511.6790000000001</v>
      </c>
      <c r="AO24218" s="104">
        <f t="shared" si="3774"/>
        <v>-1.1470722984311084E-3</v>
      </c>
      <c r="AP24218" s="105">
        <v>4183.8980000000001</v>
      </c>
      <c r="AQ24218" s="105">
        <f t="shared" si="3793"/>
        <v>8.2767104232696221E-3</v>
      </c>
      <c r="AR24218" s="106">
        <v>304.12</v>
      </c>
      <c r="AS24218" s="106">
        <f t="shared" si="3767"/>
        <v>5.9169654268943273E-4</v>
      </c>
      <c r="AT24218" s="107">
        <v>510.53</v>
      </c>
      <c r="AU24218" s="107">
        <f t="shared" si="3768"/>
        <v>3.296124155899624E-3</v>
      </c>
      <c r="AV24218" s="90">
        <v>100.92</v>
      </c>
      <c r="AW24218" s="90">
        <f t="shared" si="3782"/>
        <v>-2.1797069371254013E-4</v>
      </c>
      <c r="AX24218" s="108">
        <v>1990.62</v>
      </c>
      <c r="AY24218" s="108">
        <f t="shared" si="3789"/>
        <v>5.5260692330061312E-5</v>
      </c>
      <c r="AZ24218" s="109">
        <v>1642.83</v>
      </c>
      <c r="BA24218" s="109">
        <f t="shared" si="3791"/>
        <v>6.3139078628600314E-3</v>
      </c>
      <c r="BB24218" s="110">
        <v>286.67919999999998</v>
      </c>
      <c r="BC24218" s="110">
        <f t="shared" si="3772"/>
        <v>1.8903075893825054E-3</v>
      </c>
      <c r="BD24218" s="111">
        <v>3193.8856999999998</v>
      </c>
      <c r="BE24218" s="111">
        <f t="shared" si="3783"/>
        <v>-1.3099587321070835E-3</v>
      </c>
      <c r="BF24218" s="112">
        <v>199.23</v>
      </c>
      <c r="BG24218" s="112">
        <f t="shared" si="3784"/>
        <v>0</v>
      </c>
    </row>
    <row r="24219" spans="1:59" ht="25" x14ac:dyDescent="0.2">
      <c r="A24219" s="83">
        <v>42480</v>
      </c>
      <c r="B24219" s="84">
        <v>1619.33</v>
      </c>
      <c r="C24219" s="85">
        <f t="shared" si="3775"/>
        <v>-2.9637496589434949E-4</v>
      </c>
      <c r="D24219" s="86">
        <v>1453.0197000000001</v>
      </c>
      <c r="E24219" s="86">
        <f t="shared" si="3773"/>
        <v>1.9024263219920645E-4</v>
      </c>
      <c r="F24219" s="87">
        <v>1688.83</v>
      </c>
      <c r="G24219" s="87">
        <f t="shared" si="3776"/>
        <v>-2.960585722507475E-5</v>
      </c>
      <c r="H24219" s="88">
        <v>1711.5854999999999</v>
      </c>
      <c r="I24219" s="88">
        <f t="shared" si="3777"/>
        <v>9.9390016110220583E-4</v>
      </c>
      <c r="J24219" s="89">
        <v>169.78530000000001</v>
      </c>
      <c r="K24219" s="89">
        <f t="shared" si="3790"/>
        <v>1.8263325908096185E-2</v>
      </c>
      <c r="L24219" s="90">
        <v>169.828</v>
      </c>
      <c r="M24219" s="90">
        <f t="shared" si="3794"/>
        <v>9.1310488493058842E-4</v>
      </c>
      <c r="N24219" s="91">
        <v>778.15</v>
      </c>
      <c r="O24219" s="91">
        <f t="shared" si="3785"/>
        <v>7.842179756409706E-4</v>
      </c>
      <c r="P24219" s="92">
        <v>6449.01</v>
      </c>
      <c r="Q24219" s="92">
        <f t="shared" si="3780"/>
        <v>1.6558877407787883E-3</v>
      </c>
      <c r="R24219" s="93">
        <v>1762.91</v>
      </c>
      <c r="S24219" s="93">
        <f t="shared" si="3778"/>
        <v>5.0583457220311056E-3</v>
      </c>
      <c r="T24219" s="94">
        <v>6539.68</v>
      </c>
      <c r="U24219" s="94">
        <f t="shared" si="3786"/>
        <v>1.2944787553039788E-3</v>
      </c>
      <c r="V24219" s="95">
        <v>6506.78</v>
      </c>
      <c r="W24219" s="95">
        <f t="shared" si="3787"/>
        <v>1.8305359966246733E-3</v>
      </c>
      <c r="X24219" s="96">
        <v>1131.2057</v>
      </c>
      <c r="Y24219" s="96">
        <f t="shared" si="3788"/>
        <v>-1.6575704649407549E-3</v>
      </c>
      <c r="Z24219" s="97">
        <v>5047.13</v>
      </c>
      <c r="AA24219" s="97">
        <f t="shared" si="3779"/>
        <v>7.3732429949844832E-4</v>
      </c>
      <c r="AB24219" s="98">
        <v>5486.97</v>
      </c>
      <c r="AC24219" s="98">
        <f t="shared" si="3769"/>
        <v>-1.8259880866269454E-3</v>
      </c>
      <c r="AD24219" s="99">
        <v>3957.25</v>
      </c>
      <c r="AE24219" s="99">
        <f t="shared" si="3795"/>
        <v>8.1908575401220618E-4</v>
      </c>
      <c r="AF24219" s="100">
        <v>18961.12</v>
      </c>
      <c r="AG24219" s="100">
        <f t="shared" si="3770"/>
        <v>-8.4942772687998606E-3</v>
      </c>
      <c r="AH24219" s="101">
        <v>2853.68</v>
      </c>
      <c r="AI24219" s="101">
        <f t="shared" si="3792"/>
        <v>-5.9554464316215259E-4</v>
      </c>
      <c r="AJ24219" s="102">
        <v>14643.89</v>
      </c>
      <c r="AK24219" s="102">
        <f t="shared" si="3771"/>
        <v>-8.0087404901278067E-3</v>
      </c>
      <c r="AL24219" s="103">
        <v>884.63400000000001</v>
      </c>
      <c r="AM24219" s="103">
        <f t="shared" si="3781"/>
        <v>-6.9842738525553363E-3</v>
      </c>
      <c r="AN24219" s="104">
        <v>1510.194</v>
      </c>
      <c r="AO24219" s="104">
        <f t="shared" si="3774"/>
        <v>-9.8283423528256505E-4</v>
      </c>
      <c r="AP24219" s="105">
        <v>4193.4089999999997</v>
      </c>
      <c r="AQ24219" s="105">
        <f t="shared" si="3793"/>
        <v>2.2706590761145539E-3</v>
      </c>
      <c r="AR24219" s="106">
        <v>304.3</v>
      </c>
      <c r="AS24219" s="106">
        <f t="shared" si="3767"/>
        <v>-1.9407581624918545E-3</v>
      </c>
      <c r="AT24219" s="107">
        <v>505</v>
      </c>
      <c r="AU24219" s="107">
        <f t="shared" si="3768"/>
        <v>-1.0890972518480473E-2</v>
      </c>
      <c r="AV24219" s="90">
        <v>100.828</v>
      </c>
      <c r="AW24219" s="90">
        <f t="shared" si="3782"/>
        <v>-9.1202893091484592E-4</v>
      </c>
      <c r="AX24219" s="108">
        <v>1985.29</v>
      </c>
      <c r="AY24219" s="108">
        <f t="shared" si="3789"/>
        <v>-2.6811488151984426E-3</v>
      </c>
      <c r="AZ24219" s="109">
        <v>1649.86</v>
      </c>
      <c r="BA24219" s="109">
        <f t="shared" si="3791"/>
        <v>4.2700713895291106E-3</v>
      </c>
      <c r="BB24219" s="110">
        <v>285.56180000000001</v>
      </c>
      <c r="BC24219" s="110">
        <f t="shared" si="3772"/>
        <v>-3.9053525357127424E-3</v>
      </c>
      <c r="BD24219" s="111">
        <v>3155.1550999999999</v>
      </c>
      <c r="BE24219" s="111">
        <f t="shared" si="3783"/>
        <v>-1.2200608455774394E-2</v>
      </c>
      <c r="BF24219" s="112">
        <v>199.23</v>
      </c>
      <c r="BG24219" s="112">
        <f t="shared" si="3784"/>
        <v>0</v>
      </c>
    </row>
    <row r="24220" spans="1:59" ht="25" x14ac:dyDescent="0.2">
      <c r="A24220" s="83">
        <v>42481</v>
      </c>
      <c r="B24220" s="84">
        <v>1615.5</v>
      </c>
      <c r="C24220" s="85">
        <f t="shared" si="3775"/>
        <v>-2.3679771670647425E-3</v>
      </c>
      <c r="D24220" s="86">
        <v>1452.2606000000001</v>
      </c>
      <c r="E24220" s="86">
        <f t="shared" si="3773"/>
        <v>-5.2256576914404013E-4</v>
      </c>
      <c r="F24220" s="87">
        <v>1685.17</v>
      </c>
      <c r="G24220" s="87">
        <f t="shared" si="3776"/>
        <v>-2.1695325640755801E-3</v>
      </c>
      <c r="H24220" s="88">
        <v>1702.3977</v>
      </c>
      <c r="I24220" s="88">
        <f t="shared" si="3777"/>
        <v>-5.3824647886841961E-3</v>
      </c>
      <c r="J24220" s="89">
        <v>168.59780000000001</v>
      </c>
      <c r="K24220" s="89">
        <f t="shared" si="3790"/>
        <v>-7.0187008446781617E-3</v>
      </c>
      <c r="L24220" s="90">
        <v>169.51</v>
      </c>
      <c r="M24220" s="90">
        <f t="shared" si="3794"/>
        <v>-1.8742380345753854E-3</v>
      </c>
      <c r="N24220" s="91">
        <v>776.73</v>
      </c>
      <c r="O24220" s="91">
        <f t="shared" si="3785"/>
        <v>-1.8265080196227877E-3</v>
      </c>
      <c r="P24220" s="92">
        <v>6455.91</v>
      </c>
      <c r="Q24220" s="92">
        <f t="shared" si="3780"/>
        <v>1.0693596949891272E-3</v>
      </c>
      <c r="R24220" s="93">
        <v>1771.85</v>
      </c>
      <c r="S24220" s="93">
        <f t="shared" si="3778"/>
        <v>-9.9143803748634254E-3</v>
      </c>
      <c r="T24220" s="94">
        <v>6522.74</v>
      </c>
      <c r="U24220" s="94">
        <f t="shared" si="3786"/>
        <v>-2.5937015494352641E-3</v>
      </c>
      <c r="V24220" s="95">
        <v>6510.42</v>
      </c>
      <c r="W24220" s="95">
        <f t="shared" si="3787"/>
        <v>5.5926007050278905E-4</v>
      </c>
      <c r="X24220" s="96">
        <v>1129.3322000000001</v>
      </c>
      <c r="Y24220" s="96">
        <f t="shared" si="3788"/>
        <v>-2.9366796814278047E-4</v>
      </c>
      <c r="Z24220" s="97">
        <v>5047.53</v>
      </c>
      <c r="AA24220" s="97">
        <f t="shared" si="3779"/>
        <v>7.9249821234024591E-5</v>
      </c>
      <c r="AB24220" s="98">
        <v>5455.93</v>
      </c>
      <c r="AC24220" s="98">
        <f t="shared" si="3769"/>
        <v>5.6731000464961649E-3</v>
      </c>
      <c r="AD24220" s="99">
        <v>3936.8</v>
      </c>
      <c r="AE24220" s="99">
        <f t="shared" si="3795"/>
        <v>-5.1811290140792582E-3</v>
      </c>
      <c r="AF24220" s="100">
        <v>18710.852999999999</v>
      </c>
      <c r="AG24220" s="100">
        <f t="shared" si="3770"/>
        <v>-1.3286836972123288E-2</v>
      </c>
      <c r="AH24220" s="101">
        <v>2843.95</v>
      </c>
      <c r="AI24220" s="101">
        <f t="shared" si="3792"/>
        <v>-3.4154585182464892E-3</v>
      </c>
      <c r="AJ24220" s="102">
        <v>14423.71</v>
      </c>
      <c r="AK24220" s="102">
        <f t="shared" si="3771"/>
        <v>-1.5149803301949575E-2</v>
      </c>
      <c r="AL24220" s="103">
        <v>878.47699999999998</v>
      </c>
      <c r="AM24220" s="103">
        <f t="shared" si="3781"/>
        <v>-1.589846566712249E-2</v>
      </c>
      <c r="AN24220" s="104">
        <v>1506.3320000000001</v>
      </c>
      <c r="AO24220" s="104">
        <f t="shared" si="3774"/>
        <v>-2.5605627865259769E-3</v>
      </c>
      <c r="AP24220" s="105">
        <v>4164.1930000000002</v>
      </c>
      <c r="AQ24220" s="105">
        <f t="shared" si="3793"/>
        <v>-6.9915076140928687E-3</v>
      </c>
      <c r="AR24220" s="106">
        <v>303.70999999999998</v>
      </c>
      <c r="AS24220" s="106">
        <f t="shared" si="3767"/>
        <v>-2.8026462119240215E-3</v>
      </c>
      <c r="AT24220" s="107">
        <v>497.95</v>
      </c>
      <c r="AU24220" s="107">
        <f t="shared" si="3768"/>
        <v>-1.4058758897711294E-2</v>
      </c>
      <c r="AV24220" s="90">
        <v>100.828</v>
      </c>
      <c r="AW24220" s="90">
        <f t="shared" si="3782"/>
        <v>0</v>
      </c>
      <c r="AX24220" s="108">
        <v>1984.49</v>
      </c>
      <c r="AY24220" s="108">
        <f t="shared" si="3789"/>
        <v>-4.0304501046892416E-4</v>
      </c>
      <c r="AZ24220" s="109">
        <v>1651.02</v>
      </c>
      <c r="BA24220" s="109">
        <f t="shared" si="3791"/>
        <v>7.0284290719575056E-4</v>
      </c>
      <c r="BB24220" s="110">
        <v>285.2901</v>
      </c>
      <c r="BC24220" s="110">
        <f t="shared" si="3772"/>
        <v>-9.519107163045242E-4</v>
      </c>
      <c r="BD24220" s="111">
        <v>3138.4708999999998</v>
      </c>
      <c r="BE24220" s="111">
        <f t="shared" si="3783"/>
        <v>-5.3019480609838299E-3</v>
      </c>
      <c r="BF24220" s="112">
        <v>199.23</v>
      </c>
      <c r="BG24220" s="112">
        <f t="shared" si="3784"/>
        <v>0</v>
      </c>
    </row>
    <row r="24221" spans="1:59" ht="25" x14ac:dyDescent="0.2">
      <c r="A24221" s="83">
        <v>42482</v>
      </c>
      <c r="B24221" s="84">
        <v>1614.73</v>
      </c>
      <c r="C24221" s="85">
        <f t="shared" si="3775"/>
        <v>-4.7674624691387856E-4</v>
      </c>
      <c r="D24221" s="86">
        <v>1452.6751999999999</v>
      </c>
      <c r="E24221" s="86">
        <f t="shared" si="3773"/>
        <v>2.8544520867899162E-4</v>
      </c>
      <c r="F24221" s="87">
        <v>1684.38</v>
      </c>
      <c r="G24221" s="87">
        <f t="shared" si="3776"/>
        <v>-4.689053520350188E-4</v>
      </c>
      <c r="H24221" s="88">
        <v>1704.3638000000001</v>
      </c>
      <c r="I24221" s="88">
        <f t="shared" si="3777"/>
        <v>1.1542341418848345E-3</v>
      </c>
      <c r="J24221" s="89">
        <v>167.52109999999999</v>
      </c>
      <c r="K24221" s="89">
        <f t="shared" si="3790"/>
        <v>-6.4066833659947317E-3</v>
      </c>
      <c r="L24221" s="90">
        <v>169.97300000000001</v>
      </c>
      <c r="M24221" s="90">
        <f t="shared" si="3794"/>
        <v>2.7276787766627904E-3</v>
      </c>
      <c r="N24221" s="91">
        <v>774.23</v>
      </c>
      <c r="O24221" s="91">
        <f t="shared" si="3785"/>
        <v>-3.2238125615118461E-3</v>
      </c>
      <c r="P24221" s="92">
        <v>6407.25</v>
      </c>
      <c r="Q24221" s="92">
        <f t="shared" si="3780"/>
        <v>-7.5658286323309551E-3</v>
      </c>
      <c r="R24221" s="93">
        <v>1754.37</v>
      </c>
      <c r="S24221" s="93">
        <f t="shared" si="3778"/>
        <v>0</v>
      </c>
      <c r="T24221" s="94">
        <v>6506.66</v>
      </c>
      <c r="U24221" s="94">
        <f t="shared" si="3786"/>
        <v>-2.4682653328205492E-3</v>
      </c>
      <c r="V24221" s="95">
        <v>6468.22</v>
      </c>
      <c r="W24221" s="95">
        <f t="shared" si="3787"/>
        <v>-6.5030155265811372E-3</v>
      </c>
      <c r="X24221" s="96">
        <v>1129.0006000000001</v>
      </c>
      <c r="Y24221" s="96">
        <f t="shared" si="3788"/>
        <v>0</v>
      </c>
      <c r="Z24221" s="97">
        <v>4973.57</v>
      </c>
      <c r="AA24221" s="97">
        <f t="shared" si="3779"/>
        <v>-1.4761122616956149E-2</v>
      </c>
      <c r="AB24221" s="98">
        <v>5508.39</v>
      </c>
      <c r="AC24221" s="98">
        <f t="shared" si="3769"/>
        <v>-9.5692939131592509E-3</v>
      </c>
      <c r="AD24221" s="99">
        <v>3937</v>
      </c>
      <c r="AE24221" s="99">
        <f t="shared" si="3795"/>
        <v>5.0801391968992119E-5</v>
      </c>
      <c r="AF24221" s="100">
        <v>18890.843000000001</v>
      </c>
      <c r="AG24221" s="100">
        <f t="shared" si="3770"/>
        <v>9.5735774642880956E-3</v>
      </c>
      <c r="AH24221" s="101">
        <v>2826.27</v>
      </c>
      <c r="AI24221" s="101">
        <f t="shared" si="3792"/>
        <v>-6.2361098146171724E-3</v>
      </c>
      <c r="AJ24221" s="102">
        <v>14498.64</v>
      </c>
      <c r="AK24221" s="102">
        <f t="shared" si="3771"/>
        <v>5.181471605254292E-3</v>
      </c>
      <c r="AL24221" s="103">
        <v>864.62099999999998</v>
      </c>
      <c r="AM24221" s="103">
        <f t="shared" si="3781"/>
        <v>0</v>
      </c>
      <c r="AN24221" s="104">
        <v>1506.9670000000001</v>
      </c>
      <c r="AO24221" s="104">
        <f t="shared" si="3774"/>
        <v>4.2146498531996166E-4</v>
      </c>
      <c r="AP24221" s="105">
        <v>4191.2510000000002</v>
      </c>
      <c r="AQ24221" s="105">
        <f t="shared" si="3793"/>
        <v>6.4767580481833358E-3</v>
      </c>
      <c r="AR24221" s="106">
        <v>302.86</v>
      </c>
      <c r="AS24221" s="106">
        <f t="shared" ref="AS24221:AS24284" si="3796">LN(AR24222/AR24221)</f>
        <v>0</v>
      </c>
      <c r="AT24221" s="107">
        <v>499.79</v>
      </c>
      <c r="AU24221" s="107">
        <f t="shared" si="3768"/>
        <v>3.6883398198395861E-3</v>
      </c>
      <c r="AV24221" s="90">
        <v>100.816</v>
      </c>
      <c r="AW24221" s="90">
        <f t="shared" si="3782"/>
        <v>-1.1902164224239506E-4</v>
      </c>
      <c r="AX24221" s="108">
        <v>1983.47</v>
      </c>
      <c r="AY24221" s="108">
        <f t="shared" si="3789"/>
        <v>-5.1411809719195082E-4</v>
      </c>
      <c r="AZ24221" s="109">
        <v>1650.56</v>
      </c>
      <c r="BA24221" s="109">
        <f t="shared" si="3791"/>
        <v>-2.786544642120054E-4</v>
      </c>
      <c r="BB24221" s="110">
        <v>285.13510000000002</v>
      </c>
      <c r="BC24221" s="110">
        <f t="shared" si="3772"/>
        <v>-5.4345426469522631E-4</v>
      </c>
      <c r="BD24221" s="111">
        <v>3132.2154999999998</v>
      </c>
      <c r="BE24221" s="111">
        <f t="shared" si="3783"/>
        <v>-1.9951251508864899E-3</v>
      </c>
      <c r="BF24221" s="112">
        <v>199.23</v>
      </c>
      <c r="BG24221" s="112">
        <f t="shared" si="3784"/>
        <v>0</v>
      </c>
    </row>
    <row r="24222" spans="1:59" ht="25" x14ac:dyDescent="0.2">
      <c r="A24222" s="83">
        <v>42483</v>
      </c>
      <c r="B24222" s="84">
        <v>1614.73</v>
      </c>
      <c r="C24222" s="85">
        <f t="shared" si="3775"/>
        <v>0</v>
      </c>
      <c r="D24222" s="86">
        <v>1452.6751999999999</v>
      </c>
      <c r="E24222" s="86">
        <f t="shared" si="3773"/>
        <v>0</v>
      </c>
      <c r="F24222" s="87">
        <v>1684.38</v>
      </c>
      <c r="G24222" s="87">
        <f t="shared" si="3776"/>
        <v>0</v>
      </c>
      <c r="H24222" s="88">
        <v>1704.3638000000001</v>
      </c>
      <c r="I24222" s="88">
        <f t="shared" si="3777"/>
        <v>0</v>
      </c>
      <c r="J24222" s="89">
        <v>167.52109999999999</v>
      </c>
      <c r="K24222" s="89">
        <f t="shared" si="3790"/>
        <v>0</v>
      </c>
      <c r="L24222" s="90">
        <v>169.97300000000001</v>
      </c>
      <c r="M24222" s="90">
        <f t="shared" si="3794"/>
        <v>0</v>
      </c>
      <c r="N24222" s="91">
        <v>774.23</v>
      </c>
      <c r="O24222" s="91">
        <f t="shared" si="3785"/>
        <v>0</v>
      </c>
      <c r="P24222" s="92">
        <v>6407.25</v>
      </c>
      <c r="Q24222" s="92">
        <f t="shared" si="3780"/>
        <v>0</v>
      </c>
      <c r="R24222" s="93">
        <v>1754.37</v>
      </c>
      <c r="S24222" s="93">
        <f t="shared" si="3778"/>
        <v>0</v>
      </c>
      <c r="T24222" s="94">
        <v>6506.66</v>
      </c>
      <c r="U24222" s="94">
        <f t="shared" si="3786"/>
        <v>0</v>
      </c>
      <c r="V24222" s="95">
        <v>6468.22</v>
      </c>
      <c r="W24222" s="95">
        <f t="shared" si="3787"/>
        <v>0</v>
      </c>
      <c r="X24222" s="96">
        <v>1129.0006000000001</v>
      </c>
      <c r="Y24222" s="96">
        <f t="shared" si="3788"/>
        <v>0</v>
      </c>
      <c r="Z24222" s="97">
        <v>4973.57</v>
      </c>
      <c r="AA24222" s="97">
        <f t="shared" si="3779"/>
        <v>0</v>
      </c>
      <c r="AB24222" s="98">
        <v>5508.39</v>
      </c>
      <c r="AC24222" s="98">
        <f t="shared" si="3769"/>
        <v>0</v>
      </c>
      <c r="AD24222" s="99">
        <v>3937</v>
      </c>
      <c r="AE24222" s="99">
        <f t="shared" si="3795"/>
        <v>0</v>
      </c>
      <c r="AF24222" s="100">
        <v>18890.843000000001</v>
      </c>
      <c r="AG24222" s="100">
        <f t="shared" si="3770"/>
        <v>0</v>
      </c>
      <c r="AH24222" s="101">
        <v>2826.27</v>
      </c>
      <c r="AI24222" s="101">
        <f t="shared" si="3792"/>
        <v>0</v>
      </c>
      <c r="AJ24222" s="102">
        <v>14498.64</v>
      </c>
      <c r="AK24222" s="102">
        <f t="shared" si="3771"/>
        <v>0</v>
      </c>
      <c r="AL24222" s="103">
        <v>864.62099999999998</v>
      </c>
      <c r="AM24222" s="103">
        <f t="shared" si="3781"/>
        <v>0</v>
      </c>
      <c r="AN24222" s="104">
        <v>1506.9670000000001</v>
      </c>
      <c r="AO24222" s="104">
        <f t="shared" si="3774"/>
        <v>0</v>
      </c>
      <c r="AP24222" s="105">
        <v>4191.2510000000002</v>
      </c>
      <c r="AQ24222" s="105">
        <f t="shared" si="3793"/>
        <v>0</v>
      </c>
      <c r="AR24222" s="106">
        <v>302.86</v>
      </c>
      <c r="AS24222" s="106">
        <f t="shared" si="3796"/>
        <v>0</v>
      </c>
      <c r="AT24222" s="107">
        <v>499.79</v>
      </c>
      <c r="AU24222" s="107">
        <f t="shared" ref="AU24222:AU24285" si="3797">LN(AT24222/AT24221)</f>
        <v>0</v>
      </c>
      <c r="AV24222" s="90">
        <v>100.816</v>
      </c>
      <c r="AW24222" s="90">
        <f t="shared" si="3782"/>
        <v>0</v>
      </c>
      <c r="AX24222" s="108">
        <v>1983.47</v>
      </c>
      <c r="AY24222" s="108">
        <f t="shared" si="3789"/>
        <v>0</v>
      </c>
      <c r="AZ24222" s="109">
        <v>1650.56</v>
      </c>
      <c r="BA24222" s="109">
        <f t="shared" si="3791"/>
        <v>0</v>
      </c>
      <c r="BB24222" s="110">
        <v>285.13510000000002</v>
      </c>
      <c r="BC24222" s="110">
        <f t="shared" si="3772"/>
        <v>0</v>
      </c>
      <c r="BD24222" s="111">
        <v>3132.2154999999998</v>
      </c>
      <c r="BE24222" s="111">
        <f t="shared" si="3783"/>
        <v>0</v>
      </c>
      <c r="BF24222" s="112">
        <v>199.23</v>
      </c>
      <c r="BG24222" s="112">
        <f t="shared" si="3784"/>
        <v>0</v>
      </c>
    </row>
    <row r="24223" spans="1:59" ht="25" x14ac:dyDescent="0.2">
      <c r="A24223" s="83">
        <v>42484</v>
      </c>
      <c r="B24223" s="84">
        <v>1614.73</v>
      </c>
      <c r="C24223" s="85">
        <f t="shared" si="3775"/>
        <v>0</v>
      </c>
      <c r="D24223" s="86">
        <v>1452.6751999999999</v>
      </c>
      <c r="E24223" s="86">
        <f t="shared" si="3773"/>
        <v>0</v>
      </c>
      <c r="F24223" s="87">
        <v>1684.38</v>
      </c>
      <c r="G24223" s="87">
        <f t="shared" si="3776"/>
        <v>0</v>
      </c>
      <c r="H24223" s="88">
        <v>1704.3638000000001</v>
      </c>
      <c r="I24223" s="88">
        <f t="shared" si="3777"/>
        <v>0</v>
      </c>
      <c r="J24223" s="89">
        <v>167.52109999999999</v>
      </c>
      <c r="K24223" s="89">
        <f t="shared" si="3790"/>
        <v>0</v>
      </c>
      <c r="L24223" s="90">
        <v>169.97300000000001</v>
      </c>
      <c r="M24223" s="90">
        <f t="shared" si="3794"/>
        <v>0</v>
      </c>
      <c r="N24223" s="91">
        <v>774.23</v>
      </c>
      <c r="O24223" s="91">
        <f t="shared" si="3785"/>
        <v>0</v>
      </c>
      <c r="P24223" s="92">
        <v>6407.25</v>
      </c>
      <c r="Q24223" s="92">
        <f t="shared" si="3780"/>
        <v>0</v>
      </c>
      <c r="R24223" s="93">
        <v>1754.37</v>
      </c>
      <c r="S24223" s="93">
        <f t="shared" si="3778"/>
        <v>-7.1046427343963974E-3</v>
      </c>
      <c r="T24223" s="94">
        <v>6506.66</v>
      </c>
      <c r="U24223" s="94">
        <f t="shared" si="3786"/>
        <v>0</v>
      </c>
      <c r="V24223" s="95">
        <v>6468.22</v>
      </c>
      <c r="W24223" s="95">
        <f t="shared" si="3787"/>
        <v>0</v>
      </c>
      <c r="X24223" s="96">
        <v>1129.0006000000001</v>
      </c>
      <c r="Y24223" s="96">
        <f t="shared" si="3788"/>
        <v>2.3070842600327713E-4</v>
      </c>
      <c r="Z24223" s="97">
        <v>4973.57</v>
      </c>
      <c r="AA24223" s="97">
        <f t="shared" si="3779"/>
        <v>0</v>
      </c>
      <c r="AB24223" s="98">
        <v>5508.39</v>
      </c>
      <c r="AC24223" s="98">
        <f t="shared" si="3769"/>
        <v>0</v>
      </c>
      <c r="AD24223" s="99">
        <v>3937</v>
      </c>
      <c r="AE24223" s="99">
        <f t="shared" si="3795"/>
        <v>0</v>
      </c>
      <c r="AF24223" s="100">
        <v>18890.843000000001</v>
      </c>
      <c r="AG24223" s="100">
        <f t="shared" si="3770"/>
        <v>0</v>
      </c>
      <c r="AH24223" s="101">
        <v>2826.27</v>
      </c>
      <c r="AI24223" s="101">
        <f t="shared" si="3792"/>
        <v>0</v>
      </c>
      <c r="AJ24223" s="102">
        <v>14498.64</v>
      </c>
      <c r="AK24223" s="102">
        <f t="shared" si="3771"/>
        <v>0</v>
      </c>
      <c r="AL24223" s="103">
        <v>864.62099999999998</v>
      </c>
      <c r="AM24223" s="103">
        <f t="shared" si="3781"/>
        <v>3.9246472891011673E-3</v>
      </c>
      <c r="AN24223" s="104">
        <v>1506.9670000000001</v>
      </c>
      <c r="AO24223" s="104">
        <f t="shared" si="3774"/>
        <v>0</v>
      </c>
      <c r="AP24223" s="105">
        <v>4191.2510000000002</v>
      </c>
      <c r="AQ24223" s="105">
        <f t="shared" si="3793"/>
        <v>0</v>
      </c>
      <c r="AR24223" s="106">
        <v>302.86</v>
      </c>
      <c r="AS24223" s="106">
        <f t="shared" si="3796"/>
        <v>-2.6780859437592446E-3</v>
      </c>
      <c r="AT24223" s="107">
        <v>499.79</v>
      </c>
      <c r="AU24223" s="107">
        <f t="shared" si="3797"/>
        <v>0</v>
      </c>
      <c r="AV24223" s="90">
        <v>100.816</v>
      </c>
      <c r="AW24223" s="90">
        <f t="shared" si="3782"/>
        <v>0</v>
      </c>
      <c r="AX24223" s="108">
        <v>1983.47</v>
      </c>
      <c r="AY24223" s="108">
        <f t="shared" si="3789"/>
        <v>0</v>
      </c>
      <c r="AZ24223" s="109">
        <v>1650.56</v>
      </c>
      <c r="BA24223" s="109">
        <f t="shared" si="3791"/>
        <v>0</v>
      </c>
      <c r="BB24223" s="110">
        <v>285.13510000000002</v>
      </c>
      <c r="BC24223" s="110">
        <f t="shared" si="3772"/>
        <v>0</v>
      </c>
      <c r="BD24223" s="111">
        <v>3132.2154999999998</v>
      </c>
      <c r="BE24223" s="111">
        <f t="shared" si="3783"/>
        <v>0</v>
      </c>
      <c r="BF24223" s="112">
        <v>199.23</v>
      </c>
      <c r="BG24223" s="112">
        <f t="shared" si="3784"/>
        <v>0</v>
      </c>
    </row>
    <row r="24224" spans="1:59" ht="25" x14ac:dyDescent="0.2">
      <c r="A24224" s="83">
        <v>42485</v>
      </c>
      <c r="B24224" s="84">
        <v>1615.65</v>
      </c>
      <c r="C24224" s="85">
        <f t="shared" si="3775"/>
        <v>5.6959244724993918E-4</v>
      </c>
      <c r="D24224" s="86">
        <v>1452.4118000000001</v>
      </c>
      <c r="E24224" s="86">
        <f t="shared" si="3773"/>
        <v>-1.8133708265642459E-4</v>
      </c>
      <c r="F24224" s="87">
        <v>1684.74</v>
      </c>
      <c r="G24224" s="87">
        <f t="shared" si="3776"/>
        <v>2.1370565688973506E-4</v>
      </c>
      <c r="H24224" s="88">
        <v>1702.7974999999999</v>
      </c>
      <c r="I24224" s="88">
        <f t="shared" si="3777"/>
        <v>-9.1941647161607556E-4</v>
      </c>
      <c r="J24224" s="89">
        <v>167.17509999999999</v>
      </c>
      <c r="K24224" s="89">
        <f t="shared" si="3790"/>
        <v>-2.0675473653740343E-3</v>
      </c>
      <c r="L24224" s="90">
        <v>169.72300000000001</v>
      </c>
      <c r="M24224" s="90">
        <f t="shared" si="3794"/>
        <v>-1.4719045566358336E-3</v>
      </c>
      <c r="N24224" s="91">
        <v>772.27</v>
      </c>
      <c r="O24224" s="91">
        <f t="shared" si="3785"/>
        <v>-2.5347572575696131E-3</v>
      </c>
      <c r="P24224" s="92">
        <v>6394.87</v>
      </c>
      <c r="Q24224" s="92">
        <f t="shared" si="3780"/>
        <v>-1.9340552750671289E-3</v>
      </c>
      <c r="R24224" s="93">
        <v>1741.95</v>
      </c>
      <c r="S24224" s="93">
        <f t="shared" si="3778"/>
        <v>4.1190631956593594E-3</v>
      </c>
      <c r="T24224" s="94">
        <v>6493.52</v>
      </c>
      <c r="U24224" s="94">
        <f t="shared" si="3786"/>
        <v>-2.0215111598031535E-3</v>
      </c>
      <c r="V24224" s="95">
        <v>6453.03</v>
      </c>
      <c r="W24224" s="95">
        <f t="shared" si="3787"/>
        <v>-2.3511667984920824E-3</v>
      </c>
      <c r="X24224" s="96">
        <v>1129.2610999999999</v>
      </c>
      <c r="Y24224" s="96">
        <f t="shared" si="3788"/>
        <v>-4.0601156291249479E-4</v>
      </c>
      <c r="Z24224" s="97">
        <v>4973.51</v>
      </c>
      <c r="AA24224" s="97">
        <f t="shared" si="3779"/>
        <v>-1.2063841851095617E-5</v>
      </c>
      <c r="AB24224" s="98">
        <v>5467.18</v>
      </c>
      <c r="AC24224" s="98">
        <f t="shared" si="3769"/>
        <v>7.5094402674832873E-3</v>
      </c>
      <c r="AD24224" s="99">
        <v>3929.88</v>
      </c>
      <c r="AE24224" s="99">
        <f t="shared" si="3795"/>
        <v>-1.8101208977583645E-3</v>
      </c>
      <c r="AF24224" s="100">
        <v>18829.637999999999</v>
      </c>
      <c r="AG24224" s="100">
        <f t="shared" si="3770"/>
        <v>-3.245189461596654E-3</v>
      </c>
      <c r="AH24224" s="101">
        <v>2826.55</v>
      </c>
      <c r="AI24224" s="101">
        <f t="shared" si="3792"/>
        <v>9.9065599198087768E-5</v>
      </c>
      <c r="AJ24224" s="102">
        <v>14529.63</v>
      </c>
      <c r="AK24224" s="102">
        <f t="shared" si="3771"/>
        <v>2.1351607776411751E-3</v>
      </c>
      <c r="AL24224" s="103">
        <v>868.02099999999996</v>
      </c>
      <c r="AM24224" s="103">
        <f t="shared" si="3781"/>
        <v>-3.6054832187151454E-3</v>
      </c>
      <c r="AN24224" s="104">
        <v>1506.7190000000001</v>
      </c>
      <c r="AO24224" s="104">
        <f t="shared" si="3774"/>
        <v>-1.6458250830369992E-4</v>
      </c>
      <c r="AP24224" s="105">
        <v>4175.5219999999999</v>
      </c>
      <c r="AQ24224" s="105">
        <f t="shared" si="3793"/>
        <v>-3.759876963231241E-3</v>
      </c>
      <c r="AR24224" s="106">
        <v>302.05</v>
      </c>
      <c r="AS24224" s="106">
        <f t="shared" si="3796"/>
        <v>2.4139025989824182E-3</v>
      </c>
      <c r="AT24224" s="107">
        <v>504.59</v>
      </c>
      <c r="AU24224" s="107">
        <f t="shared" si="3797"/>
        <v>9.5582081357283074E-3</v>
      </c>
      <c r="AV24224" s="90">
        <v>100.79900000000001</v>
      </c>
      <c r="AW24224" s="90">
        <f t="shared" si="3782"/>
        <v>-1.686382465618739E-4</v>
      </c>
      <c r="AX24224" s="108">
        <v>1982.4</v>
      </c>
      <c r="AY24224" s="108">
        <f t="shared" si="3789"/>
        <v>-5.3960418569586673E-4</v>
      </c>
      <c r="AZ24224" s="109">
        <v>1649.12</v>
      </c>
      <c r="BA24224" s="109">
        <f t="shared" si="3791"/>
        <v>-8.7281196444269349E-4</v>
      </c>
      <c r="BB24224" s="110">
        <v>284.9434</v>
      </c>
      <c r="BC24224" s="110">
        <f t="shared" si="3772"/>
        <v>-6.72538982703842E-4</v>
      </c>
      <c r="BD24224" s="111">
        <v>3121.5779000000002</v>
      </c>
      <c r="BE24224" s="111">
        <f t="shared" si="3783"/>
        <v>-3.4019704774493225E-3</v>
      </c>
      <c r="BF24224" s="112">
        <v>199.23</v>
      </c>
      <c r="BG24224" s="112">
        <f t="shared" si="3784"/>
        <v>0</v>
      </c>
    </row>
    <row r="24225" spans="1:59" ht="25" x14ac:dyDescent="0.2">
      <c r="A24225" s="83">
        <v>42486</v>
      </c>
      <c r="B24225" s="84">
        <v>1616.23</v>
      </c>
      <c r="C24225" s="85">
        <f t="shared" si="3775"/>
        <v>3.589242213365527E-4</v>
      </c>
      <c r="D24225" s="86">
        <v>1452.8373999999999</v>
      </c>
      <c r="E24225" s="86">
        <f t="shared" si="3773"/>
        <v>2.9298691695321802E-4</v>
      </c>
      <c r="F24225" s="87">
        <v>1685.07</v>
      </c>
      <c r="G24225" s="87">
        <f t="shared" si="3776"/>
        <v>1.9585674032345003E-4</v>
      </c>
      <c r="H24225" s="88">
        <v>1706.2858000000001</v>
      </c>
      <c r="I24225" s="88">
        <f t="shared" si="3777"/>
        <v>2.0464746152925014E-3</v>
      </c>
      <c r="J24225" s="89">
        <v>169.1087</v>
      </c>
      <c r="K24225" s="89">
        <f t="shared" si="3790"/>
        <v>1.1499937312496433E-2</v>
      </c>
      <c r="L24225" s="90">
        <v>170.01499999999999</v>
      </c>
      <c r="M24225" s="90">
        <f t="shared" si="3794"/>
        <v>1.7189721014529082E-3</v>
      </c>
      <c r="N24225" s="91">
        <v>773.93</v>
      </c>
      <c r="O24225" s="91">
        <f t="shared" si="3785"/>
        <v>2.1472004110484758E-3</v>
      </c>
      <c r="P24225" s="92">
        <v>6404.94</v>
      </c>
      <c r="Q24225" s="92">
        <f t="shared" si="3780"/>
        <v>1.5734611806880253E-3</v>
      </c>
      <c r="R24225" s="93">
        <v>1749.14</v>
      </c>
      <c r="S24225" s="93">
        <f t="shared" si="3778"/>
        <v>6.8581620528425694E-4</v>
      </c>
      <c r="T24225" s="94">
        <v>6505.99</v>
      </c>
      <c r="U24225" s="94">
        <f t="shared" si="3786"/>
        <v>1.9185344409039654E-3</v>
      </c>
      <c r="V24225" s="95">
        <v>6464.3</v>
      </c>
      <c r="W24225" s="95">
        <f t="shared" si="3787"/>
        <v>1.7449430895702478E-3</v>
      </c>
      <c r="X24225" s="96">
        <v>1128.8027</v>
      </c>
      <c r="Y24225" s="96">
        <f t="shared" si="3788"/>
        <v>4.4727663308153856E-4</v>
      </c>
      <c r="Z24225" s="97">
        <v>4949.9799999999996</v>
      </c>
      <c r="AA24225" s="97">
        <f t="shared" si="3779"/>
        <v>-4.7422920963935697E-3</v>
      </c>
      <c r="AB24225" s="98">
        <v>5527.87</v>
      </c>
      <c r="AC24225" s="98">
        <f t="shared" si="3769"/>
        <v>-1.103962535379171E-2</v>
      </c>
      <c r="AD24225" s="99">
        <v>3937.23</v>
      </c>
      <c r="AE24225" s="99">
        <f t="shared" si="3795"/>
        <v>1.8685393082100883E-3</v>
      </c>
      <c r="AF24225" s="100">
        <v>18999.190999999999</v>
      </c>
      <c r="AG24225" s="100">
        <f t="shared" si="3770"/>
        <v>8.9642814698272077E-3</v>
      </c>
      <c r="AH24225" s="101">
        <v>2823.69</v>
      </c>
      <c r="AI24225" s="101">
        <f t="shared" si="3792"/>
        <v>-1.0123464646652064E-3</v>
      </c>
      <c r="AJ24225" s="102">
        <v>14532.34</v>
      </c>
      <c r="AK24225" s="102">
        <f t="shared" si="3771"/>
        <v>1.8649802527890297E-4</v>
      </c>
      <c r="AL24225" s="103">
        <v>864.89700000000005</v>
      </c>
      <c r="AM24225" s="103">
        <f t="shared" si="3781"/>
        <v>1.2640912013690605E-3</v>
      </c>
      <c r="AN24225" s="104">
        <v>1509.787</v>
      </c>
      <c r="AO24225" s="104">
        <f t="shared" si="3774"/>
        <v>2.0341421882673683E-3</v>
      </c>
      <c r="AP24225" s="105">
        <v>4195.6180000000004</v>
      </c>
      <c r="AQ24225" s="105">
        <f t="shared" si="3793"/>
        <v>4.8012668775520009E-3</v>
      </c>
      <c r="AR24225" s="106">
        <v>302.77999999999997</v>
      </c>
      <c r="AS24225" s="106">
        <f t="shared" si="3796"/>
        <v>7.263363256364249E-4</v>
      </c>
      <c r="AT24225" s="107">
        <v>507.23</v>
      </c>
      <c r="AU24225" s="107">
        <f t="shared" si="3797"/>
        <v>5.2183313055944609E-3</v>
      </c>
      <c r="AV24225" s="90">
        <v>100.771</v>
      </c>
      <c r="AW24225" s="90">
        <f t="shared" si="3782"/>
        <v>-2.7781912169570636E-4</v>
      </c>
      <c r="AX24225" s="108">
        <v>1980.34</v>
      </c>
      <c r="AY24225" s="108">
        <f t="shared" si="3789"/>
        <v>-1.0396847562858973E-3</v>
      </c>
      <c r="AZ24225" s="109">
        <v>1651.67</v>
      </c>
      <c r="BA24225" s="109">
        <f t="shared" si="3791"/>
        <v>1.5450849689309458E-3</v>
      </c>
      <c r="BB24225" s="110">
        <v>284.81259999999997</v>
      </c>
      <c r="BC24225" s="110">
        <f t="shared" si="3772"/>
        <v>-4.5914392230319326E-4</v>
      </c>
      <c r="BD24225" s="111">
        <v>3105.0120999999999</v>
      </c>
      <c r="BE24225" s="111">
        <f t="shared" si="3783"/>
        <v>-5.3209988406643701E-3</v>
      </c>
      <c r="BF24225" s="112">
        <v>199.23</v>
      </c>
      <c r="BG24225" s="112">
        <f t="shared" si="3784"/>
        <v>0</v>
      </c>
    </row>
    <row r="24226" spans="1:59" ht="25" x14ac:dyDescent="0.2">
      <c r="A24226" s="83">
        <v>42487</v>
      </c>
      <c r="B24226" s="84">
        <v>1618.2</v>
      </c>
      <c r="C24226" s="85">
        <f t="shared" si="3775"/>
        <v>1.2181436875138081E-3</v>
      </c>
      <c r="D24226" s="86">
        <v>1453.2275</v>
      </c>
      <c r="E24226" s="86">
        <f t="shared" si="3773"/>
        <v>2.6847301472387981E-4</v>
      </c>
      <c r="F24226" s="87">
        <v>1687.08</v>
      </c>
      <c r="G24226" s="87">
        <f t="shared" si="3776"/>
        <v>1.1921179295356036E-3</v>
      </c>
      <c r="H24226" s="88">
        <v>1707.8613</v>
      </c>
      <c r="I24226" s="88">
        <f t="shared" si="3777"/>
        <v>9.2292456399006677E-4</v>
      </c>
      <c r="J24226" s="89">
        <v>170.05850000000001</v>
      </c>
      <c r="K24226" s="89">
        <f t="shared" si="3790"/>
        <v>5.6007920744985526E-3</v>
      </c>
      <c r="L24226" s="90">
        <v>170.54400000000001</v>
      </c>
      <c r="M24226" s="90">
        <f t="shared" si="3794"/>
        <v>3.1066594949062266E-3</v>
      </c>
      <c r="N24226" s="91">
        <v>774.21</v>
      </c>
      <c r="O24226" s="91">
        <f t="shared" si="3785"/>
        <v>3.6172439579511549E-4</v>
      </c>
      <c r="P24226" s="92">
        <v>6392.72</v>
      </c>
      <c r="Q24226" s="92">
        <f t="shared" si="3780"/>
        <v>-1.9097247018455162E-3</v>
      </c>
      <c r="R24226" s="93">
        <v>1750.34</v>
      </c>
      <c r="S24226" s="93">
        <f t="shared" si="3778"/>
        <v>1.170515702928929E-3</v>
      </c>
      <c r="T24226" s="94">
        <v>6508.14</v>
      </c>
      <c r="U24226" s="94">
        <f t="shared" si="3786"/>
        <v>3.3041010341219624E-4</v>
      </c>
      <c r="V24226" s="95">
        <v>6454.93</v>
      </c>
      <c r="W24226" s="95">
        <f t="shared" si="3787"/>
        <v>-1.4505510998643384E-3</v>
      </c>
      <c r="X24226" s="96">
        <v>1129.3077000000001</v>
      </c>
      <c r="Y24226" s="96">
        <f t="shared" si="3788"/>
        <v>1.1716245223431275E-3</v>
      </c>
      <c r="Z24226" s="97">
        <v>4909.78</v>
      </c>
      <c r="AA24226" s="97">
        <f t="shared" si="3779"/>
        <v>-8.1544018831204695E-3</v>
      </c>
      <c r="AB24226" s="98">
        <v>5544.67</v>
      </c>
      <c r="AC24226" s="98">
        <f t="shared" ref="AC24226:AC24289" si="3798">LN(AB24225/AB24226)</f>
        <v>-3.034536410213699E-3</v>
      </c>
      <c r="AD24226" s="99">
        <v>3944.02</v>
      </c>
      <c r="AE24226" s="99">
        <f t="shared" si="3795"/>
        <v>1.7230773493942717E-3</v>
      </c>
      <c r="AF24226" s="100">
        <v>19225.277999999998</v>
      </c>
      <c r="AG24226" s="100">
        <f t="shared" ref="AG24226:AG24289" si="3799">LN(AF24226/AF24225)</f>
        <v>1.1829576312696538E-2</v>
      </c>
      <c r="AH24226" s="101">
        <v>2816.03</v>
      </c>
      <c r="AI24226" s="101">
        <f t="shared" si="3792"/>
        <v>-2.7164485862135523E-3</v>
      </c>
      <c r="AJ24226" s="102">
        <v>14617.44</v>
      </c>
      <c r="AK24226" s="102">
        <f t="shared" si="3771"/>
        <v>5.8388256630511476E-3</v>
      </c>
      <c r="AL24226" s="103">
        <v>865.99099999999999</v>
      </c>
      <c r="AM24226" s="103">
        <f t="shared" si="3781"/>
        <v>-5.031163008152823E-3</v>
      </c>
      <c r="AN24226" s="104">
        <v>1515.826</v>
      </c>
      <c r="AO24226" s="104">
        <f t="shared" si="3774"/>
        <v>3.9919236330061151E-3</v>
      </c>
      <c r="AP24226" s="105">
        <v>4221.78</v>
      </c>
      <c r="AQ24226" s="105">
        <f t="shared" si="3793"/>
        <v>6.2161927578758104E-3</v>
      </c>
      <c r="AR24226" s="106">
        <v>303</v>
      </c>
      <c r="AS24226" s="106">
        <f t="shared" si="3796"/>
        <v>-4.0013942507573629E-3</v>
      </c>
      <c r="AT24226" s="107">
        <v>505.27</v>
      </c>
      <c r="AU24226" s="107">
        <f t="shared" si="3797"/>
        <v>-3.8716097743445648E-3</v>
      </c>
      <c r="AV24226" s="90">
        <v>100.82899999999999</v>
      </c>
      <c r="AW24226" s="90">
        <f t="shared" si="3782"/>
        <v>5.7539684127194744E-4</v>
      </c>
      <c r="AX24226" s="108">
        <v>1986.32</v>
      </c>
      <c r="AY24226" s="108">
        <f t="shared" si="3789"/>
        <v>3.0151334020876654E-3</v>
      </c>
      <c r="AZ24226" s="109">
        <v>1656.36</v>
      </c>
      <c r="BA24226" s="109">
        <f t="shared" si="3791"/>
        <v>2.8355263660736962E-3</v>
      </c>
      <c r="BB24226" s="110">
        <v>286.28620000000001</v>
      </c>
      <c r="BC24226" s="110">
        <f t="shared" si="3772"/>
        <v>5.1605896225646371E-3</v>
      </c>
      <c r="BD24226" s="111">
        <v>3136.7301000000002</v>
      </c>
      <c r="BE24226" s="111">
        <f t="shared" si="3783"/>
        <v>1.0163275573269228E-2</v>
      </c>
      <c r="BF24226" s="112">
        <v>199.23</v>
      </c>
      <c r="BG24226" s="112">
        <f t="shared" si="3784"/>
        <v>5.0191984350639398E-5</v>
      </c>
    </row>
    <row r="24227" spans="1:59" ht="25" x14ac:dyDescent="0.2">
      <c r="A24227" s="83">
        <v>42488</v>
      </c>
      <c r="B24227" s="84">
        <v>1610.73</v>
      </c>
      <c r="C24227" s="85">
        <f t="shared" si="3775"/>
        <v>-4.6269280082029095E-3</v>
      </c>
      <c r="D24227" s="86">
        <v>1452.0369000000001</v>
      </c>
      <c r="E24227" s="86">
        <f t="shared" si="3773"/>
        <v>-8.1961563749628633E-4</v>
      </c>
      <c r="F24227" s="87">
        <v>1679.76</v>
      </c>
      <c r="G24227" s="87">
        <f t="shared" si="3776"/>
        <v>-4.3482978304223395E-3</v>
      </c>
      <c r="H24227" s="88">
        <v>1697.3425</v>
      </c>
      <c r="I24227" s="88">
        <f t="shared" si="3777"/>
        <v>-6.1780933390884283E-3</v>
      </c>
      <c r="J24227" s="89">
        <v>171.12629999999999</v>
      </c>
      <c r="K24227" s="89">
        <f t="shared" si="3790"/>
        <v>6.2593848633098479E-3</v>
      </c>
      <c r="L24227" s="90">
        <v>170.46700000000001</v>
      </c>
      <c r="M24227" s="90">
        <f t="shared" si="3794"/>
        <v>-4.5159834321250371E-4</v>
      </c>
      <c r="N24227" s="91">
        <v>770.98</v>
      </c>
      <c r="O24227" s="91">
        <f t="shared" si="3785"/>
        <v>-4.1807217295096403E-3</v>
      </c>
      <c r="P24227" s="92">
        <v>6398.45</v>
      </c>
      <c r="Q24227" s="92">
        <f t="shared" si="3780"/>
        <v>8.9593061202145811E-4</v>
      </c>
      <c r="R24227" s="93">
        <v>1752.39</v>
      </c>
      <c r="S24227" s="93">
        <f t="shared" si="3778"/>
        <v>-4.5297858893459941E-3</v>
      </c>
      <c r="T24227" s="94">
        <v>6477.1</v>
      </c>
      <c r="U24227" s="94">
        <f t="shared" si="3786"/>
        <v>-4.7808217825000355E-3</v>
      </c>
      <c r="V24227" s="95">
        <v>6464.73</v>
      </c>
      <c r="W24227" s="95">
        <f t="shared" si="3787"/>
        <v>1.5170680775737444E-3</v>
      </c>
      <c r="X24227" s="96">
        <v>1130.6315999999999</v>
      </c>
      <c r="Y24227" s="96">
        <f t="shared" si="3788"/>
        <v>4.7227928862380187E-4</v>
      </c>
      <c r="Z24227" s="97">
        <v>4851.63</v>
      </c>
      <c r="AA24227" s="97">
        <f t="shared" si="3779"/>
        <v>-1.1914403324721191E-2</v>
      </c>
      <c r="AB24227" s="98">
        <v>5478.98</v>
      </c>
      <c r="AC24227" s="98">
        <f t="shared" si="3798"/>
        <v>1.1918153708048407E-2</v>
      </c>
      <c r="AD24227" s="99">
        <v>3907.88</v>
      </c>
      <c r="AE24227" s="99">
        <f t="shared" si="3795"/>
        <v>-9.205480255959176E-3</v>
      </c>
      <c r="AF24227" s="100">
        <v>19079.719000000001</v>
      </c>
      <c r="AG24227" s="100">
        <f t="shared" si="3799"/>
        <v>-7.6000371768813503E-3</v>
      </c>
      <c r="AH24227" s="101">
        <v>2790.19</v>
      </c>
      <c r="AI24227" s="101">
        <f t="shared" si="3792"/>
        <v>-9.2183977751667603E-3</v>
      </c>
      <c r="AJ24227" s="102">
        <v>14551.6</v>
      </c>
      <c r="AK24227" s="102">
        <f t="shared" ref="AK24227:AK24290" si="3800">LN(AJ24227/AJ24226)</f>
        <v>-4.5143831827403006E-3</v>
      </c>
      <c r="AL24227" s="103">
        <v>861.64499999999998</v>
      </c>
      <c r="AM24227" s="103">
        <f t="shared" si="3781"/>
        <v>5.5160389298251926E-3</v>
      </c>
      <c r="AN24227" s="104">
        <v>1497.68</v>
      </c>
      <c r="AO24227" s="104">
        <f t="shared" si="3774"/>
        <v>-1.2043260789472666E-2</v>
      </c>
      <c r="AP24227" s="105">
        <v>4183.1509999999998</v>
      </c>
      <c r="AQ24227" s="105">
        <f t="shared" si="3793"/>
        <v>-9.1920497603447237E-3</v>
      </c>
      <c r="AR24227" s="106">
        <v>301.79000000000002</v>
      </c>
      <c r="AS24227" s="106">
        <f t="shared" si="3796"/>
        <v>-3.2858191829270166E-3</v>
      </c>
      <c r="AT24227" s="107">
        <v>506.67</v>
      </c>
      <c r="AU24227" s="107">
        <f t="shared" si="3797"/>
        <v>2.7669642334734309E-3</v>
      </c>
      <c r="AV24227" s="90">
        <v>100.91</v>
      </c>
      <c r="AW24227" s="90">
        <f t="shared" si="3782"/>
        <v>8.0301780372310722E-4</v>
      </c>
      <c r="AX24227" s="108">
        <v>1988.72</v>
      </c>
      <c r="AY24227" s="108">
        <f t="shared" si="3789"/>
        <v>1.207535165245221E-3</v>
      </c>
      <c r="AZ24227" s="109">
        <v>1663.75</v>
      </c>
      <c r="BA24227" s="109">
        <f t="shared" si="3791"/>
        <v>4.4516670858342055E-3</v>
      </c>
      <c r="BB24227" s="110">
        <v>287.5462</v>
      </c>
      <c r="BC24227" s="110">
        <f t="shared" si="3772"/>
        <v>4.3915332246263544E-3</v>
      </c>
      <c r="BD24227" s="111">
        <v>3139.2824999999998</v>
      </c>
      <c r="BE24227" s="111">
        <f t="shared" si="3783"/>
        <v>8.1338273308112486E-4</v>
      </c>
      <c r="BF24227" s="112">
        <v>199.24</v>
      </c>
      <c r="BG24227" s="112">
        <f t="shared" si="3784"/>
        <v>5.0189465241813624E-5</v>
      </c>
    </row>
    <row r="24228" spans="1:59" ht="25" x14ac:dyDescent="0.2">
      <c r="A24228" s="83">
        <v>42489</v>
      </c>
      <c r="B24228" s="84">
        <v>1606.11</v>
      </c>
      <c r="C24228" s="85">
        <f t="shared" si="3775"/>
        <v>-2.8723860536932818E-3</v>
      </c>
      <c r="D24228" s="86">
        <v>1451.3898999999999</v>
      </c>
      <c r="E24228" s="86">
        <f t="shared" si="3773"/>
        <v>-4.4568026354906663E-4</v>
      </c>
      <c r="F24228" s="87">
        <v>1676.4</v>
      </c>
      <c r="G24228" s="87">
        <f t="shared" si="3776"/>
        <v>-2.0022889984773959E-3</v>
      </c>
      <c r="H24228" s="88">
        <v>1690.3385000000001</v>
      </c>
      <c r="I24228" s="88">
        <f t="shared" si="3777"/>
        <v>-4.1349879044707671E-3</v>
      </c>
      <c r="J24228" s="89">
        <v>172.50479999999999</v>
      </c>
      <c r="K24228" s="89">
        <f t="shared" si="3790"/>
        <v>8.0231818054998082E-3</v>
      </c>
      <c r="L24228" s="90">
        <v>170.49799999999999</v>
      </c>
      <c r="M24228" s="90">
        <f t="shared" si="3794"/>
        <v>1.81836845924991E-4</v>
      </c>
      <c r="N24228" s="91">
        <v>768.03</v>
      </c>
      <c r="O24228" s="91">
        <f t="shared" si="3785"/>
        <v>-3.8336380048962508E-3</v>
      </c>
      <c r="P24228" s="92">
        <v>6381.65</v>
      </c>
      <c r="Q24228" s="92">
        <f t="shared" si="3780"/>
        <v>-2.6290889237097358E-3</v>
      </c>
      <c r="R24228" s="93">
        <v>1744.47</v>
      </c>
      <c r="S24228" s="93">
        <f t="shared" si="3778"/>
        <v>0</v>
      </c>
      <c r="T24228" s="94">
        <v>6452.78</v>
      </c>
      <c r="U24228" s="94">
        <f t="shared" si="3786"/>
        <v>-3.7618336257024664E-3</v>
      </c>
      <c r="V24228" s="95">
        <v>6452.01</v>
      </c>
      <c r="W24228" s="95">
        <f t="shared" si="3787"/>
        <v>-1.9695378418738544E-3</v>
      </c>
      <c r="X24228" s="96">
        <v>1131.1657</v>
      </c>
      <c r="Y24228" s="96">
        <f t="shared" si="3788"/>
        <v>0</v>
      </c>
      <c r="Z24228" s="97">
        <v>4826.3999999999996</v>
      </c>
      <c r="AA24228" s="97">
        <f t="shared" si="3779"/>
        <v>-5.2138828161395184E-3</v>
      </c>
      <c r="AB24228" s="98">
        <v>5433.15</v>
      </c>
      <c r="AC24228" s="98">
        <f t="shared" si="3798"/>
        <v>8.3998760044329979E-3</v>
      </c>
      <c r="AD24228" s="99">
        <v>3888.13</v>
      </c>
      <c r="AE24228" s="99">
        <f t="shared" si="3795"/>
        <v>-5.0667052122804592E-3</v>
      </c>
      <c r="AF24228" s="100">
        <v>19025.249</v>
      </c>
      <c r="AG24228" s="100">
        <f t="shared" si="3799"/>
        <v>-2.8589467442261809E-3</v>
      </c>
      <c r="AH24228" s="101">
        <v>2779.11</v>
      </c>
      <c r="AI24228" s="101">
        <f t="shared" si="3792"/>
        <v>-3.9789613123129832E-3</v>
      </c>
      <c r="AJ24228" s="102">
        <v>14535.68</v>
      </c>
      <c r="AK24228" s="102">
        <f t="shared" si="3800"/>
        <v>-1.0946366652125122E-3</v>
      </c>
      <c r="AL24228" s="103">
        <v>866.41099999999994</v>
      </c>
      <c r="AM24228" s="103">
        <f t="shared" si="3781"/>
        <v>0</v>
      </c>
      <c r="AN24228" s="104">
        <v>1484.873</v>
      </c>
      <c r="AO24228" s="104">
        <f t="shared" si="3774"/>
        <v>-8.5879974059398494E-3</v>
      </c>
      <c r="AP24228" s="105">
        <v>4157.4260000000004</v>
      </c>
      <c r="AQ24228" s="105">
        <f t="shared" si="3793"/>
        <v>-6.1686575340392851E-3</v>
      </c>
      <c r="AR24228" s="106">
        <v>300.8</v>
      </c>
      <c r="AS24228" s="106">
        <f t="shared" si="3796"/>
        <v>0</v>
      </c>
      <c r="AT24228" s="107">
        <v>504.37</v>
      </c>
      <c r="AU24228" s="107">
        <f t="shared" si="3797"/>
        <v>-4.5497783818469863E-3</v>
      </c>
      <c r="AV24228" s="90">
        <v>100.943</v>
      </c>
      <c r="AW24228" s="90">
        <f t="shared" si="3782"/>
        <v>3.2697062014440284E-4</v>
      </c>
      <c r="AX24228" s="108">
        <v>1991.39</v>
      </c>
      <c r="AY24228" s="108">
        <f t="shared" si="3789"/>
        <v>1.341671662601573E-3</v>
      </c>
      <c r="AZ24228" s="109">
        <v>1663.17</v>
      </c>
      <c r="BA24228" s="109">
        <f t="shared" si="3791"/>
        <v>-3.4867084623371779E-4</v>
      </c>
      <c r="BB24228" s="110">
        <v>288.1918</v>
      </c>
      <c r="BC24228" s="110">
        <f t="shared" si="3772"/>
        <v>2.2426877176599195E-3</v>
      </c>
      <c r="BD24228" s="111">
        <v>3158.3679999999999</v>
      </c>
      <c r="BE24228" s="111">
        <f t="shared" si="3783"/>
        <v>6.0611678688216571E-3</v>
      </c>
      <c r="BF24228" s="112">
        <v>199.25</v>
      </c>
      <c r="BG24228" s="112">
        <f t="shared" si="3784"/>
        <v>0</v>
      </c>
    </row>
    <row r="24229" spans="1:59" ht="25" x14ac:dyDescent="0.2">
      <c r="A24229" s="83">
        <v>42490</v>
      </c>
      <c r="B24229" s="84">
        <v>1606.11</v>
      </c>
      <c r="C24229" s="85">
        <f t="shared" si="3775"/>
        <v>0</v>
      </c>
      <c r="D24229" s="86">
        <v>1451.3898999999999</v>
      </c>
      <c r="E24229" s="86">
        <f t="shared" si="3773"/>
        <v>0</v>
      </c>
      <c r="F24229" s="87">
        <v>1676.4</v>
      </c>
      <c r="G24229" s="87">
        <f t="shared" si="3776"/>
        <v>0</v>
      </c>
      <c r="H24229" s="88">
        <v>1690.3385000000001</v>
      </c>
      <c r="I24229" s="88">
        <f t="shared" si="3777"/>
        <v>0</v>
      </c>
      <c r="J24229" s="89">
        <v>172.50479999999999</v>
      </c>
      <c r="K24229" s="89">
        <f t="shared" si="3790"/>
        <v>0</v>
      </c>
      <c r="L24229" s="90">
        <v>170.49700000000001</v>
      </c>
      <c r="M24229" s="90">
        <f t="shared" si="3794"/>
        <v>-5.8651886390421561E-6</v>
      </c>
      <c r="N24229" s="91">
        <v>768.03</v>
      </c>
      <c r="O24229" s="91">
        <f t="shared" si="3785"/>
        <v>0</v>
      </c>
      <c r="P24229" s="92">
        <v>6381.65</v>
      </c>
      <c r="Q24229" s="92">
        <f t="shared" si="3780"/>
        <v>0</v>
      </c>
      <c r="R24229" s="93">
        <v>1744.47</v>
      </c>
      <c r="S24229" s="93">
        <f t="shared" si="3778"/>
        <v>0</v>
      </c>
      <c r="T24229" s="94">
        <v>6452.78</v>
      </c>
      <c r="U24229" s="94">
        <f t="shared" si="3786"/>
        <v>0</v>
      </c>
      <c r="V24229" s="95">
        <v>6452.01</v>
      </c>
      <c r="W24229" s="95">
        <f t="shared" si="3787"/>
        <v>0</v>
      </c>
      <c r="X24229" s="96">
        <v>1131.1657</v>
      </c>
      <c r="Y24229" s="96">
        <f t="shared" si="3788"/>
        <v>0</v>
      </c>
      <c r="Z24229" s="97">
        <v>4826.3999999999996</v>
      </c>
      <c r="AA24229" s="97">
        <f t="shared" si="3779"/>
        <v>0</v>
      </c>
      <c r="AB24229" s="98">
        <v>5433.15</v>
      </c>
      <c r="AC24229" s="98">
        <f t="shared" si="3798"/>
        <v>0</v>
      </c>
      <c r="AD24229" s="99">
        <v>3888.13</v>
      </c>
      <c r="AE24229" s="99">
        <f t="shared" si="3795"/>
        <v>0</v>
      </c>
      <c r="AF24229" s="100">
        <v>19025.249</v>
      </c>
      <c r="AG24229" s="100">
        <f t="shared" si="3799"/>
        <v>0</v>
      </c>
      <c r="AH24229" s="101">
        <v>2779.11</v>
      </c>
      <c r="AI24229" s="101">
        <f t="shared" si="3792"/>
        <v>0</v>
      </c>
      <c r="AJ24229" s="102">
        <v>14535.68</v>
      </c>
      <c r="AK24229" s="102">
        <f t="shared" si="3800"/>
        <v>0</v>
      </c>
      <c r="AL24229" s="103">
        <v>866.41099999999994</v>
      </c>
      <c r="AM24229" s="103">
        <f t="shared" si="3781"/>
        <v>0</v>
      </c>
      <c r="AN24229" s="104">
        <v>1484.873</v>
      </c>
      <c r="AO24229" s="104">
        <f t="shared" si="3774"/>
        <v>0</v>
      </c>
      <c r="AP24229" s="105">
        <v>4157.4260000000004</v>
      </c>
      <c r="AQ24229" s="105">
        <f t="shared" si="3793"/>
        <v>0</v>
      </c>
      <c r="AR24229" s="106">
        <v>300.8</v>
      </c>
      <c r="AS24229" s="106">
        <f t="shared" si="3796"/>
        <v>0</v>
      </c>
      <c r="AT24229" s="107">
        <v>504.37</v>
      </c>
      <c r="AU24229" s="107">
        <f t="shared" si="3797"/>
        <v>0</v>
      </c>
      <c r="AV24229" s="90">
        <v>100.943</v>
      </c>
      <c r="AW24229" s="90">
        <f t="shared" si="3782"/>
        <v>0</v>
      </c>
      <c r="AX24229" s="108">
        <v>1991.39</v>
      </c>
      <c r="AY24229" s="108">
        <f t="shared" si="3789"/>
        <v>0</v>
      </c>
      <c r="AZ24229" s="109">
        <v>1663.17</v>
      </c>
      <c r="BA24229" s="109">
        <f t="shared" si="3791"/>
        <v>0</v>
      </c>
      <c r="BB24229" s="110">
        <v>288.1918</v>
      </c>
      <c r="BC24229" s="110">
        <f t="shared" si="3772"/>
        <v>0</v>
      </c>
      <c r="BD24229" s="111">
        <v>3158.3679999999999</v>
      </c>
      <c r="BE24229" s="111">
        <f t="shared" si="3783"/>
        <v>0</v>
      </c>
      <c r="BF24229" s="112">
        <v>199.25</v>
      </c>
      <c r="BG24229" s="112">
        <f t="shared" si="3784"/>
        <v>0</v>
      </c>
    </row>
    <row r="24230" spans="1:59" ht="25" x14ac:dyDescent="0.2">
      <c r="A24230" s="83">
        <v>42491</v>
      </c>
      <c r="B24230" s="84">
        <v>1606.11</v>
      </c>
      <c r="C24230" s="85">
        <f t="shared" si="3775"/>
        <v>0</v>
      </c>
      <c r="D24230" s="86">
        <v>1451.3898999999999</v>
      </c>
      <c r="E24230" s="86">
        <f t="shared" si="3773"/>
        <v>0</v>
      </c>
      <c r="F24230" s="87">
        <v>1676.4</v>
      </c>
      <c r="G24230" s="87">
        <f t="shared" si="3776"/>
        <v>0</v>
      </c>
      <c r="H24230" s="88">
        <v>1690.3385000000001</v>
      </c>
      <c r="I24230" s="88">
        <f t="shared" si="3777"/>
        <v>0</v>
      </c>
      <c r="J24230" s="89">
        <v>172.50479999999999</v>
      </c>
      <c r="K24230" s="89">
        <f t="shared" si="3790"/>
        <v>0</v>
      </c>
      <c r="L24230" s="90">
        <v>170.49700000000001</v>
      </c>
      <c r="M24230" s="90">
        <f t="shared" si="3794"/>
        <v>0</v>
      </c>
      <c r="N24230" s="91">
        <v>768.03</v>
      </c>
      <c r="O24230" s="91">
        <f t="shared" si="3785"/>
        <v>0</v>
      </c>
      <c r="P24230" s="92">
        <v>6381.65</v>
      </c>
      <c r="Q24230" s="92">
        <f t="shared" si="3780"/>
        <v>0</v>
      </c>
      <c r="R24230" s="93">
        <v>1744.47</v>
      </c>
      <c r="S24230" s="93">
        <f t="shared" si="3778"/>
        <v>-5.2820009290225518E-3</v>
      </c>
      <c r="T24230" s="94">
        <v>6452.78</v>
      </c>
      <c r="U24230" s="94">
        <f t="shared" si="3786"/>
        <v>0</v>
      </c>
      <c r="V24230" s="95">
        <v>6452.01</v>
      </c>
      <c r="W24230" s="95">
        <f t="shared" si="3787"/>
        <v>0</v>
      </c>
      <c r="X24230" s="96">
        <v>1131.1657</v>
      </c>
      <c r="Y24230" s="96">
        <f t="shared" si="3788"/>
        <v>2.0640291982688931E-4</v>
      </c>
      <c r="Z24230" s="97">
        <v>4826.3999999999996</v>
      </c>
      <c r="AA24230" s="97">
        <f t="shared" si="3779"/>
        <v>0</v>
      </c>
      <c r="AB24230" s="98">
        <v>5433.15</v>
      </c>
      <c r="AC24230" s="98">
        <f t="shared" si="3798"/>
        <v>0</v>
      </c>
      <c r="AD24230" s="99">
        <v>3888.13</v>
      </c>
      <c r="AE24230" s="99">
        <f t="shared" si="3795"/>
        <v>0</v>
      </c>
      <c r="AF24230" s="100">
        <v>19025.249</v>
      </c>
      <c r="AG24230" s="100">
        <f t="shared" si="3799"/>
        <v>0</v>
      </c>
      <c r="AH24230" s="101">
        <v>2779.11</v>
      </c>
      <c r="AI24230" s="101">
        <f t="shared" si="3792"/>
        <v>0</v>
      </c>
      <c r="AJ24230" s="102">
        <v>14535.68</v>
      </c>
      <c r="AK24230" s="102">
        <f t="shared" si="3800"/>
        <v>0</v>
      </c>
      <c r="AL24230" s="103">
        <v>866.41099999999994</v>
      </c>
      <c r="AM24230" s="103">
        <f t="shared" si="3781"/>
        <v>1.263322947927098E-2</v>
      </c>
      <c r="AN24230" s="104">
        <v>1484.873</v>
      </c>
      <c r="AO24230" s="104">
        <f t="shared" si="3774"/>
        <v>0</v>
      </c>
      <c r="AP24230" s="105">
        <v>4157.4260000000004</v>
      </c>
      <c r="AQ24230" s="105">
        <f t="shared" si="3793"/>
        <v>0</v>
      </c>
      <c r="AR24230" s="106">
        <v>300.8</v>
      </c>
      <c r="AS24230" s="106">
        <f t="shared" si="3796"/>
        <v>1.7936032974574683E-3</v>
      </c>
      <c r="AT24230" s="107">
        <v>504.37</v>
      </c>
      <c r="AU24230" s="107">
        <f t="shared" si="3797"/>
        <v>0</v>
      </c>
      <c r="AV24230" s="90">
        <v>100.943</v>
      </c>
      <c r="AW24230" s="90">
        <f t="shared" si="3782"/>
        <v>0</v>
      </c>
      <c r="AX24230" s="108">
        <v>1991.39</v>
      </c>
      <c r="AY24230" s="108">
        <f t="shared" si="3789"/>
        <v>0</v>
      </c>
      <c r="AZ24230" s="109">
        <v>1663.17</v>
      </c>
      <c r="BA24230" s="109">
        <f t="shared" si="3791"/>
        <v>0</v>
      </c>
      <c r="BB24230" s="110">
        <v>288.1918</v>
      </c>
      <c r="BC24230" s="110">
        <f t="shared" si="3772"/>
        <v>0</v>
      </c>
      <c r="BD24230" s="111">
        <v>3158.3679999999999</v>
      </c>
      <c r="BE24230" s="111">
        <f t="shared" si="3783"/>
        <v>0</v>
      </c>
      <c r="BF24230" s="112">
        <v>199.25</v>
      </c>
      <c r="BG24230" s="112">
        <f t="shared" si="3784"/>
        <v>0</v>
      </c>
    </row>
    <row r="24231" spans="1:59" ht="25" x14ac:dyDescent="0.2">
      <c r="A24231" s="83">
        <v>42492</v>
      </c>
      <c r="B24231" s="84">
        <v>1613.48</v>
      </c>
      <c r="C24231" s="85">
        <f t="shared" si="3775"/>
        <v>4.5782306896527273E-3</v>
      </c>
      <c r="D24231" s="86">
        <v>1452.7327</v>
      </c>
      <c r="E24231" s="86">
        <f t="shared" si="3773"/>
        <v>9.2475441339405571E-4</v>
      </c>
      <c r="F24231" s="87">
        <v>1682.9</v>
      </c>
      <c r="G24231" s="87">
        <f t="shared" si="3776"/>
        <v>3.8698586681110911E-3</v>
      </c>
      <c r="H24231" s="88">
        <v>1698.7745</v>
      </c>
      <c r="I24231" s="88">
        <f t="shared" si="3777"/>
        <v>4.9783040121711246E-3</v>
      </c>
      <c r="J24231" s="89">
        <v>170.8937</v>
      </c>
      <c r="K24231" s="89">
        <f t="shared" si="3790"/>
        <v>-9.3833363921296369E-3</v>
      </c>
      <c r="L24231" s="90">
        <v>170.87899999999999</v>
      </c>
      <c r="M24231" s="90">
        <f t="shared" si="3794"/>
        <v>2.2380024339271011E-3</v>
      </c>
      <c r="N24231" s="91">
        <v>769.76</v>
      </c>
      <c r="O24231" s="91">
        <f t="shared" si="3785"/>
        <v>2.2499830663910915E-3</v>
      </c>
      <c r="P24231" s="92">
        <v>6360.34</v>
      </c>
      <c r="Q24231" s="92">
        <f t="shared" si="3780"/>
        <v>-3.3448495671480356E-3</v>
      </c>
      <c r="R24231" s="93">
        <v>1735.28</v>
      </c>
      <c r="S24231" s="93">
        <f t="shared" si="3778"/>
        <v>-1.7416007253610217E-2</v>
      </c>
      <c r="T24231" s="94">
        <v>6472.8</v>
      </c>
      <c r="U24231" s="94">
        <f t="shared" si="3786"/>
        <v>3.0977358090343455E-3</v>
      </c>
      <c r="V24231" s="95">
        <v>6428.12</v>
      </c>
      <c r="W24231" s="95">
        <f t="shared" si="3787"/>
        <v>-3.7095941416783748E-3</v>
      </c>
      <c r="X24231" s="96">
        <v>1131.3992000000001</v>
      </c>
      <c r="Y24231" s="96">
        <f t="shared" si="3788"/>
        <v>1.7178107741084444E-3</v>
      </c>
      <c r="Z24231" s="97">
        <v>4870.9399999999996</v>
      </c>
      <c r="AA24231" s="97">
        <f t="shared" si="3779"/>
        <v>9.1860888049061194E-3</v>
      </c>
      <c r="AB24231" s="98">
        <v>5481.55</v>
      </c>
      <c r="AC24231" s="98">
        <f t="shared" si="3798"/>
        <v>-8.8688314376283387E-3</v>
      </c>
      <c r="AD24231" s="99">
        <v>3918.53</v>
      </c>
      <c r="AE24231" s="99">
        <f t="shared" si="3795"/>
        <v>7.7882612190815345E-3</v>
      </c>
      <c r="AF24231" s="100">
        <v>19076.573</v>
      </c>
      <c r="AG24231" s="100">
        <f t="shared" si="3799"/>
        <v>2.6940460244639589E-3</v>
      </c>
      <c r="AH24231" s="101">
        <v>2804.51</v>
      </c>
      <c r="AI24231" s="101">
        <f t="shared" si="3792"/>
        <v>9.0981030972228892E-3</v>
      </c>
      <c r="AJ24231" s="102">
        <v>14663.89</v>
      </c>
      <c r="AK24231" s="102">
        <f t="shared" si="3800"/>
        <v>8.7816926031334969E-3</v>
      </c>
      <c r="AL24231" s="103">
        <v>877.42600000000004</v>
      </c>
      <c r="AM24231" s="103">
        <f t="shared" si="3781"/>
        <v>-8.6603421402141161E-3</v>
      </c>
      <c r="AN24231" s="104">
        <v>1496.174</v>
      </c>
      <c r="AO24231" s="104">
        <f t="shared" si="3774"/>
        <v>7.5819362372749506E-3</v>
      </c>
      <c r="AP24231" s="105">
        <v>4184.3969999999999</v>
      </c>
      <c r="AQ24231" s="105">
        <f t="shared" si="3793"/>
        <v>6.4664747701542588E-3</v>
      </c>
      <c r="AR24231" s="106">
        <v>301.33999999999997</v>
      </c>
      <c r="AS24231" s="106">
        <f t="shared" si="3796"/>
        <v>-1.0843741041792613E-2</v>
      </c>
      <c r="AT24231" s="107">
        <v>509.86</v>
      </c>
      <c r="AU24231" s="107">
        <f t="shared" si="3797"/>
        <v>1.0826052513644262E-2</v>
      </c>
      <c r="AV24231" s="90">
        <v>100.907</v>
      </c>
      <c r="AW24231" s="90">
        <f t="shared" si="3782"/>
        <v>-3.5670052397029163E-4</v>
      </c>
      <c r="AX24231" s="108">
        <v>1987.08</v>
      </c>
      <c r="AY24231" s="108">
        <f t="shared" si="3789"/>
        <v>-2.1666629061333916E-3</v>
      </c>
      <c r="AZ24231" s="109">
        <v>1663.38</v>
      </c>
      <c r="BA24231" s="109">
        <f t="shared" si="3791"/>
        <v>1.2625693302608409E-4</v>
      </c>
      <c r="BB24231" s="110">
        <v>286.44</v>
      </c>
      <c r="BC24231" s="110">
        <f t="shared" si="3772"/>
        <v>-6.0971405583366807E-3</v>
      </c>
      <c r="BD24231" s="111">
        <v>3128.0237000000002</v>
      </c>
      <c r="BE24231" s="111">
        <f t="shared" si="3783"/>
        <v>-9.6540391127357284E-3</v>
      </c>
      <c r="BF24231" s="112">
        <v>199.25</v>
      </c>
      <c r="BG24231" s="112">
        <f t="shared" si="3784"/>
        <v>5.018694638565559E-5</v>
      </c>
    </row>
    <row r="24232" spans="1:59" ht="25" x14ac:dyDescent="0.2">
      <c r="A24232" s="83">
        <v>42493</v>
      </c>
      <c r="B24232" s="84">
        <v>1606.25</v>
      </c>
      <c r="C24232" s="85">
        <f t="shared" si="3775"/>
        <v>-4.4910673579659378E-3</v>
      </c>
      <c r="D24232" s="86">
        <v>1451.7491</v>
      </c>
      <c r="E24232" s="86">
        <f t="shared" si="3773"/>
        <v>-6.7729812429941777E-4</v>
      </c>
      <c r="F24232" s="87">
        <v>1676.12</v>
      </c>
      <c r="G24232" s="87">
        <f t="shared" si="3776"/>
        <v>-4.0368971947426641E-3</v>
      </c>
      <c r="H24232" s="88">
        <v>1688.4817</v>
      </c>
      <c r="I24232" s="88">
        <f t="shared" si="3777"/>
        <v>-6.077385985763707E-3</v>
      </c>
      <c r="J24232" s="89">
        <v>168.59</v>
      </c>
      <c r="K24232" s="89">
        <f t="shared" si="3790"/>
        <v>-1.3571993951392983E-2</v>
      </c>
      <c r="L24232" s="90">
        <v>170.68100000000001</v>
      </c>
      <c r="M24232" s="90">
        <f t="shared" si="3794"/>
        <v>-1.159386474873562E-3</v>
      </c>
      <c r="N24232" s="91">
        <v>761.46</v>
      </c>
      <c r="O24232" s="91">
        <f t="shared" si="3785"/>
        <v>-1.0841134901015528E-2</v>
      </c>
      <c r="P24232" s="92">
        <v>6293.59</v>
      </c>
      <c r="Q24232" s="92">
        <f t="shared" si="3780"/>
        <v>-1.0550179926730338E-2</v>
      </c>
      <c r="R24232" s="93">
        <v>1705.32</v>
      </c>
      <c r="S24232" s="93">
        <f t="shared" si="3778"/>
        <v>-9.1189265127829353E-3</v>
      </c>
      <c r="T24232" s="94">
        <v>6407.65</v>
      </c>
      <c r="U24232" s="94">
        <f t="shared" si="3786"/>
        <v>-1.0116192463086641E-2</v>
      </c>
      <c r="V24232" s="95">
        <v>6353.58</v>
      </c>
      <c r="W24232" s="95">
        <f t="shared" si="3787"/>
        <v>-1.1663682458900414E-2</v>
      </c>
      <c r="X24232" s="96">
        <v>1133.3444</v>
      </c>
      <c r="Y24232" s="96">
        <f t="shared" si="3788"/>
        <v>2.2656035601261072E-4</v>
      </c>
      <c r="Z24232" s="97">
        <v>4826.8500000000004</v>
      </c>
      <c r="AA24232" s="97">
        <f t="shared" si="3779"/>
        <v>-9.0928559557979377E-3</v>
      </c>
      <c r="AB24232" s="98">
        <v>5389.65</v>
      </c>
      <c r="AC24232" s="98">
        <f t="shared" si="3798"/>
        <v>1.690745993406359E-2</v>
      </c>
      <c r="AD24232" s="99">
        <v>3884.63</v>
      </c>
      <c r="AE24232" s="99">
        <f t="shared" si="3795"/>
        <v>-8.6888422833508189E-3</v>
      </c>
      <c r="AF24232" s="100">
        <v>18881.05</v>
      </c>
      <c r="AG24232" s="100">
        <f t="shared" si="3799"/>
        <v>-1.0302264150905314E-2</v>
      </c>
      <c r="AH24232" s="101">
        <v>2785.58</v>
      </c>
      <c r="AI24232" s="101">
        <f t="shared" si="3792"/>
        <v>-6.7727254336048433E-3</v>
      </c>
      <c r="AJ24232" s="102">
        <v>14627.03</v>
      </c>
      <c r="AK24232" s="102">
        <f t="shared" si="3800"/>
        <v>-2.5168222409637526E-3</v>
      </c>
      <c r="AL24232" s="103">
        <v>869.86</v>
      </c>
      <c r="AM24232" s="103">
        <f t="shared" si="3781"/>
        <v>2.1955146069797766E-4</v>
      </c>
      <c r="AN24232" s="104">
        <v>1485.875</v>
      </c>
      <c r="AO24232" s="104">
        <f t="shared" si="3774"/>
        <v>-6.907358630559678E-3</v>
      </c>
      <c r="AP24232" s="105">
        <v>4140.1509999999998</v>
      </c>
      <c r="AQ24232" s="105">
        <f t="shared" si="3793"/>
        <v>-1.0630346936509888E-2</v>
      </c>
      <c r="AR24232" s="106">
        <v>298.08999999999997</v>
      </c>
      <c r="AS24232" s="106">
        <f t="shared" si="3796"/>
        <v>-8.5574270609712396E-3</v>
      </c>
      <c r="AT24232" s="107">
        <v>509.33</v>
      </c>
      <c r="AU24232" s="107">
        <f t="shared" si="3797"/>
        <v>-1.0400416954140814E-3</v>
      </c>
      <c r="AV24232" s="90">
        <v>100.973</v>
      </c>
      <c r="AW24232" s="90">
        <f t="shared" si="3782"/>
        <v>6.5385379781444843E-4</v>
      </c>
      <c r="AX24232" s="108">
        <v>1992.77</v>
      </c>
      <c r="AY24232" s="108">
        <f t="shared" si="3789"/>
        <v>2.8594061971596771E-3</v>
      </c>
      <c r="AZ24232" s="109">
        <v>1657.39</v>
      </c>
      <c r="BA24232" s="109">
        <f t="shared" si="3791"/>
        <v>-3.6076009458921986E-3</v>
      </c>
      <c r="BB24232" s="110">
        <v>287.06259999999997</v>
      </c>
      <c r="BC24232" s="110">
        <f t="shared" ref="BC24232:BC24295" si="3801">LN(BB24232/BB24231)</f>
        <v>2.1712203034066299E-3</v>
      </c>
      <c r="BD24232" s="111">
        <v>3163.7249000000002</v>
      </c>
      <c r="BE24232" s="111">
        <f t="shared" si="3783"/>
        <v>1.1348699841947463E-2</v>
      </c>
      <c r="BF24232" s="112">
        <v>199.26</v>
      </c>
      <c r="BG24232" s="112">
        <f t="shared" si="3784"/>
        <v>0</v>
      </c>
    </row>
    <row r="24233" spans="1:59" ht="25" x14ac:dyDescent="0.2">
      <c r="A24233" s="83">
        <v>42494</v>
      </c>
      <c r="B24233" s="84">
        <v>1600.75</v>
      </c>
      <c r="C24233" s="85">
        <f t="shared" si="3775"/>
        <v>-3.4300002446184179E-3</v>
      </c>
      <c r="D24233" s="86">
        <v>1451.1559</v>
      </c>
      <c r="E24233" s="86">
        <f t="shared" ref="E24233:E24296" si="3802">LN(D24233/D24232)</f>
        <v>-4.0869405527013225E-4</v>
      </c>
      <c r="F24233" s="87">
        <v>1670.44</v>
      </c>
      <c r="G24233" s="87">
        <f t="shared" si="3776"/>
        <v>-3.3945337625216816E-3</v>
      </c>
      <c r="H24233" s="88">
        <v>1682.5586000000001</v>
      </c>
      <c r="I24233" s="88">
        <f t="shared" si="3777"/>
        <v>-3.514111709286213E-3</v>
      </c>
      <c r="J24233" s="89">
        <v>168.1396</v>
      </c>
      <c r="K24233" s="89">
        <f t="shared" si="3790"/>
        <v>-2.6751450932948648E-3</v>
      </c>
      <c r="L24233" s="90">
        <v>170.83199999999999</v>
      </c>
      <c r="M24233" s="90">
        <f t="shared" si="3794"/>
        <v>8.8430021603860928E-4</v>
      </c>
      <c r="N24233" s="91">
        <v>754.86</v>
      </c>
      <c r="O24233" s="91">
        <f t="shared" si="3785"/>
        <v>-8.705341459033452E-3</v>
      </c>
      <c r="P24233" s="92">
        <v>6217.15</v>
      </c>
      <c r="Q24233" s="92">
        <f t="shared" si="3780"/>
        <v>-1.2220052727136768E-2</v>
      </c>
      <c r="R24233" s="93">
        <v>1689.84</v>
      </c>
      <c r="S24233" s="93">
        <f t="shared" si="3778"/>
        <v>-4.9773334961050429E-3</v>
      </c>
      <c r="T24233" s="94">
        <v>6352.48</v>
      </c>
      <c r="U24233" s="94">
        <f t="shared" si="3786"/>
        <v>-8.6473012079650372E-3</v>
      </c>
      <c r="V24233" s="95">
        <v>6272.62</v>
      </c>
      <c r="W24233" s="95">
        <f t="shared" si="3787"/>
        <v>-1.2824303364806149E-2</v>
      </c>
      <c r="X24233" s="96">
        <v>1133.6012000000001</v>
      </c>
      <c r="Y24233" s="96">
        <f t="shared" si="3788"/>
        <v>3.696384116764658E-4</v>
      </c>
      <c r="Z24233" s="97">
        <v>4795.37</v>
      </c>
      <c r="AA24233" s="97">
        <f t="shared" si="3779"/>
        <v>-6.5432119228873795E-3</v>
      </c>
      <c r="AB24233" s="98">
        <v>5348.54</v>
      </c>
      <c r="AC24233" s="98">
        <f t="shared" si="3798"/>
        <v>7.6568212791603089E-3</v>
      </c>
      <c r="AD24233" s="99">
        <v>3862.4</v>
      </c>
      <c r="AE24233" s="99">
        <f t="shared" si="3795"/>
        <v>-5.7389892678620259E-3</v>
      </c>
      <c r="AF24233" s="100">
        <v>18886.902999999998</v>
      </c>
      <c r="AG24233" s="100">
        <f t="shared" si="3799"/>
        <v>3.0994531511176795E-4</v>
      </c>
      <c r="AH24233" s="101">
        <v>2773.62</v>
      </c>
      <c r="AI24233" s="101">
        <f t="shared" si="3792"/>
        <v>-4.302784016488561E-3</v>
      </c>
      <c r="AJ24233" s="102">
        <v>14652.27</v>
      </c>
      <c r="AK24233" s="102">
        <f t="shared" si="3800"/>
        <v>1.7240853607903284E-3</v>
      </c>
      <c r="AL24233" s="103">
        <v>870.05100000000004</v>
      </c>
      <c r="AM24233" s="103">
        <f t="shared" si="3781"/>
        <v>-1.6898337366948448E-3</v>
      </c>
      <c r="AN24233" s="104">
        <v>1478.326</v>
      </c>
      <c r="AO24233" s="104">
        <f t="shared" si="3774"/>
        <v>-5.0934577786717079E-3</v>
      </c>
      <c r="AP24233" s="105">
        <v>4110.4430000000002</v>
      </c>
      <c r="AQ24233" s="105">
        <f t="shared" si="3793"/>
        <v>-7.2014520142955679E-3</v>
      </c>
      <c r="AR24233" s="106">
        <v>295.55</v>
      </c>
      <c r="AS24233" s="106">
        <f t="shared" si="3796"/>
        <v>-1.7948766184755574E-3</v>
      </c>
      <c r="AT24233" s="107">
        <v>512.73</v>
      </c>
      <c r="AU24233" s="107">
        <f t="shared" si="3797"/>
        <v>6.6532542942006846E-3</v>
      </c>
      <c r="AV24233" s="90">
        <v>101.005</v>
      </c>
      <c r="AW24233" s="90">
        <f t="shared" si="3782"/>
        <v>3.1686619599897672E-4</v>
      </c>
      <c r="AX24233" s="108">
        <v>1993.54</v>
      </c>
      <c r="AY24233" s="108">
        <f t="shared" si="3789"/>
        <v>3.8632219249200788E-4</v>
      </c>
      <c r="AZ24233" s="109">
        <v>1653.52</v>
      </c>
      <c r="BA24233" s="109">
        <f t="shared" si="3791"/>
        <v>-2.3377269466412403E-3</v>
      </c>
      <c r="BB24233" s="110">
        <v>287.12040000000002</v>
      </c>
      <c r="BC24233" s="110">
        <f t="shared" si="3801"/>
        <v>2.0132954195881521E-4</v>
      </c>
      <c r="BD24233" s="111">
        <v>3174.4726999999998</v>
      </c>
      <c r="BE24233" s="111">
        <f t="shared" si="3783"/>
        <v>3.3914405892448455E-3</v>
      </c>
      <c r="BF24233" s="112">
        <v>199.26</v>
      </c>
      <c r="BG24233" s="112">
        <f t="shared" si="3784"/>
        <v>0</v>
      </c>
    </row>
    <row r="24234" spans="1:59" ht="25" x14ac:dyDescent="0.2">
      <c r="A24234" s="83">
        <v>42495</v>
      </c>
      <c r="B24234" s="84">
        <v>1601.76</v>
      </c>
      <c r="C24234" s="85">
        <f t="shared" si="3775"/>
        <v>6.3075527226197413E-4</v>
      </c>
      <c r="D24234" s="86">
        <v>1451.2605000000001</v>
      </c>
      <c r="E24234" s="86">
        <f t="shared" si="3802"/>
        <v>7.2077872799628721E-5</v>
      </c>
      <c r="F24234" s="87">
        <v>1672.21</v>
      </c>
      <c r="G24234" s="87">
        <f t="shared" si="3776"/>
        <v>1.0590400822287358E-3</v>
      </c>
      <c r="H24234" s="88">
        <v>1681.0288</v>
      </c>
      <c r="I24234" s="88">
        <f t="shared" si="3777"/>
        <v>-9.0962411470664169E-4</v>
      </c>
      <c r="J24234" s="89">
        <v>166.83539999999999</v>
      </c>
      <c r="K24234" s="89">
        <f t="shared" si="3790"/>
        <v>-7.7868891115876982E-3</v>
      </c>
      <c r="L24234" s="90">
        <v>170.71299999999999</v>
      </c>
      <c r="M24234" s="90">
        <f t="shared" si="3794"/>
        <v>-6.968335347629569E-4</v>
      </c>
      <c r="N24234" s="91">
        <v>753.62</v>
      </c>
      <c r="O24234" s="91">
        <f t="shared" si="3785"/>
        <v>-1.644039402969978E-3</v>
      </c>
      <c r="P24234" s="92">
        <v>6198.36</v>
      </c>
      <c r="Q24234" s="92">
        <f t="shared" si="3780"/>
        <v>-3.0268614573208236E-3</v>
      </c>
      <c r="R24234" s="93">
        <v>1681.45</v>
      </c>
      <c r="S24234" s="93">
        <f t="shared" si="3778"/>
        <v>-5.0739587570490215E-3</v>
      </c>
      <c r="T24234" s="94">
        <v>6344.36</v>
      </c>
      <c r="U24234" s="94">
        <f t="shared" si="3786"/>
        <v>-1.2790585857615886E-3</v>
      </c>
      <c r="V24234" s="95">
        <v>6254.81</v>
      </c>
      <c r="W24234" s="95">
        <f t="shared" si="3787"/>
        <v>-2.8433624452988558E-3</v>
      </c>
      <c r="X24234" s="96">
        <v>1134.0202999999999</v>
      </c>
      <c r="Y24234" s="96">
        <f t="shared" si="3788"/>
        <v>5.8015638520767616E-4</v>
      </c>
      <c r="Z24234" s="97">
        <v>4795.76</v>
      </c>
      <c r="AA24234" s="97">
        <f t="shared" si="3779"/>
        <v>8.1325141086699152E-5</v>
      </c>
      <c r="AB24234" s="98">
        <v>5323.97</v>
      </c>
      <c r="AC24234" s="98">
        <f t="shared" si="3798"/>
        <v>4.6043608124550911E-3</v>
      </c>
      <c r="AD24234" s="99">
        <v>3862.4</v>
      </c>
      <c r="AE24234" s="99">
        <f t="shared" si="3795"/>
        <v>0</v>
      </c>
      <c r="AF24234" s="100">
        <v>18810.262999999999</v>
      </c>
      <c r="AG24234" s="100">
        <f t="shared" si="3799"/>
        <v>-4.0660937531212049E-3</v>
      </c>
      <c r="AH24234" s="101">
        <v>2774.79</v>
      </c>
      <c r="AI24234" s="101">
        <f t="shared" si="3792"/>
        <v>4.2174245138421512E-4</v>
      </c>
      <c r="AJ24234" s="102">
        <v>14667.03</v>
      </c>
      <c r="AK24234" s="102">
        <f t="shared" si="3800"/>
        <v>1.0068454053743859E-3</v>
      </c>
      <c r="AL24234" s="103">
        <v>868.58199999999999</v>
      </c>
      <c r="AM24234" s="103">
        <f t="shared" si="3781"/>
        <v>9.2070432732534995E-3</v>
      </c>
      <c r="AN24234" s="104">
        <v>1480.7860000000001</v>
      </c>
      <c r="AO24234" s="104">
        <f t="shared" si="3774"/>
        <v>1.6626613434778227E-3</v>
      </c>
      <c r="AP24234" s="105">
        <v>4108.6890000000003</v>
      </c>
      <c r="AQ24234" s="105">
        <f t="shared" si="3793"/>
        <v>-4.2680906612189447E-4</v>
      </c>
      <c r="AR24234" s="106">
        <v>295.02</v>
      </c>
      <c r="AS24234" s="106">
        <f t="shared" si="3796"/>
        <v>1.0163635390618528E-3</v>
      </c>
      <c r="AT24234" s="107">
        <v>513.58000000000004</v>
      </c>
      <c r="AU24234" s="107">
        <f t="shared" si="3797"/>
        <v>1.6564199790459961E-3</v>
      </c>
      <c r="AV24234" s="90">
        <v>101.042</v>
      </c>
      <c r="AW24234" s="90">
        <f t="shared" si="3782"/>
        <v>3.6625142084375394E-4</v>
      </c>
      <c r="AX24234" s="108">
        <v>1997.05</v>
      </c>
      <c r="AY24234" s="108">
        <f t="shared" si="3789"/>
        <v>1.7591388266705104E-3</v>
      </c>
      <c r="AZ24234" s="109">
        <v>1652.99</v>
      </c>
      <c r="BA24234" s="109">
        <f t="shared" si="3791"/>
        <v>-3.2057970763073372E-4</v>
      </c>
      <c r="BB24234" s="110">
        <v>287.94420000000002</v>
      </c>
      <c r="BC24234" s="110">
        <f t="shared" si="3801"/>
        <v>2.8650713798854086E-3</v>
      </c>
      <c r="BD24234" s="111">
        <v>3197.8186000000001</v>
      </c>
      <c r="BE24234" s="111">
        <f t="shared" si="3783"/>
        <v>7.327350039213836E-3</v>
      </c>
      <c r="BF24234" s="112">
        <v>199.26</v>
      </c>
      <c r="BG24234" s="112">
        <f t="shared" si="3784"/>
        <v>5.018442778260935E-5</v>
      </c>
    </row>
    <row r="24235" spans="1:59" ht="25" x14ac:dyDescent="0.2">
      <c r="A24235" s="83">
        <v>42496</v>
      </c>
      <c r="B24235" s="84">
        <v>1605.06</v>
      </c>
      <c r="C24235" s="85">
        <f t="shared" si="3775"/>
        <v>2.0581143717791437E-3</v>
      </c>
      <c r="D24235" s="86">
        <v>1452.0428999999999</v>
      </c>
      <c r="E24235" s="86">
        <f t="shared" si="3802"/>
        <v>5.3897227478175668E-4</v>
      </c>
      <c r="F24235" s="87">
        <v>1674.58</v>
      </c>
      <c r="G24235" s="87">
        <f t="shared" si="3776"/>
        <v>1.4162827044163228E-3</v>
      </c>
      <c r="H24235" s="88">
        <v>1686.3047999999999</v>
      </c>
      <c r="I24235" s="88">
        <f t="shared" si="3777"/>
        <v>3.1336392197028901E-3</v>
      </c>
      <c r="J24235" s="89">
        <v>168.221</v>
      </c>
      <c r="K24235" s="89">
        <f t="shared" si="3790"/>
        <v>8.2708934901568991E-3</v>
      </c>
      <c r="L24235" s="90">
        <v>170.93700000000001</v>
      </c>
      <c r="M24235" s="90">
        <f t="shared" si="3794"/>
        <v>1.3112836651349687E-3</v>
      </c>
      <c r="N24235" s="91">
        <v>754.2</v>
      </c>
      <c r="O24235" s="91">
        <f t="shared" si="3785"/>
        <v>7.6932263613221138E-4</v>
      </c>
      <c r="P24235" s="92">
        <v>6191.05</v>
      </c>
      <c r="Q24235" s="92">
        <f t="shared" si="3780"/>
        <v>-1.1800401872665502E-3</v>
      </c>
      <c r="R24235" s="93">
        <v>1672.94</v>
      </c>
      <c r="S24235" s="93">
        <f t="shared" si="3778"/>
        <v>0</v>
      </c>
      <c r="T24235" s="94">
        <v>6353.35</v>
      </c>
      <c r="U24235" s="94">
        <f t="shared" si="3786"/>
        <v>1.4160035946842895E-3</v>
      </c>
      <c r="V24235" s="95">
        <v>6247.07</v>
      </c>
      <c r="W24235" s="95">
        <f t="shared" si="3787"/>
        <v>-1.2382139308484556E-3</v>
      </c>
      <c r="X24235" s="96">
        <v>1134.6784</v>
      </c>
      <c r="Y24235" s="96">
        <f t="shared" si="3788"/>
        <v>0</v>
      </c>
      <c r="Z24235" s="97">
        <v>4818.96</v>
      </c>
      <c r="AA24235" s="97">
        <f t="shared" si="3779"/>
        <v>4.8259429347468638E-3</v>
      </c>
      <c r="AB24235" s="98">
        <v>5356.83</v>
      </c>
      <c r="AC24235" s="98">
        <f t="shared" si="3798"/>
        <v>-6.1531165597227934E-3</v>
      </c>
      <c r="AD24235" s="99">
        <v>3875.18</v>
      </c>
      <c r="AE24235" s="99">
        <f t="shared" si="3795"/>
        <v>3.303361418295347E-3</v>
      </c>
      <c r="AF24235" s="100">
        <v>18852.29</v>
      </c>
      <c r="AG24235" s="100">
        <f t="shared" si="3799"/>
        <v>2.2317667867044091E-3</v>
      </c>
      <c r="AH24235" s="101">
        <v>2786.42</v>
      </c>
      <c r="AI24235" s="101">
        <f t="shared" si="3792"/>
        <v>4.1825491050770797E-3</v>
      </c>
      <c r="AJ24235" s="102">
        <v>14716.11</v>
      </c>
      <c r="AK24235" s="102">
        <f t="shared" si="3800"/>
        <v>3.3406944013041799E-3</v>
      </c>
      <c r="AL24235" s="103">
        <v>876.61599999999999</v>
      </c>
      <c r="AM24235" s="103">
        <f t="shared" si="3781"/>
        <v>0</v>
      </c>
      <c r="AN24235" s="104">
        <v>1486.441</v>
      </c>
      <c r="AO24235" s="104">
        <f t="shared" ref="AO24235:AO24298" si="3803">LN(AN24235/AN24234)</f>
        <v>3.811644236599329E-3</v>
      </c>
      <c r="AP24235" s="105">
        <v>4118.5820000000003</v>
      </c>
      <c r="AQ24235" s="105">
        <f t="shared" si="3793"/>
        <v>2.4049298408106083E-3</v>
      </c>
      <c r="AR24235" s="106">
        <v>295.32</v>
      </c>
      <c r="AS24235" s="106">
        <f t="shared" si="3796"/>
        <v>0</v>
      </c>
      <c r="AT24235" s="107">
        <v>516.44000000000005</v>
      </c>
      <c r="AU24235" s="107">
        <f t="shared" si="3797"/>
        <v>5.5533044989483438E-3</v>
      </c>
      <c r="AV24235" s="90">
        <v>101.018</v>
      </c>
      <c r="AW24235" s="90">
        <f t="shared" si="3782"/>
        <v>-2.3755320313631779E-4</v>
      </c>
      <c r="AX24235" s="108">
        <v>1994.72</v>
      </c>
      <c r="AY24235" s="108">
        <f t="shared" si="3789"/>
        <v>-1.1674020620504526E-3</v>
      </c>
      <c r="AZ24235" s="109">
        <v>1647.61</v>
      </c>
      <c r="BA24235" s="109">
        <f t="shared" si="3791"/>
        <v>-3.2600162181143175E-3</v>
      </c>
      <c r="BB24235" s="110">
        <v>287.11279999999999</v>
      </c>
      <c r="BC24235" s="110">
        <f t="shared" si="3801"/>
        <v>-2.8915414620767871E-3</v>
      </c>
      <c r="BD24235" s="111">
        <v>3186.6437999999998</v>
      </c>
      <c r="BE24235" s="111">
        <f t="shared" si="3783"/>
        <v>-3.5006272138732144E-3</v>
      </c>
      <c r="BF24235" s="112">
        <v>199.27</v>
      </c>
      <c r="BG24235" s="112">
        <f t="shared" si="3784"/>
        <v>0</v>
      </c>
    </row>
    <row r="24236" spans="1:59" ht="25" x14ac:dyDescent="0.2">
      <c r="A24236" s="83">
        <v>42497</v>
      </c>
      <c r="B24236" s="84">
        <v>1605.06</v>
      </c>
      <c r="C24236" s="85">
        <f t="shared" ref="C24236:C24299" si="3804">LN(B24236/B24235)</f>
        <v>0</v>
      </c>
      <c r="D24236" s="86">
        <v>1452.0428999999999</v>
      </c>
      <c r="E24236" s="86">
        <f t="shared" si="3802"/>
        <v>0</v>
      </c>
      <c r="F24236" s="87">
        <v>1674.58</v>
      </c>
      <c r="G24236" s="87">
        <f t="shared" ref="G24236:G24299" si="3805">LN(F24236/F24235)</f>
        <v>0</v>
      </c>
      <c r="H24236" s="88">
        <v>1686.3047999999999</v>
      </c>
      <c r="I24236" s="88">
        <f t="shared" ref="I24236:I24299" si="3806">LN(H24236/H24235)</f>
        <v>0</v>
      </c>
      <c r="J24236" s="89">
        <v>168.221</v>
      </c>
      <c r="K24236" s="89">
        <f t="shared" si="3790"/>
        <v>0</v>
      </c>
      <c r="L24236" s="90">
        <v>170.93700000000001</v>
      </c>
      <c r="M24236" s="90">
        <f t="shared" si="3794"/>
        <v>0</v>
      </c>
      <c r="N24236" s="91">
        <v>754.2</v>
      </c>
      <c r="O24236" s="91">
        <f t="shared" si="3785"/>
        <v>0</v>
      </c>
      <c r="P24236" s="92">
        <v>6191.05</v>
      </c>
      <c r="Q24236" s="92">
        <f t="shared" si="3780"/>
        <v>0</v>
      </c>
      <c r="R24236" s="93">
        <v>1672.94</v>
      </c>
      <c r="S24236" s="93">
        <f t="shared" ref="S24236:S24299" si="3807">LN(R24237/R24236)</f>
        <v>0</v>
      </c>
      <c r="T24236" s="94">
        <v>6353.35</v>
      </c>
      <c r="U24236" s="94">
        <f t="shared" si="3786"/>
        <v>0</v>
      </c>
      <c r="V24236" s="95">
        <v>6247.07</v>
      </c>
      <c r="W24236" s="95">
        <f t="shared" si="3787"/>
        <v>0</v>
      </c>
      <c r="X24236" s="96">
        <v>1134.6784</v>
      </c>
      <c r="Y24236" s="96">
        <f t="shared" si="3788"/>
        <v>0</v>
      </c>
      <c r="Z24236" s="97">
        <v>4818.96</v>
      </c>
      <c r="AA24236" s="97">
        <f t="shared" ref="AA24236:AA24299" si="3808">LN(Z24236/Z24235)</f>
        <v>0</v>
      </c>
      <c r="AB24236" s="98">
        <v>5356.83</v>
      </c>
      <c r="AC24236" s="98">
        <f t="shared" si="3798"/>
        <v>0</v>
      </c>
      <c r="AD24236" s="99">
        <v>3875.18</v>
      </c>
      <c r="AE24236" s="99">
        <f t="shared" si="3795"/>
        <v>0</v>
      </c>
      <c r="AF24236" s="100">
        <v>18852.29</v>
      </c>
      <c r="AG24236" s="100">
        <f t="shared" si="3799"/>
        <v>0</v>
      </c>
      <c r="AH24236" s="101">
        <v>2786.42</v>
      </c>
      <c r="AI24236" s="101">
        <f t="shared" si="3792"/>
        <v>0</v>
      </c>
      <c r="AJ24236" s="102">
        <v>14716.11</v>
      </c>
      <c r="AK24236" s="102">
        <f t="shared" si="3800"/>
        <v>0</v>
      </c>
      <c r="AL24236" s="103">
        <v>876.61599999999999</v>
      </c>
      <c r="AM24236" s="103">
        <f t="shared" si="3781"/>
        <v>0</v>
      </c>
      <c r="AN24236" s="104">
        <v>1486.441</v>
      </c>
      <c r="AO24236" s="104">
        <f t="shared" si="3803"/>
        <v>0</v>
      </c>
      <c r="AP24236" s="105">
        <v>4118.5820000000003</v>
      </c>
      <c r="AQ24236" s="105">
        <f t="shared" si="3793"/>
        <v>0</v>
      </c>
      <c r="AR24236" s="106">
        <v>295.32</v>
      </c>
      <c r="AS24236" s="106">
        <f t="shared" si="3796"/>
        <v>0</v>
      </c>
      <c r="AT24236" s="107">
        <v>516.44000000000005</v>
      </c>
      <c r="AU24236" s="107">
        <f t="shared" si="3797"/>
        <v>0</v>
      </c>
      <c r="AV24236" s="90">
        <v>101.018</v>
      </c>
      <c r="AW24236" s="90">
        <f t="shared" si="3782"/>
        <v>0</v>
      </c>
      <c r="AX24236" s="108">
        <v>1994.72</v>
      </c>
      <c r="AY24236" s="108">
        <f t="shared" si="3789"/>
        <v>0</v>
      </c>
      <c r="AZ24236" s="109">
        <v>1647.61</v>
      </c>
      <c r="BA24236" s="109">
        <f t="shared" si="3791"/>
        <v>0</v>
      </c>
      <c r="BB24236" s="110">
        <v>287.11279999999999</v>
      </c>
      <c r="BC24236" s="110">
        <f t="shared" si="3801"/>
        <v>0</v>
      </c>
      <c r="BD24236" s="111">
        <v>3186.6437999999998</v>
      </c>
      <c r="BE24236" s="111">
        <f t="shared" si="3783"/>
        <v>0</v>
      </c>
      <c r="BF24236" s="112">
        <v>199.27</v>
      </c>
      <c r="BG24236" s="112">
        <f t="shared" si="3784"/>
        <v>0</v>
      </c>
    </row>
    <row r="24237" spans="1:59" ht="25" x14ac:dyDescent="0.2">
      <c r="A24237" s="83">
        <v>42498</v>
      </c>
      <c r="B24237" s="84">
        <v>1605.06</v>
      </c>
      <c r="C24237" s="85">
        <f t="shared" si="3804"/>
        <v>0</v>
      </c>
      <c r="D24237" s="86">
        <v>1452.0428999999999</v>
      </c>
      <c r="E24237" s="86">
        <f t="shared" si="3802"/>
        <v>0</v>
      </c>
      <c r="F24237" s="87">
        <v>1674.58</v>
      </c>
      <c r="G24237" s="87">
        <f t="shared" si="3805"/>
        <v>0</v>
      </c>
      <c r="H24237" s="88">
        <v>1686.3047999999999</v>
      </c>
      <c r="I24237" s="88">
        <f t="shared" si="3806"/>
        <v>0</v>
      </c>
      <c r="J24237" s="89">
        <v>168.221</v>
      </c>
      <c r="K24237" s="89">
        <f t="shared" si="3790"/>
        <v>0</v>
      </c>
      <c r="L24237" s="90">
        <v>170.93700000000001</v>
      </c>
      <c r="M24237" s="90">
        <f t="shared" si="3794"/>
        <v>0</v>
      </c>
      <c r="N24237" s="91">
        <v>754.2</v>
      </c>
      <c r="O24237" s="91">
        <f t="shared" si="3785"/>
        <v>0</v>
      </c>
      <c r="P24237" s="92">
        <v>6191.05</v>
      </c>
      <c r="Q24237" s="92">
        <f t="shared" si="3780"/>
        <v>0</v>
      </c>
      <c r="R24237" s="93">
        <v>1672.94</v>
      </c>
      <c r="S24237" s="93">
        <f t="shared" si="3807"/>
        <v>-5.4183132043718104E-3</v>
      </c>
      <c r="T24237" s="94">
        <v>6353.35</v>
      </c>
      <c r="U24237" s="94">
        <f t="shared" si="3786"/>
        <v>0</v>
      </c>
      <c r="V24237" s="95">
        <v>6247.07</v>
      </c>
      <c r="W24237" s="95">
        <f t="shared" si="3787"/>
        <v>0</v>
      </c>
      <c r="X24237" s="96">
        <v>1134.6784</v>
      </c>
      <c r="Y24237" s="96">
        <f t="shared" si="3788"/>
        <v>5.2732317140233634E-4</v>
      </c>
      <c r="Z24237" s="97">
        <v>4818.96</v>
      </c>
      <c r="AA24237" s="97">
        <f t="shared" si="3808"/>
        <v>0</v>
      </c>
      <c r="AB24237" s="98">
        <v>5356.83</v>
      </c>
      <c r="AC24237" s="98">
        <f t="shared" si="3798"/>
        <v>0</v>
      </c>
      <c r="AD24237" s="99">
        <v>3875.18</v>
      </c>
      <c r="AE24237" s="99">
        <f t="shared" si="3795"/>
        <v>0</v>
      </c>
      <c r="AF24237" s="100">
        <v>18852.29</v>
      </c>
      <c r="AG24237" s="100">
        <f t="shared" si="3799"/>
        <v>0</v>
      </c>
      <c r="AH24237" s="101">
        <v>2786.42</v>
      </c>
      <c r="AI24237" s="101">
        <f t="shared" si="3792"/>
        <v>0</v>
      </c>
      <c r="AJ24237" s="102">
        <v>14716.11</v>
      </c>
      <c r="AK24237" s="102">
        <f t="shared" si="3800"/>
        <v>0</v>
      </c>
      <c r="AL24237" s="103">
        <v>876.61599999999999</v>
      </c>
      <c r="AM24237" s="103">
        <f t="shared" si="3781"/>
        <v>2.6419071263912432E-3</v>
      </c>
      <c r="AN24237" s="104">
        <v>1486.441</v>
      </c>
      <c r="AO24237" s="104">
        <f t="shared" si="3803"/>
        <v>0</v>
      </c>
      <c r="AP24237" s="105">
        <v>4118.5820000000003</v>
      </c>
      <c r="AQ24237" s="105">
        <f t="shared" si="3793"/>
        <v>0</v>
      </c>
      <c r="AR24237" s="106">
        <v>295.32</v>
      </c>
      <c r="AS24237" s="106">
        <f t="shared" si="3796"/>
        <v>-9.4857382273570289E-4</v>
      </c>
      <c r="AT24237" s="107">
        <v>516.44000000000005</v>
      </c>
      <c r="AU24237" s="107">
        <f t="shared" si="3797"/>
        <v>0</v>
      </c>
      <c r="AV24237" s="90">
        <v>101.018</v>
      </c>
      <c r="AW24237" s="90">
        <f t="shared" si="3782"/>
        <v>0</v>
      </c>
      <c r="AX24237" s="108">
        <v>1994.72</v>
      </c>
      <c r="AY24237" s="108">
        <f t="shared" si="3789"/>
        <v>0</v>
      </c>
      <c r="AZ24237" s="109">
        <v>1647.61</v>
      </c>
      <c r="BA24237" s="109">
        <f t="shared" si="3791"/>
        <v>0</v>
      </c>
      <c r="BB24237" s="110">
        <v>287.11279999999999</v>
      </c>
      <c r="BC24237" s="110">
        <f t="shared" si="3801"/>
        <v>0</v>
      </c>
      <c r="BD24237" s="111">
        <v>3186.6437999999998</v>
      </c>
      <c r="BE24237" s="111">
        <f t="shared" si="3783"/>
        <v>0</v>
      </c>
      <c r="BF24237" s="112">
        <v>199.27</v>
      </c>
      <c r="BG24237" s="112">
        <f t="shared" si="3784"/>
        <v>-5.018442778264128E-5</v>
      </c>
    </row>
    <row r="24238" spans="1:59" ht="25" x14ac:dyDescent="0.2">
      <c r="A24238" s="83">
        <v>42499</v>
      </c>
      <c r="B24238" s="84">
        <v>1606.42</v>
      </c>
      <c r="C24238" s="85">
        <f t="shared" si="3804"/>
        <v>8.4696157615741011E-4</v>
      </c>
      <c r="D24238" s="86">
        <v>1452.2446</v>
      </c>
      <c r="E24238" s="86">
        <f t="shared" si="3802"/>
        <v>1.3889809485059459E-4</v>
      </c>
      <c r="F24238" s="87">
        <v>1675.9</v>
      </c>
      <c r="G24238" s="87">
        <f t="shared" si="3805"/>
        <v>7.8794684241949851E-4</v>
      </c>
      <c r="H24238" s="88">
        <v>1687.8228999999999</v>
      </c>
      <c r="I24238" s="88">
        <f t="shared" si="3806"/>
        <v>8.9984744942336284E-4</v>
      </c>
      <c r="J24238" s="89">
        <v>164.92500000000001</v>
      </c>
      <c r="K24238" s="89">
        <f t="shared" si="3790"/>
        <v>-1.9787766004049516E-2</v>
      </c>
      <c r="L24238" s="90">
        <v>171.08500000000001</v>
      </c>
      <c r="M24238" s="90">
        <f t="shared" si="3794"/>
        <v>8.654414583712137E-4</v>
      </c>
      <c r="N24238" s="91">
        <v>753.73</v>
      </c>
      <c r="O24238" s="91">
        <f t="shared" si="3785"/>
        <v>-6.23371131577542E-4</v>
      </c>
      <c r="P24238" s="92">
        <v>6188.67</v>
      </c>
      <c r="Q24238" s="92">
        <f t="shared" si="3780"/>
        <v>-3.8449981571829191E-4</v>
      </c>
      <c r="R24238" s="93">
        <v>1663.9</v>
      </c>
      <c r="S24238" s="93">
        <f t="shared" si="3807"/>
        <v>7.6096532163749146E-3</v>
      </c>
      <c r="T24238" s="94">
        <v>6352.75</v>
      </c>
      <c r="U24238" s="94">
        <f t="shared" si="3786"/>
        <v>-9.4442826744089449E-5</v>
      </c>
      <c r="V24238" s="95">
        <v>6237.21</v>
      </c>
      <c r="W24238" s="95">
        <f t="shared" si="3787"/>
        <v>-1.5795868164020341E-3</v>
      </c>
      <c r="X24238" s="96">
        <v>1135.2769000000001</v>
      </c>
      <c r="Y24238" s="96">
        <f t="shared" si="3788"/>
        <v>4.2870216186843992E-4</v>
      </c>
      <c r="Z24238" s="97">
        <v>4831.2700000000004</v>
      </c>
      <c r="AA24238" s="97">
        <f t="shared" si="3808"/>
        <v>2.5512359139520263E-3</v>
      </c>
      <c r="AB24238" s="98">
        <v>5374.26</v>
      </c>
      <c r="AC24238" s="98">
        <f t="shared" si="3798"/>
        <v>-3.2485079014237519E-3</v>
      </c>
      <c r="AD24238" s="99">
        <v>3878.14</v>
      </c>
      <c r="AE24238" s="99">
        <f t="shared" si="3795"/>
        <v>7.6354391249325965E-4</v>
      </c>
      <c r="AF24238" s="100">
        <v>18815.474999999999</v>
      </c>
      <c r="AG24238" s="100">
        <f t="shared" si="3799"/>
        <v>-1.9547223851654385E-3</v>
      </c>
      <c r="AH24238" s="101">
        <v>2796.72</v>
      </c>
      <c r="AI24238" s="101">
        <f t="shared" si="3792"/>
        <v>3.6896841867298351E-3</v>
      </c>
      <c r="AJ24238" s="102">
        <v>14773.99</v>
      </c>
      <c r="AK24238" s="102">
        <f t="shared" si="3800"/>
        <v>3.9253901696650658E-3</v>
      </c>
      <c r="AL24238" s="103">
        <v>878.93499999999995</v>
      </c>
      <c r="AM24238" s="103">
        <f t="shared" si="3781"/>
        <v>1.4000416225440808E-2</v>
      </c>
      <c r="AN24238" s="104">
        <v>1491.2159999999999</v>
      </c>
      <c r="AO24238" s="104">
        <f t="shared" si="3803"/>
        <v>3.2072223853047122E-3</v>
      </c>
      <c r="AP24238" s="105">
        <v>4109.3829999999998</v>
      </c>
      <c r="AQ24238" s="105">
        <f t="shared" si="3793"/>
        <v>-2.2360337781698668E-3</v>
      </c>
      <c r="AR24238" s="106">
        <v>295.04000000000002</v>
      </c>
      <c r="AS24238" s="106">
        <f t="shared" si="3796"/>
        <v>1.1055795502336162E-2</v>
      </c>
      <c r="AT24238" s="107">
        <v>520.41</v>
      </c>
      <c r="AU24238" s="107">
        <f t="shared" si="3797"/>
        <v>7.6578471349091843E-3</v>
      </c>
      <c r="AV24238" s="90">
        <v>101.066</v>
      </c>
      <c r="AW24238" s="90">
        <f t="shared" si="3782"/>
        <v>4.75049988150313E-4</v>
      </c>
      <c r="AX24238" s="108">
        <v>1996.48</v>
      </c>
      <c r="AY24238" s="108">
        <f t="shared" si="3789"/>
        <v>8.8194032575669517E-4</v>
      </c>
      <c r="AZ24238" s="109">
        <v>1647.29</v>
      </c>
      <c r="BA24238" s="109">
        <f t="shared" si="3791"/>
        <v>-1.9423958299554189E-4</v>
      </c>
      <c r="BB24238" s="110">
        <v>287.01909999999998</v>
      </c>
      <c r="BC24238" s="110">
        <f t="shared" si="3801"/>
        <v>-3.264058340319301E-4</v>
      </c>
      <c r="BD24238" s="111">
        <v>3192.0127000000002</v>
      </c>
      <c r="BE24238" s="111">
        <f t="shared" si="3783"/>
        <v>1.6833956391522967E-3</v>
      </c>
      <c r="BF24238" s="112">
        <v>199.26</v>
      </c>
      <c r="BG24238" s="112">
        <f t="shared" si="3784"/>
        <v>0</v>
      </c>
    </row>
    <row r="24239" spans="1:59" ht="25" x14ac:dyDescent="0.2">
      <c r="A24239" s="83">
        <v>42500</v>
      </c>
      <c r="B24239" s="84">
        <v>1615.04</v>
      </c>
      <c r="C24239" s="85">
        <f t="shared" si="3804"/>
        <v>5.3516235327873436E-3</v>
      </c>
      <c r="D24239" s="86">
        <v>1453.6466</v>
      </c>
      <c r="E24239" s="86">
        <f t="shared" si="3802"/>
        <v>9.6493640834448779E-4</v>
      </c>
      <c r="F24239" s="87">
        <v>1683.58</v>
      </c>
      <c r="G24239" s="87">
        <f t="shared" si="3805"/>
        <v>4.5721441287796859E-3</v>
      </c>
      <c r="H24239" s="88">
        <v>1701.8642</v>
      </c>
      <c r="I24239" s="88">
        <f t="shared" si="3806"/>
        <v>8.2847648758015702E-3</v>
      </c>
      <c r="J24239" s="89">
        <v>168.15979999999999</v>
      </c>
      <c r="K24239" s="89">
        <f t="shared" si="3790"/>
        <v>1.9423892675516717E-2</v>
      </c>
      <c r="L24239" s="90">
        <v>171.40100000000001</v>
      </c>
      <c r="M24239" s="90">
        <f t="shared" si="3794"/>
        <v>1.8453314276876737E-3</v>
      </c>
      <c r="N24239" s="91">
        <v>762.45</v>
      </c>
      <c r="O24239" s="91">
        <f t="shared" si="3785"/>
        <v>1.1502718868342036E-2</v>
      </c>
      <c r="P24239" s="92">
        <v>6253.33</v>
      </c>
      <c r="Q24239" s="92">
        <f t="shared" ref="Q24239:Q24302" si="3809">LN(P24239/P24238)</f>
        <v>1.0393920932319216E-2</v>
      </c>
      <c r="R24239" s="93">
        <v>1676.61</v>
      </c>
      <c r="S24239" s="93">
        <f t="shared" si="3807"/>
        <v>1.3113114395506152E-3</v>
      </c>
      <c r="T24239" s="94">
        <v>6428.95</v>
      </c>
      <c r="U24239" s="94">
        <f t="shared" si="3786"/>
        <v>1.1923437847392847E-2</v>
      </c>
      <c r="V24239" s="95">
        <v>6306.74</v>
      </c>
      <c r="W24239" s="95">
        <f t="shared" si="3787"/>
        <v>1.1085935784162991E-2</v>
      </c>
      <c r="X24239" s="96">
        <v>1135.7637</v>
      </c>
      <c r="Y24239" s="96">
        <f t="shared" si="3788"/>
        <v>9.9144004523602815E-4</v>
      </c>
      <c r="Z24239" s="97">
        <v>4898.99</v>
      </c>
      <c r="AA24239" s="97">
        <f t="shared" si="3808"/>
        <v>1.391968836102866E-2</v>
      </c>
      <c r="AB24239" s="98">
        <v>5425.49</v>
      </c>
      <c r="AC24239" s="98">
        <f t="shared" si="3798"/>
        <v>-9.4873278112005254E-3</v>
      </c>
      <c r="AD24239" s="99">
        <v>3926.63</v>
      </c>
      <c r="AE24239" s="99">
        <f t="shared" si="3795"/>
        <v>1.2425894399087888E-2</v>
      </c>
      <c r="AF24239" s="100">
        <v>18997.483</v>
      </c>
      <c r="AG24239" s="100">
        <f t="shared" si="3799"/>
        <v>9.6268271655763626E-3</v>
      </c>
      <c r="AH24239" s="101">
        <v>2831.73</v>
      </c>
      <c r="AI24239" s="101">
        <f t="shared" si="3792"/>
        <v>1.2440530352392372E-2</v>
      </c>
      <c r="AJ24239" s="102">
        <v>14908.65</v>
      </c>
      <c r="AK24239" s="102">
        <f t="shared" si="3800"/>
        <v>9.0733791762467892E-3</v>
      </c>
      <c r="AL24239" s="103">
        <v>891.327</v>
      </c>
      <c r="AM24239" s="103">
        <f t="shared" si="3781"/>
        <v>-7.2491500956474841E-3</v>
      </c>
      <c r="AN24239" s="104">
        <v>1506.883</v>
      </c>
      <c r="AO24239" s="104">
        <f t="shared" si="3803"/>
        <v>1.0451384434258811E-2</v>
      </c>
      <c r="AP24239" s="105">
        <v>4160.6909999999998</v>
      </c>
      <c r="AQ24239" s="105">
        <f t="shared" si="3793"/>
        <v>1.24082706641083E-2</v>
      </c>
      <c r="AR24239" s="106">
        <v>298.32</v>
      </c>
      <c r="AS24239" s="106">
        <f t="shared" si="3796"/>
        <v>-4.1316126692444262E-3</v>
      </c>
      <c r="AT24239" s="107">
        <v>521.48</v>
      </c>
      <c r="AU24239" s="107">
        <f t="shared" si="3797"/>
        <v>2.0539603531509109E-3</v>
      </c>
      <c r="AV24239" s="90">
        <v>101.048</v>
      </c>
      <c r="AW24239" s="90">
        <f t="shared" si="3782"/>
        <v>-1.7811730060842535E-4</v>
      </c>
      <c r="AX24239" s="108">
        <v>1996.88</v>
      </c>
      <c r="AY24239" s="108">
        <f t="shared" si="3789"/>
        <v>2.0033255270634353E-4</v>
      </c>
      <c r="AZ24239" s="109">
        <v>1651.06</v>
      </c>
      <c r="BA24239" s="109">
        <f t="shared" si="3791"/>
        <v>2.2859924760926459E-3</v>
      </c>
      <c r="BB24239" s="110">
        <v>287.92989999999998</v>
      </c>
      <c r="BC24239" s="110">
        <f t="shared" si="3801"/>
        <v>3.1682836630229916E-3</v>
      </c>
      <c r="BD24239" s="111">
        <v>3195.3036000000002</v>
      </c>
      <c r="BE24239" s="111">
        <f t="shared" si="3783"/>
        <v>1.030448512843035E-3</v>
      </c>
      <c r="BF24239" s="112">
        <v>199.26</v>
      </c>
      <c r="BG24239" s="112">
        <f t="shared" si="3784"/>
        <v>0</v>
      </c>
    </row>
    <row r="24240" spans="1:59" ht="25" x14ac:dyDescent="0.2">
      <c r="A24240" s="83">
        <v>42501</v>
      </c>
      <c r="B24240" s="84">
        <v>1607.7</v>
      </c>
      <c r="C24240" s="85">
        <f t="shared" si="3804"/>
        <v>-4.5551379829832424E-3</v>
      </c>
      <c r="D24240" s="86">
        <v>1452.7338999999999</v>
      </c>
      <c r="E24240" s="86">
        <f t="shared" si="3802"/>
        <v>-6.2806644209355451E-4</v>
      </c>
      <c r="F24240" s="87">
        <v>1677.28</v>
      </c>
      <c r="G24240" s="87">
        <f t="shared" si="3805"/>
        <v>-3.7490448153450341E-3</v>
      </c>
      <c r="H24240" s="88">
        <v>1690.2212</v>
      </c>
      <c r="I24240" s="88">
        <f t="shared" si="3806"/>
        <v>-6.8648305398602465E-3</v>
      </c>
      <c r="J24240" s="89">
        <v>170.89070000000001</v>
      </c>
      <c r="K24240" s="89">
        <f t="shared" si="3790"/>
        <v>1.610945306821232E-2</v>
      </c>
      <c r="L24240" s="90">
        <v>171.53100000000001</v>
      </c>
      <c r="M24240" s="90">
        <f t="shared" si="3794"/>
        <v>7.5816783634764882E-4</v>
      </c>
      <c r="N24240" s="91">
        <v>759.09</v>
      </c>
      <c r="O24240" s="91">
        <f t="shared" si="3785"/>
        <v>-4.4165851199981839E-3</v>
      </c>
      <c r="P24240" s="92">
        <v>6254.72</v>
      </c>
      <c r="Q24240" s="92">
        <f t="shared" si="3809"/>
        <v>2.2225686749281304E-4</v>
      </c>
      <c r="R24240" s="93">
        <v>1678.81</v>
      </c>
      <c r="S24240" s="93">
        <f t="shared" si="3807"/>
        <v>-1.5439507333764512E-3</v>
      </c>
      <c r="T24240" s="94">
        <v>6396.63</v>
      </c>
      <c r="U24240" s="94">
        <f t="shared" si="3786"/>
        <v>-5.0399386871053248E-3</v>
      </c>
      <c r="V24240" s="95">
        <v>6311.53</v>
      </c>
      <c r="W24240" s="95">
        <f t="shared" si="3787"/>
        <v>7.5921663272128124E-4</v>
      </c>
      <c r="X24240" s="96">
        <v>1136.8903</v>
      </c>
      <c r="Y24240" s="96">
        <f t="shared" si="3788"/>
        <v>5.4445283712705928E-5</v>
      </c>
      <c r="Z24240" s="97">
        <v>4853.43</v>
      </c>
      <c r="AA24240" s="97">
        <f t="shared" si="3808"/>
        <v>-9.3433899369542266E-3</v>
      </c>
      <c r="AB24240" s="98">
        <v>5358.25</v>
      </c>
      <c r="AC24240" s="98">
        <f t="shared" si="3798"/>
        <v>1.2470788693224851E-2</v>
      </c>
      <c r="AD24240" s="99">
        <v>3891.13</v>
      </c>
      <c r="AE24240" s="99">
        <f t="shared" si="3795"/>
        <v>-9.0819477723158935E-3</v>
      </c>
      <c r="AF24240" s="100">
        <v>18818.099999999999</v>
      </c>
      <c r="AG24240" s="100">
        <f t="shared" si="3799"/>
        <v>-9.4873240753567713E-3</v>
      </c>
      <c r="AH24240" s="101">
        <v>2801.6</v>
      </c>
      <c r="AI24240" s="101">
        <f t="shared" si="3792"/>
        <v>-1.069714975392248E-2</v>
      </c>
      <c r="AJ24240" s="102">
        <v>14819.14</v>
      </c>
      <c r="AK24240" s="102">
        <f t="shared" si="3800"/>
        <v>-6.0219929232566876E-3</v>
      </c>
      <c r="AL24240" s="103">
        <v>884.88900000000001</v>
      </c>
      <c r="AM24240" s="103">
        <f t="shared" si="3781"/>
        <v>4.2536220431627948E-3</v>
      </c>
      <c r="AN24240" s="104">
        <v>1487.0309999999999</v>
      </c>
      <c r="AO24240" s="104">
        <f t="shared" si="3803"/>
        <v>-1.3261764335260521E-2</v>
      </c>
      <c r="AP24240" s="105">
        <v>4129.9260000000004</v>
      </c>
      <c r="AQ24240" s="105">
        <f t="shared" si="3793"/>
        <v>-7.4216771114935685E-3</v>
      </c>
      <c r="AR24240" s="106">
        <v>297.08999999999997</v>
      </c>
      <c r="AS24240" s="106">
        <f t="shared" si="3796"/>
        <v>-1.9879047635407905E-3</v>
      </c>
      <c r="AT24240" s="107">
        <v>512.71</v>
      </c>
      <c r="AU24240" s="107">
        <f t="shared" si="3797"/>
        <v>-1.6960539611557877E-2</v>
      </c>
      <c r="AV24240" s="90">
        <v>101.04900000000001</v>
      </c>
      <c r="AW24240" s="90">
        <f t="shared" si="3782"/>
        <v>9.8962379453558827E-6</v>
      </c>
      <c r="AX24240" s="108">
        <v>1999.15</v>
      </c>
      <c r="AY24240" s="108">
        <f t="shared" si="3789"/>
        <v>1.1361277288576583E-3</v>
      </c>
      <c r="AZ24240" s="109">
        <v>1655.67</v>
      </c>
      <c r="BA24240" s="109">
        <f t="shared" si="3791"/>
        <v>2.7882548539805421E-3</v>
      </c>
      <c r="BB24240" s="110">
        <v>288.30880000000002</v>
      </c>
      <c r="BC24240" s="110">
        <f t="shared" si="3801"/>
        <v>1.3150802075839836E-3</v>
      </c>
      <c r="BD24240" s="111">
        <v>3213.5821000000001</v>
      </c>
      <c r="BE24240" s="111">
        <f t="shared" si="3783"/>
        <v>5.7041271810182835E-3</v>
      </c>
      <c r="BF24240" s="112">
        <v>199.26</v>
      </c>
      <c r="BG24240" s="112">
        <f t="shared" si="3784"/>
        <v>0</v>
      </c>
    </row>
    <row r="24241" spans="1:59" ht="25" x14ac:dyDescent="0.2">
      <c r="A24241" s="83">
        <v>42502</v>
      </c>
      <c r="B24241" s="84">
        <v>1610.36</v>
      </c>
      <c r="C24241" s="85">
        <f t="shared" si="3804"/>
        <v>1.6531702987568264E-3</v>
      </c>
      <c r="D24241" s="86">
        <v>1452.9023999999999</v>
      </c>
      <c r="E24241" s="86">
        <f t="shared" si="3802"/>
        <v>1.1598148067519217E-4</v>
      </c>
      <c r="F24241" s="87">
        <v>1679.07</v>
      </c>
      <c r="G24241" s="87">
        <f t="shared" si="3805"/>
        <v>1.0666349872382489E-3</v>
      </c>
      <c r="H24241" s="88">
        <v>1690.9873</v>
      </c>
      <c r="I24241" s="88">
        <f t="shared" si="3806"/>
        <v>4.5315159541899048E-4</v>
      </c>
      <c r="J24241" s="89">
        <v>170.96559999999999</v>
      </c>
      <c r="K24241" s="89">
        <f t="shared" si="3790"/>
        <v>4.3819582203685845E-4</v>
      </c>
      <c r="L24241" s="90">
        <v>171.44200000000001</v>
      </c>
      <c r="M24241" s="90">
        <f t="shared" si="3794"/>
        <v>-5.1899130250894075E-4</v>
      </c>
      <c r="N24241" s="91">
        <v>757.81</v>
      </c>
      <c r="O24241" s="91">
        <f t="shared" si="3785"/>
        <v>-1.6876528496342989E-3</v>
      </c>
      <c r="P24241" s="92">
        <v>6225.28</v>
      </c>
      <c r="Q24241" s="92">
        <f t="shared" si="3809"/>
        <v>-4.7179574693954748E-3</v>
      </c>
      <c r="R24241" s="93">
        <v>1676.22</v>
      </c>
      <c r="S24241" s="93">
        <f t="shared" si="3807"/>
        <v>-1.318747943459858E-2</v>
      </c>
      <c r="T24241" s="94">
        <v>6385.73</v>
      </c>
      <c r="U24241" s="94">
        <f t="shared" si="3786"/>
        <v>-1.7054757716136665E-3</v>
      </c>
      <c r="V24241" s="95">
        <v>6286.31</v>
      </c>
      <c r="W24241" s="95">
        <f t="shared" si="3787"/>
        <v>-4.0038663281474068E-3</v>
      </c>
      <c r="X24241" s="96">
        <v>1136.9521999999999</v>
      </c>
      <c r="Y24241" s="96">
        <f t="shared" si="3788"/>
        <v>4.459175557304991E-4</v>
      </c>
      <c r="Z24241" s="97">
        <v>4833.18</v>
      </c>
      <c r="AA24241" s="97">
        <f t="shared" si="3808"/>
        <v>-4.1810353672284807E-3</v>
      </c>
      <c r="AB24241" s="98">
        <v>5329.76</v>
      </c>
      <c r="AC24241" s="98">
        <f t="shared" si="3798"/>
        <v>5.3312202137378844E-3</v>
      </c>
      <c r="AD24241" s="99">
        <v>3890.85</v>
      </c>
      <c r="AE24241" s="99">
        <f t="shared" si="3795"/>
        <v>-7.1961120465789089E-5</v>
      </c>
      <c r="AF24241" s="100">
        <v>18853.072</v>
      </c>
      <c r="AG24241" s="100">
        <f t="shared" si="3799"/>
        <v>1.856698806539352E-3</v>
      </c>
      <c r="AH24241" s="101">
        <v>2800.61</v>
      </c>
      <c r="AI24241" s="101">
        <f t="shared" si="3792"/>
        <v>-3.5343195285621269E-4</v>
      </c>
      <c r="AJ24241" s="102">
        <v>14891.1</v>
      </c>
      <c r="AK24241" s="102">
        <f t="shared" si="3800"/>
        <v>4.8441305566923757E-3</v>
      </c>
      <c r="AL24241" s="103">
        <v>888.66099999999994</v>
      </c>
      <c r="AM24241" s="103">
        <f t="shared" si="3781"/>
        <v>-7.510174099650155E-3</v>
      </c>
      <c r="AN24241" s="104">
        <v>1489.7940000000001</v>
      </c>
      <c r="AO24241" s="104">
        <f t="shared" si="3803"/>
        <v>1.8563407613425896E-3</v>
      </c>
      <c r="AP24241" s="105">
        <v>4130.8090000000002</v>
      </c>
      <c r="AQ24241" s="105">
        <f t="shared" si="3793"/>
        <v>2.1378243058588892E-4</v>
      </c>
      <c r="AR24241" s="106">
        <v>296.5</v>
      </c>
      <c r="AS24241" s="106">
        <f t="shared" si="3796"/>
        <v>-8.6375335895162927E-3</v>
      </c>
      <c r="AT24241" s="107">
        <v>513.52</v>
      </c>
      <c r="AU24241" s="107">
        <f t="shared" si="3797"/>
        <v>1.5785938205023951E-3</v>
      </c>
      <c r="AV24241" s="90">
        <v>100.989</v>
      </c>
      <c r="AW24241" s="90">
        <f t="shared" si="3782"/>
        <v>-5.9394769067073095E-4</v>
      </c>
      <c r="AX24241" s="108">
        <v>1995.89</v>
      </c>
      <c r="AY24241" s="108">
        <f t="shared" si="3789"/>
        <v>-1.6320240716412053E-3</v>
      </c>
      <c r="AZ24241" s="109">
        <v>1656.32</v>
      </c>
      <c r="BA24241" s="109">
        <f t="shared" si="3791"/>
        <v>3.925132674585986E-4</v>
      </c>
      <c r="BB24241" s="110">
        <v>287.89679999999998</v>
      </c>
      <c r="BC24241" s="110">
        <f t="shared" si="3801"/>
        <v>-1.4300453526057636E-3</v>
      </c>
      <c r="BD24241" s="111">
        <v>3195.2332999999999</v>
      </c>
      <c r="BE24241" s="111">
        <f t="shared" si="3783"/>
        <v>-5.7261284623199337E-3</v>
      </c>
      <c r="BF24241" s="112">
        <v>199.26</v>
      </c>
      <c r="BG24241" s="112">
        <f t="shared" si="3784"/>
        <v>0</v>
      </c>
    </row>
    <row r="24242" spans="1:59" ht="25" x14ac:dyDescent="0.2">
      <c r="A24242" s="83">
        <v>42503</v>
      </c>
      <c r="B24242" s="84">
        <v>1601.06</v>
      </c>
      <c r="C24242" s="85">
        <f t="shared" si="3804"/>
        <v>-5.7918465960465609E-3</v>
      </c>
      <c r="D24242" s="86">
        <v>1451.9466</v>
      </c>
      <c r="E24242" s="86">
        <f t="shared" si="3802"/>
        <v>-6.5807209565326558E-4</v>
      </c>
      <c r="F24242" s="87">
        <v>1671.11</v>
      </c>
      <c r="G24242" s="87">
        <f t="shared" si="3805"/>
        <v>-4.7519924177273761E-3</v>
      </c>
      <c r="H24242" s="88">
        <v>1682.1375</v>
      </c>
      <c r="I24242" s="88">
        <f t="shared" si="3806"/>
        <v>-5.2472534106132798E-3</v>
      </c>
      <c r="J24242" s="89">
        <v>170.3938</v>
      </c>
      <c r="K24242" s="89">
        <f t="shared" si="3790"/>
        <v>-3.3501379179600712E-3</v>
      </c>
      <c r="L24242" s="90">
        <v>171.57599999999999</v>
      </c>
      <c r="M24242" s="90">
        <f t="shared" si="3794"/>
        <v>7.8130014644399784E-4</v>
      </c>
      <c r="N24242" s="91">
        <v>751.17</v>
      </c>
      <c r="O24242" s="91">
        <f t="shared" si="3785"/>
        <v>-8.8007035970395879E-3</v>
      </c>
      <c r="P24242" s="92">
        <v>6175.28</v>
      </c>
      <c r="Q24242" s="92">
        <f t="shared" si="3809"/>
        <v>-8.0641956433022324E-3</v>
      </c>
      <c r="R24242" s="93">
        <v>1654.26</v>
      </c>
      <c r="S24242" s="93">
        <f t="shared" si="3807"/>
        <v>0</v>
      </c>
      <c r="T24242" s="94">
        <v>6332.82</v>
      </c>
      <c r="U24242" s="94">
        <f t="shared" si="3786"/>
        <v>-8.3201788294839825E-3</v>
      </c>
      <c r="V24242" s="95">
        <v>6233.85</v>
      </c>
      <c r="W24242" s="95">
        <f t="shared" si="3787"/>
        <v>-8.3801336415990791E-3</v>
      </c>
      <c r="X24242" s="96">
        <v>1137.4593</v>
      </c>
      <c r="Y24242" s="96">
        <f t="shared" si="3788"/>
        <v>0</v>
      </c>
      <c r="Z24242" s="97">
        <v>4815.79</v>
      </c>
      <c r="AA24242" s="97">
        <f t="shared" si="3808"/>
        <v>-3.6045337126202406E-3</v>
      </c>
      <c r="AB24242" s="98">
        <v>5300.23</v>
      </c>
      <c r="AC24242" s="98">
        <f t="shared" si="3798"/>
        <v>5.555993178464635E-3</v>
      </c>
      <c r="AD24242" s="99">
        <v>3858.17</v>
      </c>
      <c r="AE24242" s="99">
        <f t="shared" si="3795"/>
        <v>-8.43466496342349E-3</v>
      </c>
      <c r="AF24242" s="100">
        <v>18686.667000000001</v>
      </c>
      <c r="AG24242" s="100">
        <f t="shared" si="3799"/>
        <v>-8.8655965314359837E-3</v>
      </c>
      <c r="AH24242" s="101">
        <v>2783.14</v>
      </c>
      <c r="AI24242" s="101">
        <f t="shared" si="3792"/>
        <v>-6.2574638923164521E-3</v>
      </c>
      <c r="AJ24242" s="102">
        <v>14785.55</v>
      </c>
      <c r="AK24242" s="102">
        <f t="shared" si="3800"/>
        <v>-7.1133665739664979E-3</v>
      </c>
      <c r="AL24242" s="103">
        <v>882.01199999999994</v>
      </c>
      <c r="AM24242" s="103">
        <f t="shared" si="3781"/>
        <v>0</v>
      </c>
      <c r="AN24242" s="104">
        <v>1475.778</v>
      </c>
      <c r="AO24242" s="104">
        <f t="shared" si="3803"/>
        <v>-9.4525470036795102E-3</v>
      </c>
      <c r="AP24242" s="105">
        <v>4086.9549999999999</v>
      </c>
      <c r="AQ24242" s="105">
        <f t="shared" si="3793"/>
        <v>-1.0673077567099728E-2</v>
      </c>
      <c r="AR24242" s="106">
        <v>293.95</v>
      </c>
      <c r="AS24242" s="106">
        <f t="shared" si="3796"/>
        <v>0</v>
      </c>
      <c r="AT24242" s="107">
        <v>509.19</v>
      </c>
      <c r="AU24242" s="107">
        <f t="shared" si="3797"/>
        <v>-8.4677491619729855E-3</v>
      </c>
      <c r="AV24242" s="90">
        <v>101.004</v>
      </c>
      <c r="AW24242" s="90">
        <f t="shared" si="3782"/>
        <v>1.4851999849071663E-4</v>
      </c>
      <c r="AX24242" s="108">
        <v>2000.31</v>
      </c>
      <c r="AY24242" s="108">
        <f t="shared" si="3789"/>
        <v>2.2121023984789283E-3</v>
      </c>
      <c r="AZ24242" s="109">
        <v>1655.06</v>
      </c>
      <c r="BA24242" s="109">
        <f t="shared" si="3791"/>
        <v>-7.6101206192565301E-4</v>
      </c>
      <c r="BB24242" s="110">
        <v>288.60849999999999</v>
      </c>
      <c r="BC24242" s="110">
        <f t="shared" si="3801"/>
        <v>2.4690158496233332E-3</v>
      </c>
      <c r="BD24242" s="111">
        <v>3227.6903000000002</v>
      </c>
      <c r="BE24242" s="111">
        <f t="shared" si="3783"/>
        <v>1.010669853746345E-2</v>
      </c>
      <c r="BF24242" s="112">
        <v>199.26</v>
      </c>
      <c r="BG24242" s="112">
        <f t="shared" si="3784"/>
        <v>0</v>
      </c>
    </row>
    <row r="24243" spans="1:59" ht="25" x14ac:dyDescent="0.2">
      <c r="A24243" s="83">
        <v>42504</v>
      </c>
      <c r="B24243" s="84">
        <v>1601.06</v>
      </c>
      <c r="C24243" s="85">
        <f t="shared" si="3804"/>
        <v>0</v>
      </c>
      <c r="D24243" s="86">
        <v>1451.9466</v>
      </c>
      <c r="E24243" s="86">
        <f t="shared" si="3802"/>
        <v>0</v>
      </c>
      <c r="F24243" s="87">
        <v>1671.11</v>
      </c>
      <c r="G24243" s="87">
        <f t="shared" si="3805"/>
        <v>0</v>
      </c>
      <c r="H24243" s="88">
        <v>1682.1375</v>
      </c>
      <c r="I24243" s="88">
        <f t="shared" si="3806"/>
        <v>0</v>
      </c>
      <c r="J24243" s="89">
        <v>170.3938</v>
      </c>
      <c r="K24243" s="89">
        <f t="shared" si="3790"/>
        <v>0</v>
      </c>
      <c r="L24243" s="90">
        <v>171.57599999999999</v>
      </c>
      <c r="M24243" s="90">
        <f t="shared" si="3794"/>
        <v>0</v>
      </c>
      <c r="N24243" s="91">
        <v>751.17</v>
      </c>
      <c r="O24243" s="91">
        <f t="shared" si="3785"/>
        <v>0</v>
      </c>
      <c r="P24243" s="92">
        <v>6175.28</v>
      </c>
      <c r="Q24243" s="92">
        <f t="shared" si="3809"/>
        <v>0</v>
      </c>
      <c r="R24243" s="93">
        <v>1654.26</v>
      </c>
      <c r="S24243" s="93">
        <f t="shared" si="3807"/>
        <v>0</v>
      </c>
      <c r="T24243" s="94">
        <v>6332.82</v>
      </c>
      <c r="U24243" s="94">
        <f t="shared" si="3786"/>
        <v>0</v>
      </c>
      <c r="V24243" s="95">
        <v>6233.85</v>
      </c>
      <c r="W24243" s="95">
        <f t="shared" si="3787"/>
        <v>0</v>
      </c>
      <c r="X24243" s="96">
        <v>1137.4593</v>
      </c>
      <c r="Y24243" s="96">
        <f t="shared" si="3788"/>
        <v>0</v>
      </c>
      <c r="Z24243" s="97">
        <v>4815.79</v>
      </c>
      <c r="AA24243" s="97">
        <f t="shared" si="3808"/>
        <v>0</v>
      </c>
      <c r="AB24243" s="98">
        <v>5300.23</v>
      </c>
      <c r="AC24243" s="98">
        <f t="shared" si="3798"/>
        <v>0</v>
      </c>
      <c r="AD24243" s="99">
        <v>3858.17</v>
      </c>
      <c r="AE24243" s="99">
        <f t="shared" si="3795"/>
        <v>0</v>
      </c>
      <c r="AF24243" s="100">
        <v>18686.667000000001</v>
      </c>
      <c r="AG24243" s="100">
        <f t="shared" si="3799"/>
        <v>0</v>
      </c>
      <c r="AH24243" s="101">
        <v>2783.14</v>
      </c>
      <c r="AI24243" s="101">
        <f t="shared" si="3792"/>
        <v>0</v>
      </c>
      <c r="AJ24243" s="102">
        <v>14785.55</v>
      </c>
      <c r="AK24243" s="102">
        <f t="shared" si="3800"/>
        <v>0</v>
      </c>
      <c r="AL24243" s="103">
        <v>882.01199999999994</v>
      </c>
      <c r="AM24243" s="103">
        <f t="shared" ref="AM24243:AM24306" si="3810">LN(AL24244/AL24243)</f>
        <v>0</v>
      </c>
      <c r="AN24243" s="104">
        <v>1475.778</v>
      </c>
      <c r="AO24243" s="104">
        <f t="shared" si="3803"/>
        <v>0</v>
      </c>
      <c r="AP24243" s="105">
        <v>4086.9549999999999</v>
      </c>
      <c r="AQ24243" s="105">
        <f t="shared" si="3793"/>
        <v>0</v>
      </c>
      <c r="AR24243" s="106">
        <v>293.95</v>
      </c>
      <c r="AS24243" s="106">
        <f t="shared" si="3796"/>
        <v>0</v>
      </c>
      <c r="AT24243" s="107">
        <v>509.19</v>
      </c>
      <c r="AU24243" s="107">
        <f t="shared" si="3797"/>
        <v>0</v>
      </c>
      <c r="AV24243" s="90">
        <v>101.004</v>
      </c>
      <c r="AW24243" s="90">
        <f t="shared" si="3782"/>
        <v>0</v>
      </c>
      <c r="AX24243" s="108">
        <v>2000.31</v>
      </c>
      <c r="AY24243" s="108">
        <f t="shared" si="3789"/>
        <v>0</v>
      </c>
      <c r="AZ24243" s="109">
        <v>1655.06</v>
      </c>
      <c r="BA24243" s="109">
        <f t="shared" si="3791"/>
        <v>0</v>
      </c>
      <c r="BB24243" s="110">
        <v>288.60849999999999</v>
      </c>
      <c r="BC24243" s="110">
        <f t="shared" si="3801"/>
        <v>0</v>
      </c>
      <c r="BD24243" s="111">
        <v>3227.6903000000002</v>
      </c>
      <c r="BE24243" s="111">
        <f t="shared" si="3783"/>
        <v>0</v>
      </c>
      <c r="BF24243" s="112">
        <v>199.26</v>
      </c>
      <c r="BG24243" s="112">
        <f t="shared" si="3784"/>
        <v>0</v>
      </c>
    </row>
    <row r="24244" spans="1:59" ht="25" x14ac:dyDescent="0.2">
      <c r="A24244" s="83">
        <v>42505</v>
      </c>
      <c r="B24244" s="84">
        <v>1601.06</v>
      </c>
      <c r="C24244" s="85">
        <f t="shared" si="3804"/>
        <v>0</v>
      </c>
      <c r="D24244" s="86">
        <v>1451.9466</v>
      </c>
      <c r="E24244" s="86">
        <f t="shared" si="3802"/>
        <v>0</v>
      </c>
      <c r="F24244" s="87">
        <v>1671.11</v>
      </c>
      <c r="G24244" s="87">
        <f t="shared" si="3805"/>
        <v>0</v>
      </c>
      <c r="H24244" s="88">
        <v>1682.1375</v>
      </c>
      <c r="I24244" s="88">
        <f t="shared" si="3806"/>
        <v>0</v>
      </c>
      <c r="J24244" s="89">
        <v>170.3938</v>
      </c>
      <c r="K24244" s="89">
        <f t="shared" si="3790"/>
        <v>0</v>
      </c>
      <c r="L24244" s="90">
        <v>171.57599999999999</v>
      </c>
      <c r="M24244" s="90">
        <f t="shared" si="3794"/>
        <v>0</v>
      </c>
      <c r="N24244" s="91">
        <v>751.17</v>
      </c>
      <c r="O24244" s="91">
        <f t="shared" si="3785"/>
        <v>0</v>
      </c>
      <c r="P24244" s="92">
        <v>6175.28</v>
      </c>
      <c r="Q24244" s="92">
        <f t="shared" si="3809"/>
        <v>0</v>
      </c>
      <c r="R24244" s="93">
        <v>1654.26</v>
      </c>
      <c r="S24244" s="93">
        <f t="shared" si="3807"/>
        <v>1.7213423469542447E-3</v>
      </c>
      <c r="T24244" s="94">
        <v>6332.82</v>
      </c>
      <c r="U24244" s="94">
        <f t="shared" si="3786"/>
        <v>0</v>
      </c>
      <c r="V24244" s="95">
        <v>6233.85</v>
      </c>
      <c r="W24244" s="95">
        <f t="shared" si="3787"/>
        <v>0</v>
      </c>
      <c r="X24244" s="96">
        <v>1137.4593</v>
      </c>
      <c r="Y24244" s="96">
        <f t="shared" si="3788"/>
        <v>3.3358266639354014E-4</v>
      </c>
      <c r="Z24244" s="97">
        <v>4815.79</v>
      </c>
      <c r="AA24244" s="97">
        <f t="shared" si="3808"/>
        <v>0</v>
      </c>
      <c r="AB24244" s="98">
        <v>5300.23</v>
      </c>
      <c r="AC24244" s="98">
        <f t="shared" si="3798"/>
        <v>0</v>
      </c>
      <c r="AD24244" s="99">
        <v>3858.17</v>
      </c>
      <c r="AE24244" s="99">
        <f t="shared" si="3795"/>
        <v>0</v>
      </c>
      <c r="AF24244" s="100">
        <v>18686.667000000001</v>
      </c>
      <c r="AG24244" s="100">
        <f t="shared" si="3799"/>
        <v>0</v>
      </c>
      <c r="AH24244" s="101">
        <v>2783.14</v>
      </c>
      <c r="AI24244" s="101">
        <f t="shared" si="3792"/>
        <v>0</v>
      </c>
      <c r="AJ24244" s="102">
        <v>14785.55</v>
      </c>
      <c r="AK24244" s="102">
        <f t="shared" si="3800"/>
        <v>0</v>
      </c>
      <c r="AL24244" s="103">
        <v>882.01199999999994</v>
      </c>
      <c r="AM24244" s="103">
        <f t="shared" si="3810"/>
        <v>6.1859584418749152E-3</v>
      </c>
      <c r="AN24244" s="104">
        <v>1475.778</v>
      </c>
      <c r="AO24244" s="104">
        <f t="shared" si="3803"/>
        <v>0</v>
      </c>
      <c r="AP24244" s="105">
        <v>4086.9549999999999</v>
      </c>
      <c r="AQ24244" s="105">
        <f t="shared" si="3793"/>
        <v>0</v>
      </c>
      <c r="AR24244" s="106">
        <v>293.95</v>
      </c>
      <c r="AS24244" s="106">
        <f t="shared" si="3796"/>
        <v>7.1862280037615555E-3</v>
      </c>
      <c r="AT24244" s="107">
        <v>509.19</v>
      </c>
      <c r="AU24244" s="107">
        <f t="shared" si="3797"/>
        <v>0</v>
      </c>
      <c r="AV24244" s="90">
        <v>101.004</v>
      </c>
      <c r="AW24244" s="90">
        <f t="shared" si="3782"/>
        <v>0</v>
      </c>
      <c r="AX24244" s="108">
        <v>2000.31</v>
      </c>
      <c r="AY24244" s="108">
        <f t="shared" si="3789"/>
        <v>0</v>
      </c>
      <c r="AZ24244" s="109">
        <v>1655.06</v>
      </c>
      <c r="BA24244" s="109">
        <f t="shared" si="3791"/>
        <v>0</v>
      </c>
      <c r="BB24244" s="110">
        <v>288.60849999999999</v>
      </c>
      <c r="BC24244" s="110">
        <f t="shared" si="3801"/>
        <v>0</v>
      </c>
      <c r="BD24244" s="111">
        <v>3227.6903000000002</v>
      </c>
      <c r="BE24244" s="111">
        <f t="shared" si="3783"/>
        <v>0</v>
      </c>
      <c r="BF24244" s="112">
        <v>199.26</v>
      </c>
      <c r="BG24244" s="112">
        <f t="shared" si="3784"/>
        <v>0</v>
      </c>
    </row>
    <row r="24245" spans="1:59" ht="25" x14ac:dyDescent="0.2">
      <c r="A24245" s="83">
        <v>42506</v>
      </c>
      <c r="B24245" s="84">
        <v>1609.4</v>
      </c>
      <c r="C24245" s="85">
        <f t="shared" si="3804"/>
        <v>5.1955288404079685E-3</v>
      </c>
      <c r="D24245" s="86">
        <v>1453.0489</v>
      </c>
      <c r="E24245" s="86">
        <f t="shared" si="3802"/>
        <v>7.588996629454371E-4</v>
      </c>
      <c r="F24245" s="87">
        <v>1678.79</v>
      </c>
      <c r="G24245" s="87">
        <f t="shared" si="3805"/>
        <v>4.5852195322294165E-3</v>
      </c>
      <c r="H24245" s="88">
        <v>1693.8598</v>
      </c>
      <c r="I24245" s="88">
        <f t="shared" si="3806"/>
        <v>6.9445239842671957E-3</v>
      </c>
      <c r="J24245" s="89">
        <v>171.7569</v>
      </c>
      <c r="K24245" s="89">
        <f t="shared" si="3790"/>
        <v>7.9678762112271387E-3</v>
      </c>
      <c r="L24245" s="90">
        <v>172.12899999999999</v>
      </c>
      <c r="M24245" s="90">
        <f t="shared" si="3794"/>
        <v>3.2178785713385906E-3</v>
      </c>
      <c r="N24245" s="91">
        <v>756.62</v>
      </c>
      <c r="O24245" s="91">
        <f t="shared" si="3785"/>
        <v>7.2291549022589505E-3</v>
      </c>
      <c r="P24245" s="92">
        <v>6200.3</v>
      </c>
      <c r="Q24245" s="92">
        <f t="shared" si="3809"/>
        <v>4.0434523616208187E-3</v>
      </c>
      <c r="R24245" s="93">
        <v>1657.11</v>
      </c>
      <c r="S24245" s="93">
        <f t="shared" si="3807"/>
        <v>5.3264125783448685E-3</v>
      </c>
      <c r="T24245" s="94">
        <v>6382.58</v>
      </c>
      <c r="U24245" s="94">
        <f t="shared" si="3786"/>
        <v>7.8267697465426809E-3</v>
      </c>
      <c r="V24245" s="95">
        <v>6264.31</v>
      </c>
      <c r="W24245" s="95">
        <f t="shared" si="3787"/>
        <v>4.8743271503010541E-3</v>
      </c>
      <c r="X24245" s="96">
        <v>1137.8388</v>
      </c>
      <c r="Y24245" s="96">
        <f t="shared" si="3788"/>
        <v>5.4369019363472001E-4</v>
      </c>
      <c r="Z24245" s="97">
        <v>4876.3</v>
      </c>
      <c r="AA24245" s="97">
        <f t="shared" si="3808"/>
        <v>1.2486633162594744E-2</v>
      </c>
      <c r="AB24245" s="98">
        <v>5366.85</v>
      </c>
      <c r="AC24245" s="98">
        <f t="shared" si="3798"/>
        <v>-1.2490928386598283E-2</v>
      </c>
      <c r="AD24245" s="99">
        <v>3896.36</v>
      </c>
      <c r="AE24245" s="99">
        <f t="shared" si="3795"/>
        <v>9.8498061807628882E-3</v>
      </c>
      <c r="AF24245" s="100">
        <v>18855.975999999999</v>
      </c>
      <c r="AG24245" s="100">
        <f t="shared" si="3799"/>
        <v>9.0196179220443495E-3</v>
      </c>
      <c r="AH24245" s="101">
        <v>2812.69</v>
      </c>
      <c r="AI24245" s="101">
        <f t="shared" si="3792"/>
        <v>1.056153410004269E-2</v>
      </c>
      <c r="AJ24245" s="102">
        <v>14877.82</v>
      </c>
      <c r="AK24245" s="102">
        <f t="shared" si="3800"/>
        <v>6.2211608183703575E-3</v>
      </c>
      <c r="AL24245" s="103">
        <v>887.48500000000001</v>
      </c>
      <c r="AM24245" s="103">
        <f t="shared" si="3810"/>
        <v>-1.4519795407217255E-2</v>
      </c>
      <c r="AN24245" s="104">
        <v>1491.038</v>
      </c>
      <c r="AO24245" s="104">
        <f t="shared" si="3803"/>
        <v>1.0287213346647544E-2</v>
      </c>
      <c r="AP24245" s="105">
        <v>4124.3710000000001</v>
      </c>
      <c r="AQ24245" s="105">
        <f t="shared" si="3793"/>
        <v>9.1133293108035616E-3</v>
      </c>
      <c r="AR24245" s="106">
        <v>296.07</v>
      </c>
      <c r="AS24245" s="106">
        <f t="shared" si="3796"/>
        <v>-2.6718541302823916E-3</v>
      </c>
      <c r="AT24245" s="107">
        <v>513.03</v>
      </c>
      <c r="AU24245" s="107">
        <f t="shared" si="3797"/>
        <v>7.5130951515222401E-3</v>
      </c>
      <c r="AV24245" s="90">
        <v>100.952</v>
      </c>
      <c r="AW24245" s="90">
        <f t="shared" si="3782"/>
        <v>-5.1496366682998653E-4</v>
      </c>
      <c r="AX24245" s="108">
        <v>1995.97</v>
      </c>
      <c r="AY24245" s="108">
        <f t="shared" si="3789"/>
        <v>-2.1720208324869034E-3</v>
      </c>
      <c r="AZ24245" s="109">
        <v>1658.42</v>
      </c>
      <c r="BA24245" s="109">
        <f t="shared" si="3791"/>
        <v>2.0280799350955465E-3</v>
      </c>
      <c r="BB24245" s="110">
        <v>288.14839999999998</v>
      </c>
      <c r="BC24245" s="110">
        <f t="shared" si="3801"/>
        <v>-1.5954732317898699E-3</v>
      </c>
      <c r="BD24245" s="111">
        <v>3202.0574000000001</v>
      </c>
      <c r="BE24245" s="111">
        <f t="shared" si="3783"/>
        <v>-7.9732633354801276E-3</v>
      </c>
      <c r="BF24245" s="112">
        <v>199.26</v>
      </c>
      <c r="BG24245" s="112">
        <f t="shared" si="3784"/>
        <v>0</v>
      </c>
    </row>
    <row r="24246" spans="1:59" ht="25" x14ac:dyDescent="0.2">
      <c r="A24246" s="83">
        <v>42507</v>
      </c>
      <c r="B24246" s="84">
        <v>1600.27</v>
      </c>
      <c r="C24246" s="85">
        <f t="shared" si="3804"/>
        <v>-5.68907372083962E-3</v>
      </c>
      <c r="D24246" s="86">
        <v>1451.9882</v>
      </c>
      <c r="E24246" s="86">
        <f t="shared" si="3802"/>
        <v>-7.3024888194102614E-4</v>
      </c>
      <c r="F24246" s="87">
        <v>1670</v>
      </c>
      <c r="G24246" s="87">
        <f t="shared" si="3805"/>
        <v>-5.249669395201992E-3</v>
      </c>
      <c r="H24246" s="88">
        <v>1682.7932000000001</v>
      </c>
      <c r="I24246" s="88">
        <f t="shared" si="3806"/>
        <v>-6.5547982711645983E-3</v>
      </c>
      <c r="J24246" s="89">
        <v>172.92089999999999</v>
      </c>
      <c r="K24246" s="89">
        <f t="shared" si="3790"/>
        <v>6.7541595368642796E-3</v>
      </c>
      <c r="L24246" s="90">
        <v>172.33199999999999</v>
      </c>
      <c r="M24246" s="90">
        <f t="shared" si="3794"/>
        <v>1.1786531624830723E-3</v>
      </c>
      <c r="N24246" s="91">
        <v>754.41</v>
      </c>
      <c r="O24246" s="91">
        <f t="shared" si="3785"/>
        <v>-2.9251590978764709E-3</v>
      </c>
      <c r="P24246" s="92">
        <v>6226.66</v>
      </c>
      <c r="Q24246" s="92">
        <f t="shared" si="3809"/>
        <v>4.242395490999841E-3</v>
      </c>
      <c r="R24246" s="93">
        <v>1665.96</v>
      </c>
      <c r="S24246" s="93">
        <f t="shared" si="3807"/>
        <v>-9.1839195384088648E-3</v>
      </c>
      <c r="T24246" s="94">
        <v>6358.24</v>
      </c>
      <c r="U24246" s="94">
        <f t="shared" si="3786"/>
        <v>-3.8207948327600195E-3</v>
      </c>
      <c r="V24246" s="95">
        <v>6289.46</v>
      </c>
      <c r="W24246" s="95">
        <f t="shared" si="3787"/>
        <v>4.0067698622689267E-3</v>
      </c>
      <c r="X24246" s="96">
        <v>1138.4576</v>
      </c>
      <c r="Y24246" s="96">
        <f t="shared" si="3788"/>
        <v>-2.0633370499588393E-3</v>
      </c>
      <c r="Z24246" s="97">
        <v>4814.8599999999997</v>
      </c>
      <c r="AA24246" s="97">
        <f t="shared" si="3808"/>
        <v>-1.2679766544638744E-2</v>
      </c>
      <c r="AB24246" s="98">
        <v>5277.95</v>
      </c>
      <c r="AC24246" s="98">
        <f t="shared" si="3798"/>
        <v>1.6703379478575447E-2</v>
      </c>
      <c r="AD24246" s="99">
        <v>3860.88</v>
      </c>
      <c r="AE24246" s="99">
        <f t="shared" si="3795"/>
        <v>-9.147647207484514E-3</v>
      </c>
      <c r="AF24246" s="100">
        <v>18692.175999999999</v>
      </c>
      <c r="AG24246" s="100">
        <f t="shared" si="3799"/>
        <v>-8.7248522419035111E-3</v>
      </c>
      <c r="AH24246" s="101">
        <v>2780.76</v>
      </c>
      <c r="AI24246" s="101">
        <f t="shared" si="3792"/>
        <v>-1.1417049168667499E-2</v>
      </c>
      <c r="AJ24246" s="102">
        <v>14671.11</v>
      </c>
      <c r="AK24246" s="102">
        <f t="shared" si="3800"/>
        <v>-1.399125938149655E-2</v>
      </c>
      <c r="AL24246" s="103">
        <v>874.69200000000001</v>
      </c>
      <c r="AM24246" s="103">
        <f t="shared" si="3810"/>
        <v>-1.9053411946743282E-3</v>
      </c>
      <c r="AN24246" s="104">
        <v>1473.672</v>
      </c>
      <c r="AO24246" s="104">
        <f t="shared" si="3803"/>
        <v>-1.1715276448519685E-2</v>
      </c>
      <c r="AP24246" s="105">
        <v>4096.3990000000003</v>
      </c>
      <c r="AQ24246" s="105">
        <f t="shared" si="3793"/>
        <v>-6.8052282088326413E-3</v>
      </c>
      <c r="AR24246" s="106">
        <v>295.27999999999997</v>
      </c>
      <c r="AS24246" s="106">
        <f t="shared" si="3796"/>
        <v>-1.2877429005125113E-3</v>
      </c>
      <c r="AT24246" s="107">
        <v>507.82</v>
      </c>
      <c r="AU24246" s="107">
        <f t="shared" si="3797"/>
        <v>-1.0207268913209874E-2</v>
      </c>
      <c r="AV24246" s="90">
        <v>100.89</v>
      </c>
      <c r="AW24246" s="90">
        <f t="shared" si="3782"/>
        <v>-6.1434193032157121E-4</v>
      </c>
      <c r="AX24246" s="108">
        <v>1995.39</v>
      </c>
      <c r="AY24246" s="108">
        <f t="shared" si="3789"/>
        <v>-2.9062775799849319E-4</v>
      </c>
      <c r="AZ24246" s="109">
        <v>1660.69</v>
      </c>
      <c r="BA24246" s="109">
        <f t="shared" si="3791"/>
        <v>1.3678367718613564E-3</v>
      </c>
      <c r="BB24246" s="110">
        <v>288.47179999999997</v>
      </c>
      <c r="BC24246" s="110">
        <f t="shared" si="3801"/>
        <v>1.1217089998210319E-3</v>
      </c>
      <c r="BD24246" s="111">
        <v>3208.6934000000001</v>
      </c>
      <c r="BE24246" s="111">
        <f t="shared" si="3783"/>
        <v>2.0702730700979978E-3</v>
      </c>
      <c r="BF24246" s="112">
        <v>199.26</v>
      </c>
      <c r="BG24246" s="112">
        <f t="shared" si="3784"/>
        <v>-1.0037641162748354E-4</v>
      </c>
    </row>
    <row r="24247" spans="1:59" ht="25" x14ac:dyDescent="0.2">
      <c r="A24247" s="83">
        <v>42508</v>
      </c>
      <c r="B24247" s="84">
        <v>1604.57</v>
      </c>
      <c r="C24247" s="85">
        <f t="shared" si="3804"/>
        <v>2.6834429052994039E-3</v>
      </c>
      <c r="D24247" s="86">
        <v>1452.1356000000001</v>
      </c>
      <c r="E24247" s="86">
        <f t="shared" si="3802"/>
        <v>1.0151082410915933E-4</v>
      </c>
      <c r="F24247" s="87">
        <v>1673.06</v>
      </c>
      <c r="G24247" s="87">
        <f t="shared" si="3805"/>
        <v>1.8306586508074346E-3</v>
      </c>
      <c r="H24247" s="88">
        <v>1681.4526000000001</v>
      </c>
      <c r="I24247" s="88">
        <f t="shared" si="3806"/>
        <v>-7.969691578171114E-4</v>
      </c>
      <c r="J24247" s="89">
        <v>172.28219999999999</v>
      </c>
      <c r="K24247" s="89">
        <f t="shared" si="3790"/>
        <v>-3.7004344910067251E-3</v>
      </c>
      <c r="L24247" s="90">
        <v>171.85400000000001</v>
      </c>
      <c r="M24247" s="90">
        <f t="shared" si="3794"/>
        <v>-2.7775697286343847E-3</v>
      </c>
      <c r="N24247" s="91">
        <v>753.63</v>
      </c>
      <c r="O24247" s="91">
        <f t="shared" si="3785"/>
        <v>-1.0344554117349021E-3</v>
      </c>
      <c r="P24247" s="92">
        <v>6225.06</v>
      </c>
      <c r="Q24247" s="92">
        <f t="shared" si="3809"/>
        <v>-2.5699260966439627E-4</v>
      </c>
      <c r="R24247" s="93">
        <v>1650.73</v>
      </c>
      <c r="S24247" s="93">
        <f t="shared" si="3807"/>
        <v>-1.5660568975028433E-2</v>
      </c>
      <c r="T24247" s="94">
        <v>6357.27</v>
      </c>
      <c r="U24247" s="94">
        <f t="shared" si="3786"/>
        <v>-1.5256957870830518E-4</v>
      </c>
      <c r="V24247" s="95">
        <v>6283.85</v>
      </c>
      <c r="W24247" s="95">
        <f t="shared" si="3787"/>
        <v>-8.9236650846563723E-4</v>
      </c>
      <c r="X24247" s="96">
        <v>1136.1110000000001</v>
      </c>
      <c r="Y24247" s="96">
        <f t="shared" si="3788"/>
        <v>-5.5317992475688034E-4</v>
      </c>
      <c r="Z24247" s="97">
        <v>4832.3999999999996</v>
      </c>
      <c r="AA24247" s="97">
        <f t="shared" si="3808"/>
        <v>3.6362696406689516E-3</v>
      </c>
      <c r="AB24247" s="98">
        <v>5303.71</v>
      </c>
      <c r="AC24247" s="98">
        <f t="shared" si="3798"/>
        <v>-4.8688109214244032E-3</v>
      </c>
      <c r="AD24247" s="99">
        <v>3862.25</v>
      </c>
      <c r="AE24247" s="99">
        <f t="shared" si="3795"/>
        <v>3.5477844199701482E-4</v>
      </c>
      <c r="AF24247" s="100">
        <v>18389.954000000002</v>
      </c>
      <c r="AG24247" s="100">
        <f t="shared" si="3799"/>
        <v>-1.630050333303705E-2</v>
      </c>
      <c r="AH24247" s="101">
        <v>2781.58</v>
      </c>
      <c r="AI24247" s="101">
        <f t="shared" si="3792"/>
        <v>2.9483994359926955E-4</v>
      </c>
      <c r="AJ24247" s="102">
        <v>14599.29</v>
      </c>
      <c r="AK24247" s="102">
        <f t="shared" si="3800"/>
        <v>-4.9073565193231347E-3</v>
      </c>
      <c r="AL24247" s="103">
        <v>873.02700000000004</v>
      </c>
      <c r="AM24247" s="103">
        <f t="shared" si="3810"/>
        <v>-3.9319974360578604E-3</v>
      </c>
      <c r="AN24247" s="104">
        <v>1467.922</v>
      </c>
      <c r="AO24247" s="104">
        <f t="shared" si="3803"/>
        <v>-3.909449994448767E-3</v>
      </c>
      <c r="AP24247" s="105">
        <v>4098.1030000000001</v>
      </c>
      <c r="AQ24247" s="105">
        <f t="shared" si="3793"/>
        <v>4.1588861032934815E-4</v>
      </c>
      <c r="AR24247" s="106">
        <v>294.89999999999998</v>
      </c>
      <c r="AS24247" s="106">
        <f t="shared" si="3796"/>
        <v>-8.7530146907182187E-3</v>
      </c>
      <c r="AT24247" s="107">
        <v>501.31</v>
      </c>
      <c r="AU24247" s="107">
        <f t="shared" si="3797"/>
        <v>-1.2902381874516497E-2</v>
      </c>
      <c r="AV24247" s="90">
        <v>100.733</v>
      </c>
      <c r="AW24247" s="90">
        <f t="shared" si="3782"/>
        <v>-1.5573623220765554E-3</v>
      </c>
      <c r="AX24247" s="108">
        <v>1984.01</v>
      </c>
      <c r="AY24247" s="108">
        <f t="shared" si="3789"/>
        <v>-5.7194707856417235E-3</v>
      </c>
      <c r="AZ24247" s="109">
        <v>1660.47</v>
      </c>
      <c r="BA24247" s="109">
        <f t="shared" si="3791"/>
        <v>-1.3248383114446423E-4</v>
      </c>
      <c r="BB24247" s="110">
        <v>285.57130000000001</v>
      </c>
      <c r="BC24247" s="110">
        <f t="shared" si="3801"/>
        <v>-1.0105598983664147E-2</v>
      </c>
      <c r="BD24247" s="111">
        <v>3149.8453</v>
      </c>
      <c r="BE24247" s="111">
        <f t="shared" si="3783"/>
        <v>-1.851047325957143E-2</v>
      </c>
      <c r="BF24247" s="112">
        <v>199.24</v>
      </c>
      <c r="BG24247" s="112">
        <f t="shared" si="3784"/>
        <v>0</v>
      </c>
    </row>
    <row r="24248" spans="1:59" ht="25" x14ac:dyDescent="0.2">
      <c r="A24248" s="83">
        <v>42509</v>
      </c>
      <c r="B24248" s="84">
        <v>1598.51</v>
      </c>
      <c r="C24248" s="85">
        <f t="shared" si="3804"/>
        <v>-3.7838625512908023E-3</v>
      </c>
      <c r="D24248" s="86">
        <v>1451.5211999999999</v>
      </c>
      <c r="E24248" s="86">
        <f t="shared" si="3802"/>
        <v>-4.2319051560751452E-4</v>
      </c>
      <c r="F24248" s="87">
        <v>1668.43</v>
      </c>
      <c r="G24248" s="87">
        <f t="shared" si="3805"/>
        <v>-2.7712206010311329E-3</v>
      </c>
      <c r="H24248" s="88">
        <v>1679.5454999999999</v>
      </c>
      <c r="I24248" s="88">
        <f t="shared" si="3806"/>
        <v>-1.1348415845127335E-3</v>
      </c>
      <c r="J24248" s="89">
        <v>170.83850000000001</v>
      </c>
      <c r="K24248" s="89">
        <f t="shared" si="3790"/>
        <v>-8.4151642242698346E-3</v>
      </c>
      <c r="L24248" s="90">
        <v>171.327</v>
      </c>
      <c r="M24248" s="90">
        <f t="shared" si="3794"/>
        <v>-3.0712680145587217E-3</v>
      </c>
      <c r="N24248" s="91">
        <v>747.07</v>
      </c>
      <c r="O24248" s="91">
        <f t="shared" si="3785"/>
        <v>-8.7426424785180656E-3</v>
      </c>
      <c r="P24248" s="92">
        <v>6139.16</v>
      </c>
      <c r="Q24248" s="92">
        <f t="shared" si="3809"/>
        <v>-1.3895155876119218E-2</v>
      </c>
      <c r="R24248" s="93">
        <v>1625.08</v>
      </c>
      <c r="S24248" s="93">
        <f t="shared" si="3807"/>
        <v>4.5126568900724874E-3</v>
      </c>
      <c r="T24248" s="94">
        <v>6306.7</v>
      </c>
      <c r="U24248" s="94">
        <f t="shared" si="3786"/>
        <v>-7.9864795629670492E-3</v>
      </c>
      <c r="V24248" s="95">
        <v>6195.56</v>
      </c>
      <c r="W24248" s="95">
        <f t="shared" si="3787"/>
        <v>-1.4149943486168179E-2</v>
      </c>
      <c r="X24248" s="96">
        <v>1135.4827</v>
      </c>
      <c r="Y24248" s="96">
        <f t="shared" si="3788"/>
        <v>-1.0049094812682526E-4</v>
      </c>
      <c r="Z24248" s="97">
        <v>4807.16</v>
      </c>
      <c r="AA24248" s="97">
        <f t="shared" si="3808"/>
        <v>-5.2367655123642396E-3</v>
      </c>
      <c r="AB24248" s="98">
        <v>5264.65</v>
      </c>
      <c r="AC24248" s="98">
        <f t="shared" si="3798"/>
        <v>7.391909029230005E-3</v>
      </c>
      <c r="AD24248" s="99">
        <v>3847.97</v>
      </c>
      <c r="AE24248" s="99">
        <f t="shared" si="3795"/>
        <v>-3.7041786947492332E-3</v>
      </c>
      <c r="AF24248" s="100">
        <v>18397.87</v>
      </c>
      <c r="AG24248" s="100">
        <f t="shared" si="3799"/>
        <v>4.3035979090108015E-4</v>
      </c>
      <c r="AH24248" s="101">
        <v>2767.52</v>
      </c>
      <c r="AI24248" s="101">
        <f t="shared" si="3792"/>
        <v>-5.0674992657759087E-3</v>
      </c>
      <c r="AJ24248" s="102">
        <v>14579.06</v>
      </c>
      <c r="AK24248" s="102">
        <f t="shared" si="3800"/>
        <v>-1.3866447719966372E-3</v>
      </c>
      <c r="AL24248" s="103">
        <v>869.601</v>
      </c>
      <c r="AM24248" s="103">
        <f t="shared" si="3810"/>
        <v>3.1264287704803129E-3</v>
      </c>
      <c r="AN24248" s="104">
        <v>1460.58</v>
      </c>
      <c r="AO24248" s="104">
        <f t="shared" si="3803"/>
        <v>-5.0141781584555753E-3</v>
      </c>
      <c r="AP24248" s="105">
        <v>4088.63</v>
      </c>
      <c r="AQ24248" s="105">
        <f t="shared" si="3793"/>
        <v>-2.3142330958781151E-3</v>
      </c>
      <c r="AR24248" s="106">
        <v>292.33</v>
      </c>
      <c r="AS24248" s="106">
        <f t="shared" si="3796"/>
        <v>7.7352028980176802E-3</v>
      </c>
      <c r="AT24248" s="107">
        <v>495</v>
      </c>
      <c r="AU24248" s="107">
        <f t="shared" si="3797"/>
        <v>-1.2666909636655425E-2</v>
      </c>
      <c r="AV24248" s="90">
        <v>100.779</v>
      </c>
      <c r="AW24248" s="90">
        <f t="shared" si="3782"/>
        <v>4.5654850131996648E-4</v>
      </c>
      <c r="AX24248" s="108">
        <v>1988.24</v>
      </c>
      <c r="AY24248" s="108">
        <f t="shared" si="3789"/>
        <v>2.1297761213020299E-3</v>
      </c>
      <c r="AZ24248" s="109">
        <v>1653.69</v>
      </c>
      <c r="BA24248" s="109">
        <f t="shared" si="3791"/>
        <v>-4.0915402144094566E-3</v>
      </c>
      <c r="BB24248" s="110">
        <v>285.99790000000002</v>
      </c>
      <c r="BC24248" s="110">
        <f t="shared" si="3801"/>
        <v>1.4927329156797595E-3</v>
      </c>
      <c r="BD24248" s="111">
        <v>3180.0911000000001</v>
      </c>
      <c r="BE24248" s="111">
        <f t="shared" si="3783"/>
        <v>9.5565036600468081E-3</v>
      </c>
      <c r="BF24248" s="112">
        <v>199.24</v>
      </c>
      <c r="BG24248" s="112">
        <f t="shared" si="3784"/>
        <v>5.0189465241813624E-5</v>
      </c>
    </row>
    <row r="24249" spans="1:59" ht="25" x14ac:dyDescent="0.2">
      <c r="A24249" s="83">
        <v>42510</v>
      </c>
      <c r="B24249" s="84">
        <v>1602.85</v>
      </c>
      <c r="C24249" s="85">
        <f t="shared" si="3804"/>
        <v>2.7113493382570387E-3</v>
      </c>
      <c r="D24249" s="86">
        <v>1452.5145</v>
      </c>
      <c r="E24249" s="86">
        <f t="shared" si="3802"/>
        <v>6.840825260766366E-4</v>
      </c>
      <c r="F24249" s="87">
        <v>1672.26</v>
      </c>
      <c r="G24249" s="87">
        <f t="shared" si="3805"/>
        <v>2.292940487170578E-3</v>
      </c>
      <c r="H24249" s="88">
        <v>1686.4473</v>
      </c>
      <c r="I24249" s="88">
        <f t="shared" si="3806"/>
        <v>4.1009057847902573E-3</v>
      </c>
      <c r="J24249" s="89">
        <v>171.2099</v>
      </c>
      <c r="K24249" s="89">
        <f t="shared" si="3790"/>
        <v>2.1716233489679103E-3</v>
      </c>
      <c r="L24249" s="90">
        <v>171.78100000000001</v>
      </c>
      <c r="M24249" s="90">
        <f t="shared" si="3794"/>
        <v>2.646398597309908E-3</v>
      </c>
      <c r="N24249" s="91">
        <v>752.55</v>
      </c>
      <c r="O24249" s="91">
        <f t="shared" si="3785"/>
        <v>7.3085506898928603E-3</v>
      </c>
      <c r="P24249" s="92">
        <v>6195.65</v>
      </c>
      <c r="Q24249" s="92">
        <f t="shared" si="3809"/>
        <v>9.1595079198825771E-3</v>
      </c>
      <c r="R24249" s="93">
        <v>1632.43</v>
      </c>
      <c r="S24249" s="93">
        <f t="shared" si="3807"/>
        <v>0</v>
      </c>
      <c r="T24249" s="94">
        <v>6354.85</v>
      </c>
      <c r="U24249" s="94">
        <f t="shared" si="3786"/>
        <v>7.6057405470933703E-3</v>
      </c>
      <c r="V24249" s="95">
        <v>6252.44</v>
      </c>
      <c r="W24249" s="95">
        <f t="shared" si="3787"/>
        <v>9.1388810861515821E-3</v>
      </c>
      <c r="X24249" s="96">
        <v>1135.3686</v>
      </c>
      <c r="Y24249" s="96">
        <f t="shared" si="3788"/>
        <v>0</v>
      </c>
      <c r="Z24249" s="97">
        <v>4859.88</v>
      </c>
      <c r="AA24249" s="97">
        <f t="shared" si="3808"/>
        <v>1.09072730986337E-2</v>
      </c>
      <c r="AB24249" s="98">
        <v>5348.95</v>
      </c>
      <c r="AC24249" s="98">
        <f t="shared" si="3798"/>
        <v>-1.5885613320708505E-2</v>
      </c>
      <c r="AD24249" s="99">
        <v>3871.75</v>
      </c>
      <c r="AE24249" s="99">
        <f t="shared" si="3795"/>
        <v>6.1608646988738948E-3</v>
      </c>
      <c r="AF24249" s="100">
        <v>18511.48</v>
      </c>
      <c r="AG24249" s="100">
        <f t="shared" si="3799"/>
        <v>6.1561831245839065E-3</v>
      </c>
      <c r="AH24249" s="101">
        <v>2786.1</v>
      </c>
      <c r="AI24249" s="101">
        <f t="shared" si="3792"/>
        <v>6.6911561544591731E-3</v>
      </c>
      <c r="AJ24249" s="102">
        <v>14596.34</v>
      </c>
      <c r="AK24249" s="102">
        <f t="shared" si="3800"/>
        <v>1.184559733239705E-3</v>
      </c>
      <c r="AL24249" s="103">
        <v>872.32399999999996</v>
      </c>
      <c r="AM24249" s="103">
        <f t="shared" si="3810"/>
        <v>0</v>
      </c>
      <c r="AN24249" s="104">
        <v>1467.347</v>
      </c>
      <c r="AO24249" s="104">
        <f t="shared" si="3803"/>
        <v>4.6223912337442566E-3</v>
      </c>
      <c r="AP24249" s="105">
        <v>4111.674</v>
      </c>
      <c r="AQ24249" s="105">
        <f t="shared" si="3793"/>
        <v>5.6202942376027487E-3</v>
      </c>
      <c r="AR24249" s="106">
        <v>294.60000000000002</v>
      </c>
      <c r="AS24249" s="106">
        <f t="shared" si="3796"/>
        <v>0</v>
      </c>
      <c r="AT24249" s="107">
        <v>498.99</v>
      </c>
      <c r="AU24249" s="107">
        <f t="shared" si="3797"/>
        <v>8.0282929018629951E-3</v>
      </c>
      <c r="AV24249" s="90">
        <v>100.765</v>
      </c>
      <c r="AW24249" s="90">
        <f t="shared" si="3782"/>
        <v>-1.3892748007891971E-4</v>
      </c>
      <c r="AX24249" s="108">
        <v>1987.85</v>
      </c>
      <c r="AY24249" s="108">
        <f t="shared" si="3789"/>
        <v>-1.9617262247622491E-4</v>
      </c>
      <c r="AZ24249" s="109">
        <v>1658.37</v>
      </c>
      <c r="BA24249" s="109">
        <f t="shared" si="3791"/>
        <v>2.8260376410633261E-3</v>
      </c>
      <c r="BB24249" s="110">
        <v>285.77519999999998</v>
      </c>
      <c r="BC24249" s="110">
        <f t="shared" si="3801"/>
        <v>-7.7898037267374709E-4</v>
      </c>
      <c r="BD24249" s="111">
        <v>3177.4540999999999</v>
      </c>
      <c r="BE24249" s="111">
        <f t="shared" si="3783"/>
        <v>-8.2956552199664458E-4</v>
      </c>
      <c r="BF24249" s="112">
        <v>199.25</v>
      </c>
      <c r="BG24249" s="112">
        <f t="shared" si="3784"/>
        <v>0</v>
      </c>
    </row>
    <row r="24250" spans="1:59" ht="25" x14ac:dyDescent="0.2">
      <c r="A24250" s="83">
        <v>42511</v>
      </c>
      <c r="B24250" s="84">
        <v>1602.85</v>
      </c>
      <c r="C24250" s="85">
        <f t="shared" si="3804"/>
        <v>0</v>
      </c>
      <c r="D24250" s="86">
        <v>1452.5145</v>
      </c>
      <c r="E24250" s="86">
        <f t="shared" si="3802"/>
        <v>0</v>
      </c>
      <c r="F24250" s="87">
        <v>1672.26</v>
      </c>
      <c r="G24250" s="87">
        <f t="shared" si="3805"/>
        <v>0</v>
      </c>
      <c r="H24250" s="88">
        <v>1686.4473</v>
      </c>
      <c r="I24250" s="88">
        <f t="shared" si="3806"/>
        <v>0</v>
      </c>
      <c r="J24250" s="89">
        <v>171.2099</v>
      </c>
      <c r="K24250" s="89">
        <f t="shared" si="3790"/>
        <v>0</v>
      </c>
      <c r="L24250" s="90">
        <v>171.78100000000001</v>
      </c>
      <c r="M24250" s="90">
        <f t="shared" si="3794"/>
        <v>0</v>
      </c>
      <c r="N24250" s="91">
        <v>752.55</v>
      </c>
      <c r="O24250" s="91">
        <f t="shared" si="3785"/>
        <v>0</v>
      </c>
      <c r="P24250" s="92">
        <v>6195.65</v>
      </c>
      <c r="Q24250" s="92">
        <f t="shared" si="3809"/>
        <v>0</v>
      </c>
      <c r="R24250" s="93">
        <v>1632.43</v>
      </c>
      <c r="S24250" s="93">
        <f t="shared" si="3807"/>
        <v>0</v>
      </c>
      <c r="T24250" s="94">
        <v>6354.85</v>
      </c>
      <c r="U24250" s="94">
        <f t="shared" si="3786"/>
        <v>0</v>
      </c>
      <c r="V24250" s="95">
        <v>6252.44</v>
      </c>
      <c r="W24250" s="95">
        <f t="shared" si="3787"/>
        <v>0</v>
      </c>
      <c r="X24250" s="96">
        <v>1135.3686</v>
      </c>
      <c r="Y24250" s="96">
        <f t="shared" si="3788"/>
        <v>0</v>
      </c>
      <c r="Z24250" s="97">
        <v>4859.88</v>
      </c>
      <c r="AA24250" s="97">
        <f t="shared" si="3808"/>
        <v>0</v>
      </c>
      <c r="AB24250" s="98">
        <v>5348.95</v>
      </c>
      <c r="AC24250" s="98">
        <f t="shared" si="3798"/>
        <v>0</v>
      </c>
      <c r="AD24250" s="99">
        <v>3871.75</v>
      </c>
      <c r="AE24250" s="99">
        <f t="shared" si="3795"/>
        <v>0</v>
      </c>
      <c r="AF24250" s="100">
        <v>18511.48</v>
      </c>
      <c r="AG24250" s="100">
        <f t="shared" si="3799"/>
        <v>0</v>
      </c>
      <c r="AH24250" s="101">
        <v>2786.1</v>
      </c>
      <c r="AI24250" s="101">
        <f t="shared" si="3792"/>
        <v>0</v>
      </c>
      <c r="AJ24250" s="102">
        <v>14596.34</v>
      </c>
      <c r="AK24250" s="102">
        <f t="shared" si="3800"/>
        <v>0</v>
      </c>
      <c r="AL24250" s="103">
        <v>872.32399999999996</v>
      </c>
      <c r="AM24250" s="103">
        <f t="shared" si="3810"/>
        <v>0</v>
      </c>
      <c r="AN24250" s="104">
        <v>1467.347</v>
      </c>
      <c r="AO24250" s="104">
        <f t="shared" si="3803"/>
        <v>0</v>
      </c>
      <c r="AP24250" s="105">
        <v>4111.674</v>
      </c>
      <c r="AQ24250" s="105">
        <f t="shared" si="3793"/>
        <v>0</v>
      </c>
      <c r="AR24250" s="106">
        <v>294.60000000000002</v>
      </c>
      <c r="AS24250" s="106">
        <f t="shared" si="3796"/>
        <v>0</v>
      </c>
      <c r="AT24250" s="107">
        <v>498.99</v>
      </c>
      <c r="AU24250" s="107">
        <f t="shared" si="3797"/>
        <v>0</v>
      </c>
      <c r="AV24250" s="90">
        <v>100.765</v>
      </c>
      <c r="AW24250" s="90">
        <f t="shared" si="3782"/>
        <v>0</v>
      </c>
      <c r="AX24250" s="108">
        <v>1987.85</v>
      </c>
      <c r="AY24250" s="108">
        <f t="shared" si="3789"/>
        <v>0</v>
      </c>
      <c r="AZ24250" s="109">
        <v>1658.37</v>
      </c>
      <c r="BA24250" s="109">
        <f t="shared" si="3791"/>
        <v>0</v>
      </c>
      <c r="BB24250" s="110">
        <v>285.77519999999998</v>
      </c>
      <c r="BC24250" s="110">
        <f t="shared" si="3801"/>
        <v>0</v>
      </c>
      <c r="BD24250" s="111">
        <v>3177.4540999999999</v>
      </c>
      <c r="BE24250" s="111">
        <f t="shared" si="3783"/>
        <v>0</v>
      </c>
      <c r="BF24250" s="112">
        <v>199.25</v>
      </c>
      <c r="BG24250" s="112">
        <f t="shared" si="3784"/>
        <v>0</v>
      </c>
    </row>
    <row r="24251" spans="1:59" ht="25" x14ac:dyDescent="0.2">
      <c r="A24251" s="83">
        <v>42512</v>
      </c>
      <c r="B24251" s="84">
        <v>1602.85</v>
      </c>
      <c r="C24251" s="85">
        <f t="shared" si="3804"/>
        <v>0</v>
      </c>
      <c r="D24251" s="86">
        <v>1452.5145</v>
      </c>
      <c r="E24251" s="86">
        <f t="shared" si="3802"/>
        <v>0</v>
      </c>
      <c r="F24251" s="87">
        <v>1672.26</v>
      </c>
      <c r="G24251" s="87">
        <f t="shared" si="3805"/>
        <v>0</v>
      </c>
      <c r="H24251" s="88">
        <v>1686.4473</v>
      </c>
      <c r="I24251" s="88">
        <f t="shared" si="3806"/>
        <v>0</v>
      </c>
      <c r="J24251" s="89">
        <v>171.2099</v>
      </c>
      <c r="K24251" s="89">
        <f t="shared" si="3790"/>
        <v>0</v>
      </c>
      <c r="L24251" s="90">
        <v>171.78100000000001</v>
      </c>
      <c r="M24251" s="90">
        <f t="shared" si="3794"/>
        <v>0</v>
      </c>
      <c r="N24251" s="91">
        <v>752.55</v>
      </c>
      <c r="O24251" s="91">
        <f t="shared" si="3785"/>
        <v>0</v>
      </c>
      <c r="P24251" s="92">
        <v>6195.65</v>
      </c>
      <c r="Q24251" s="92">
        <f t="shared" si="3809"/>
        <v>0</v>
      </c>
      <c r="R24251" s="93">
        <v>1632.43</v>
      </c>
      <c r="S24251" s="93">
        <f t="shared" si="3807"/>
        <v>4.7423865549174136E-3</v>
      </c>
      <c r="T24251" s="94">
        <v>6354.85</v>
      </c>
      <c r="U24251" s="94">
        <f t="shared" si="3786"/>
        <v>0</v>
      </c>
      <c r="V24251" s="95">
        <v>6252.44</v>
      </c>
      <c r="W24251" s="95">
        <f t="shared" si="3787"/>
        <v>0</v>
      </c>
      <c r="X24251" s="96">
        <v>1135.3686</v>
      </c>
      <c r="Y24251" s="96">
        <f t="shared" si="3788"/>
        <v>1.7085502235538176E-4</v>
      </c>
      <c r="Z24251" s="97">
        <v>4859.88</v>
      </c>
      <c r="AA24251" s="97">
        <f t="shared" si="3808"/>
        <v>0</v>
      </c>
      <c r="AB24251" s="98">
        <v>5348.95</v>
      </c>
      <c r="AC24251" s="98">
        <f t="shared" si="3798"/>
        <v>0</v>
      </c>
      <c r="AD24251" s="99">
        <v>3871.75</v>
      </c>
      <c r="AE24251" s="99">
        <f t="shared" si="3795"/>
        <v>0</v>
      </c>
      <c r="AF24251" s="100">
        <v>18511.48</v>
      </c>
      <c r="AG24251" s="100">
        <f t="shared" si="3799"/>
        <v>0</v>
      </c>
      <c r="AH24251" s="101">
        <v>2786.1</v>
      </c>
      <c r="AI24251" s="101">
        <f t="shared" si="3792"/>
        <v>0</v>
      </c>
      <c r="AJ24251" s="102">
        <v>14596.34</v>
      </c>
      <c r="AK24251" s="102">
        <f t="shared" si="3800"/>
        <v>0</v>
      </c>
      <c r="AL24251" s="103">
        <v>872.32399999999996</v>
      </c>
      <c r="AM24251" s="103">
        <f t="shared" si="3810"/>
        <v>-4.4796883643742407E-3</v>
      </c>
      <c r="AN24251" s="104">
        <v>1467.347</v>
      </c>
      <c r="AO24251" s="104">
        <f t="shared" si="3803"/>
        <v>0</v>
      </c>
      <c r="AP24251" s="105">
        <v>4111.674</v>
      </c>
      <c r="AQ24251" s="105">
        <f t="shared" si="3793"/>
        <v>0</v>
      </c>
      <c r="AR24251" s="106">
        <v>294.60000000000002</v>
      </c>
      <c r="AS24251" s="106">
        <f t="shared" si="3796"/>
        <v>-1.0868089644663795E-3</v>
      </c>
      <c r="AT24251" s="107">
        <v>498.99</v>
      </c>
      <c r="AU24251" s="107">
        <f t="shared" si="3797"/>
        <v>0</v>
      </c>
      <c r="AV24251" s="90">
        <v>100.765</v>
      </c>
      <c r="AW24251" s="90">
        <f t="shared" si="3782"/>
        <v>0</v>
      </c>
      <c r="AX24251" s="108">
        <v>1987.85</v>
      </c>
      <c r="AY24251" s="108">
        <f t="shared" si="3789"/>
        <v>0</v>
      </c>
      <c r="AZ24251" s="109">
        <v>1658.37</v>
      </c>
      <c r="BA24251" s="109">
        <f t="shared" si="3791"/>
        <v>0</v>
      </c>
      <c r="BB24251" s="110">
        <v>285.77519999999998</v>
      </c>
      <c r="BC24251" s="110">
        <f t="shared" si="3801"/>
        <v>0</v>
      </c>
      <c r="BD24251" s="111">
        <v>3177.4540999999999</v>
      </c>
      <c r="BE24251" s="111">
        <f t="shared" si="3783"/>
        <v>0</v>
      </c>
      <c r="BF24251" s="112">
        <v>199.25</v>
      </c>
      <c r="BG24251" s="112">
        <f t="shared" si="3784"/>
        <v>-5.0189465241768352E-5</v>
      </c>
    </row>
    <row r="24252" spans="1:59" ht="25" x14ac:dyDescent="0.2">
      <c r="A24252" s="83">
        <v>42513</v>
      </c>
      <c r="B24252" s="84">
        <v>1602</v>
      </c>
      <c r="C24252" s="85">
        <f t="shared" si="3804"/>
        <v>-5.3044605515420538E-4</v>
      </c>
      <c r="D24252" s="86">
        <v>1452.5172</v>
      </c>
      <c r="E24252" s="86">
        <f t="shared" si="3802"/>
        <v>1.8588437434521636E-6</v>
      </c>
      <c r="F24252" s="87">
        <v>1671.08</v>
      </c>
      <c r="G24252" s="87">
        <f t="shared" si="3805"/>
        <v>-7.0588097471173308E-4</v>
      </c>
      <c r="H24252" s="88">
        <v>1683.6849999999999</v>
      </c>
      <c r="I24252" s="88">
        <f t="shared" si="3806"/>
        <v>-1.6392831928778678E-3</v>
      </c>
      <c r="J24252" s="89">
        <v>170.22460000000001</v>
      </c>
      <c r="K24252" s="89">
        <f t="shared" si="3790"/>
        <v>-5.7715476033593895E-3</v>
      </c>
      <c r="L24252" s="90">
        <v>172.05</v>
      </c>
      <c r="M24252" s="90">
        <f t="shared" si="3794"/>
        <v>1.5647225228905409E-3</v>
      </c>
      <c r="N24252" s="91">
        <v>751.32</v>
      </c>
      <c r="O24252" s="91">
        <f t="shared" si="3785"/>
        <v>-1.6357800531521375E-3</v>
      </c>
      <c r="P24252" s="92">
        <v>6179.04</v>
      </c>
      <c r="Q24252" s="92">
        <f t="shared" si="3809"/>
        <v>-2.6845133050040033E-3</v>
      </c>
      <c r="R24252" s="93">
        <v>1640.19</v>
      </c>
      <c r="S24252" s="93">
        <f t="shared" si="3807"/>
        <v>-1.0492092243704256E-3</v>
      </c>
      <c r="T24252" s="94">
        <v>6340.11</v>
      </c>
      <c r="U24252" s="94">
        <f t="shared" si="3786"/>
        <v>-2.3221824446593509E-3</v>
      </c>
      <c r="V24252" s="95">
        <v>6236.04</v>
      </c>
      <c r="W24252" s="95">
        <f t="shared" si="3787"/>
        <v>-2.6264220189153018E-3</v>
      </c>
      <c r="X24252" s="96">
        <v>1135.5626</v>
      </c>
      <c r="Y24252" s="96">
        <f t="shared" si="3788"/>
        <v>-7.212242360124403E-4</v>
      </c>
      <c r="Z24252" s="97">
        <v>4851.24</v>
      </c>
      <c r="AA24252" s="97">
        <f t="shared" si="3808"/>
        <v>-1.7794038750875796E-3</v>
      </c>
      <c r="AB24252" s="98">
        <v>5344.67</v>
      </c>
      <c r="AC24252" s="98">
        <f t="shared" si="3798"/>
        <v>8.0047733668097776E-4</v>
      </c>
      <c r="AD24252" s="99">
        <v>3863.82</v>
      </c>
      <c r="AE24252" s="99">
        <f t="shared" si="3795"/>
        <v>-2.0502697998680663E-3</v>
      </c>
      <c r="AF24252" s="100">
        <v>18465.501</v>
      </c>
      <c r="AG24252" s="100">
        <f t="shared" si="3799"/>
        <v>-2.4868998200300767E-3</v>
      </c>
      <c r="AH24252" s="101">
        <v>2780.47</v>
      </c>
      <c r="AI24252" s="101">
        <f t="shared" si="3792"/>
        <v>-2.0227903070221599E-3</v>
      </c>
      <c r="AJ24252" s="102">
        <v>14541.59</v>
      </c>
      <c r="AK24252" s="102">
        <f t="shared" si="3800"/>
        <v>-3.75799272178458E-3</v>
      </c>
      <c r="AL24252" s="103">
        <v>868.42499999999995</v>
      </c>
      <c r="AM24252" s="103">
        <f t="shared" si="3810"/>
        <v>1.6012971319903452E-2</v>
      </c>
      <c r="AN24252" s="104">
        <v>1466.277</v>
      </c>
      <c r="AO24252" s="104">
        <f t="shared" si="3803"/>
        <v>-7.2947320273375612E-4</v>
      </c>
      <c r="AP24252" s="105">
        <v>4103.1210000000001</v>
      </c>
      <c r="AQ24252" s="105">
        <f t="shared" si="3793"/>
        <v>-2.0823412125529294E-3</v>
      </c>
      <c r="AR24252" s="106">
        <v>294.27999999999997</v>
      </c>
      <c r="AS24252" s="106">
        <f t="shared" si="3796"/>
        <v>9.9072645889849379E-3</v>
      </c>
      <c r="AT24252" s="107">
        <v>498.72</v>
      </c>
      <c r="AU24252" s="107">
        <f t="shared" si="3797"/>
        <v>-5.4123945152625139E-4</v>
      </c>
      <c r="AV24252" s="90">
        <v>100.758</v>
      </c>
      <c r="AW24252" s="90">
        <f t="shared" si="3782"/>
        <v>-6.9470978526733814E-5</v>
      </c>
      <c r="AX24252" s="108">
        <v>1988.35</v>
      </c>
      <c r="AY24252" s="108">
        <f t="shared" si="3789"/>
        <v>2.5149640492704207E-4</v>
      </c>
      <c r="AZ24252" s="109">
        <v>1660.15</v>
      </c>
      <c r="BA24252" s="109">
        <f t="shared" si="3791"/>
        <v>1.072767481109972E-3</v>
      </c>
      <c r="BB24252" s="110">
        <v>285.76150000000001</v>
      </c>
      <c r="BC24252" s="110">
        <f t="shared" si="3801"/>
        <v>-4.7940928386946989E-5</v>
      </c>
      <c r="BD24252" s="111">
        <v>3180.3287</v>
      </c>
      <c r="BE24252" s="111">
        <f t="shared" si="3783"/>
        <v>9.0427757169829958E-4</v>
      </c>
      <c r="BF24252" s="112">
        <v>199.24</v>
      </c>
      <c r="BG24252" s="112">
        <f t="shared" si="3784"/>
        <v>0</v>
      </c>
    </row>
    <row r="24253" spans="1:59" ht="25" x14ac:dyDescent="0.2">
      <c r="A24253" s="83">
        <v>42514</v>
      </c>
      <c r="B24253" s="84">
        <v>1613.43</v>
      </c>
      <c r="C24253" s="85">
        <f t="shared" si="3804"/>
        <v>7.1094989746621588E-3</v>
      </c>
      <c r="D24253" s="86">
        <v>1454.2338999999999</v>
      </c>
      <c r="E24253" s="86">
        <f t="shared" si="3802"/>
        <v>1.1811814225121625E-3</v>
      </c>
      <c r="F24253" s="87">
        <v>1681.96</v>
      </c>
      <c r="G24253" s="87">
        <f t="shared" si="3805"/>
        <v>6.4896560642381321E-3</v>
      </c>
      <c r="H24253" s="88">
        <v>1701.7992999999999</v>
      </c>
      <c r="I24253" s="88">
        <f t="shared" si="3806"/>
        <v>1.0701259412648023E-2</v>
      </c>
      <c r="J24253" s="89">
        <v>169.8168</v>
      </c>
      <c r="K24253" s="89">
        <f t="shared" si="3790"/>
        <v>-2.3985326228200495E-3</v>
      </c>
      <c r="L24253" s="90">
        <v>172.30600000000001</v>
      </c>
      <c r="M24253" s="90">
        <f t="shared" si="3794"/>
        <v>1.4868336672573871E-3</v>
      </c>
      <c r="N24253" s="91">
        <v>759.04</v>
      </c>
      <c r="O24253" s="91">
        <f t="shared" si="3785"/>
        <v>1.0222817384031758E-2</v>
      </c>
      <c r="P24253" s="92">
        <v>6230.6</v>
      </c>
      <c r="Q24253" s="92">
        <f t="shared" si="3809"/>
        <v>8.3097167509251866E-3</v>
      </c>
      <c r="R24253" s="93">
        <v>1638.47</v>
      </c>
      <c r="S24253" s="93">
        <f t="shared" si="3807"/>
        <v>1.4794172943178597E-2</v>
      </c>
      <c r="T24253" s="94">
        <v>6413.04</v>
      </c>
      <c r="U24253" s="94">
        <f t="shared" si="3786"/>
        <v>1.1437299021345434E-2</v>
      </c>
      <c r="V24253" s="95">
        <v>6287.9</v>
      </c>
      <c r="W24253" s="95">
        <f t="shared" si="3787"/>
        <v>8.2817861494156233E-3</v>
      </c>
      <c r="X24253" s="96">
        <v>1134.7438999999999</v>
      </c>
      <c r="Y24253" s="96">
        <f t="shared" si="3788"/>
        <v>-5.9661207573071559E-4</v>
      </c>
      <c r="Z24253" s="97">
        <v>4950.8999999999996</v>
      </c>
      <c r="AA24253" s="97">
        <f t="shared" si="3808"/>
        <v>2.0335035861041229E-2</v>
      </c>
      <c r="AB24253" s="98">
        <v>5460.03</v>
      </c>
      <c r="AC24253" s="98">
        <f t="shared" si="3798"/>
        <v>-2.1354481620066434E-2</v>
      </c>
      <c r="AD24253" s="99">
        <v>3916.77</v>
      </c>
      <c r="AE24253" s="99">
        <f t="shared" si="3795"/>
        <v>1.3611003138478376E-2</v>
      </c>
      <c r="AF24253" s="100">
        <v>18665.151999999998</v>
      </c>
      <c r="AG24253" s="100">
        <f t="shared" si="3799"/>
        <v>1.0754075568515029E-2</v>
      </c>
      <c r="AH24253" s="101">
        <v>2824.58</v>
      </c>
      <c r="AI24253" s="101">
        <f t="shared" si="3792"/>
        <v>1.573970281825799E-2</v>
      </c>
      <c r="AJ24253" s="102">
        <v>14699.17</v>
      </c>
      <c r="AK24253" s="102">
        <f t="shared" si="3800"/>
        <v>1.0778209971305099E-2</v>
      </c>
      <c r="AL24253" s="103">
        <v>882.44299999999998</v>
      </c>
      <c r="AM24253" s="103">
        <f t="shared" si="3810"/>
        <v>2.7171607975476067E-3</v>
      </c>
      <c r="AN24253" s="104">
        <v>1487.9659999999999</v>
      </c>
      <c r="AO24253" s="104">
        <f t="shared" si="3803"/>
        <v>1.4683551549224261E-2</v>
      </c>
      <c r="AP24253" s="105">
        <v>4150.317</v>
      </c>
      <c r="AQ24253" s="105">
        <f t="shared" si="3793"/>
        <v>1.1436813225717289E-2</v>
      </c>
      <c r="AR24253" s="106">
        <v>297.20999999999998</v>
      </c>
      <c r="AS24253" s="106">
        <f t="shared" si="3796"/>
        <v>8.9434349818128586E-3</v>
      </c>
      <c r="AT24253" s="107">
        <v>503.35</v>
      </c>
      <c r="AU24253" s="107">
        <f t="shared" si="3797"/>
        <v>9.2409371564053256E-3</v>
      </c>
      <c r="AV24253" s="90">
        <v>100.744</v>
      </c>
      <c r="AW24253" s="90">
        <f t="shared" ref="AW24253:AW24316" si="3811">LN(AV24253/AV24252)</f>
        <v>-1.3895643738046586E-4</v>
      </c>
      <c r="AX24253" s="108">
        <v>1987.1</v>
      </c>
      <c r="AY24253" s="108">
        <f t="shared" si="3789"/>
        <v>-6.2885964667858129E-4</v>
      </c>
      <c r="AZ24253" s="109">
        <v>1664.3</v>
      </c>
      <c r="BA24253" s="109">
        <f t="shared" si="3791"/>
        <v>2.4966548786582669E-3</v>
      </c>
      <c r="BB24253" s="110">
        <v>285.60449999999997</v>
      </c>
      <c r="BC24253" s="110">
        <f t="shared" si="3801"/>
        <v>-5.4956019067082433E-4</v>
      </c>
      <c r="BD24253" s="111">
        <v>3175.6071999999999</v>
      </c>
      <c r="BE24253" s="111">
        <f t="shared" si="3783"/>
        <v>-1.4856980758663763E-3</v>
      </c>
      <c r="BF24253" s="112">
        <v>199.24</v>
      </c>
      <c r="BG24253" s="112">
        <f t="shared" si="3784"/>
        <v>5.0189465241813624E-5</v>
      </c>
    </row>
    <row r="24254" spans="1:59" ht="25" x14ac:dyDescent="0.2">
      <c r="A24254" s="83">
        <v>42515</v>
      </c>
      <c r="B24254" s="84">
        <v>1618.22</v>
      </c>
      <c r="C24254" s="85">
        <f t="shared" si="3804"/>
        <v>2.9644321060878854E-3</v>
      </c>
      <c r="D24254" s="86">
        <v>1455.0800999999999</v>
      </c>
      <c r="E24254" s="86">
        <f t="shared" si="3802"/>
        <v>5.8171790591363354E-4</v>
      </c>
      <c r="F24254" s="87">
        <v>1686.34</v>
      </c>
      <c r="G24254" s="87">
        <f t="shared" si="3805"/>
        <v>2.6007199292024832E-3</v>
      </c>
      <c r="H24254" s="88">
        <v>1708.7091</v>
      </c>
      <c r="I24254" s="88">
        <f t="shared" si="3806"/>
        <v>4.0520700400490149E-3</v>
      </c>
      <c r="J24254" s="89">
        <v>171.8674</v>
      </c>
      <c r="K24254" s="89">
        <f t="shared" si="3790"/>
        <v>1.2003040349021414E-2</v>
      </c>
      <c r="L24254" s="90">
        <v>172.452</v>
      </c>
      <c r="M24254" s="90">
        <f t="shared" si="3794"/>
        <v>8.4697096936326907E-4</v>
      </c>
      <c r="N24254" s="91">
        <v>766.22</v>
      </c>
      <c r="O24254" s="91">
        <f t="shared" si="3785"/>
        <v>9.4148578418341809E-3</v>
      </c>
      <c r="P24254" s="92">
        <v>6304.77</v>
      </c>
      <c r="Q24254" s="92">
        <f t="shared" si="3809"/>
        <v>1.1833853418353869E-2</v>
      </c>
      <c r="R24254" s="93">
        <v>1662.89</v>
      </c>
      <c r="S24254" s="93">
        <f t="shared" si="3807"/>
        <v>4.074938798423711E-3</v>
      </c>
      <c r="T24254" s="94">
        <v>6469.93</v>
      </c>
      <c r="U24254" s="94">
        <f t="shared" si="3786"/>
        <v>8.8318718112066815E-3</v>
      </c>
      <c r="V24254" s="95">
        <v>6361.2</v>
      </c>
      <c r="W24254" s="95">
        <f t="shared" si="3787"/>
        <v>1.1589887107065157E-2</v>
      </c>
      <c r="X24254" s="96">
        <v>1134.0671</v>
      </c>
      <c r="Y24254" s="96">
        <f t="shared" si="3788"/>
        <v>-2.0591730566076318E-4</v>
      </c>
      <c r="Z24254" s="97">
        <v>4987.5</v>
      </c>
      <c r="AA24254" s="97">
        <f t="shared" si="3808"/>
        <v>7.3654039804871693E-3</v>
      </c>
      <c r="AB24254" s="98">
        <v>5487.77</v>
      </c>
      <c r="AC24254" s="98">
        <f t="shared" si="3798"/>
        <v>-5.0676956771468478E-3</v>
      </c>
      <c r="AD24254" s="99">
        <v>3944.33</v>
      </c>
      <c r="AE24254" s="99">
        <f t="shared" si="3795"/>
        <v>7.0117700869699248E-3</v>
      </c>
      <c r="AF24254" s="100">
        <v>18820.048999999999</v>
      </c>
      <c r="AG24254" s="100">
        <f t="shared" si="3799"/>
        <v>8.2644818493848114E-3</v>
      </c>
      <c r="AH24254" s="101">
        <v>2838.86</v>
      </c>
      <c r="AI24254" s="101">
        <f t="shared" si="3792"/>
        <v>5.0428821573013979E-3</v>
      </c>
      <c r="AJ24254" s="102">
        <v>14688.53</v>
      </c>
      <c r="AK24254" s="102">
        <f t="shared" si="3800"/>
        <v>-7.2411250046197336E-4</v>
      </c>
      <c r="AL24254" s="103">
        <v>884.84400000000005</v>
      </c>
      <c r="AM24254" s="103">
        <f t="shared" si="3810"/>
        <v>3.1256055208135035E-3</v>
      </c>
      <c r="AN24254" s="104">
        <v>1494.3230000000001</v>
      </c>
      <c r="AO24254" s="104">
        <f t="shared" si="3803"/>
        <v>4.2631747815338981E-3</v>
      </c>
      <c r="AP24254" s="105">
        <v>4187.9430000000002</v>
      </c>
      <c r="AQ24254" s="105">
        <f t="shared" si="3793"/>
        <v>9.0249657329344018E-3</v>
      </c>
      <c r="AR24254" s="106">
        <v>299.88</v>
      </c>
      <c r="AS24254" s="106">
        <f t="shared" si="3796"/>
        <v>2.2650066308520615E-3</v>
      </c>
      <c r="AT24254" s="107">
        <v>503.57</v>
      </c>
      <c r="AU24254" s="107">
        <f t="shared" si="3797"/>
        <v>4.3697613216675551E-4</v>
      </c>
      <c r="AV24254" s="90">
        <v>100.755</v>
      </c>
      <c r="AW24254" s="90">
        <f t="shared" si="3811"/>
        <v>1.0918168339227896E-4</v>
      </c>
      <c r="AX24254" s="108">
        <v>1986.41</v>
      </c>
      <c r="AY24254" s="108">
        <f t="shared" si="3789"/>
        <v>-3.4729999770241398E-4</v>
      </c>
      <c r="AZ24254" s="109">
        <v>1668.99</v>
      </c>
      <c r="BA24254" s="109">
        <f t="shared" si="3791"/>
        <v>2.8140384394609533E-3</v>
      </c>
      <c r="BB24254" s="110">
        <v>285.78399999999999</v>
      </c>
      <c r="BC24254" s="110">
        <f t="shared" si="3801"/>
        <v>6.2829407978932245E-4</v>
      </c>
      <c r="BD24254" s="111">
        <v>3159.9560999999999</v>
      </c>
      <c r="BE24254" s="111">
        <f t="shared" si="3783"/>
        <v>-4.9407230570654671E-3</v>
      </c>
      <c r="BF24254" s="112">
        <v>199.25</v>
      </c>
      <c r="BG24254" s="112">
        <f t="shared" si="3784"/>
        <v>5.018694638565559E-5</v>
      </c>
    </row>
    <row r="24255" spans="1:59" ht="25" x14ac:dyDescent="0.2">
      <c r="A24255" s="83">
        <v>42516</v>
      </c>
      <c r="B24255" s="84">
        <v>1617.14</v>
      </c>
      <c r="C24255" s="85">
        <f t="shared" si="3804"/>
        <v>-6.6762279320683559E-4</v>
      </c>
      <c r="D24255" s="86">
        <v>1455.0583999999999</v>
      </c>
      <c r="E24255" s="86">
        <f t="shared" si="3802"/>
        <v>-1.4913379552462902E-5</v>
      </c>
      <c r="F24255" s="87">
        <v>1685</v>
      </c>
      <c r="G24255" s="87">
        <f t="shared" si="3805"/>
        <v>-7.9493618001428841E-4</v>
      </c>
      <c r="H24255" s="88">
        <v>1710.7056</v>
      </c>
      <c r="I24255" s="88">
        <f t="shared" si="3806"/>
        <v>1.1677438404141911E-3</v>
      </c>
      <c r="J24255" s="89">
        <v>172.202</v>
      </c>
      <c r="K24255" s="89">
        <f t="shared" si="3790"/>
        <v>1.9449570666770851E-3</v>
      </c>
      <c r="L24255" s="90">
        <v>172.577</v>
      </c>
      <c r="M24255" s="90">
        <f t="shared" si="3794"/>
        <v>7.2457680640676753E-4</v>
      </c>
      <c r="N24255" s="91">
        <v>767.98</v>
      </c>
      <c r="O24255" s="91">
        <f t="shared" si="3785"/>
        <v>2.2943563708300581E-3</v>
      </c>
      <c r="P24255" s="92">
        <v>6337.48</v>
      </c>
      <c r="Q24255" s="92">
        <f t="shared" si="3809"/>
        <v>5.1747233272054901E-3</v>
      </c>
      <c r="R24255" s="93">
        <v>1669.68</v>
      </c>
      <c r="S24255" s="93">
        <f t="shared" si="3807"/>
        <v>6.7033221320408239E-3</v>
      </c>
      <c r="T24255" s="94">
        <v>6483.6</v>
      </c>
      <c r="U24255" s="94">
        <f t="shared" si="3786"/>
        <v>2.1106223669804828E-3</v>
      </c>
      <c r="V24255" s="95">
        <v>6395.51</v>
      </c>
      <c r="W24255" s="95">
        <f t="shared" si="3787"/>
        <v>5.3791428558705853E-3</v>
      </c>
      <c r="X24255" s="96">
        <v>1133.8335999999999</v>
      </c>
      <c r="Y24255" s="96">
        <f t="shared" si="3788"/>
        <v>-2.7274034529761108E-4</v>
      </c>
      <c r="Z24255" s="97">
        <v>5000.5200000000004</v>
      </c>
      <c r="AA24255" s="97">
        <f t="shared" si="3808"/>
        <v>2.6071248104936003E-3</v>
      </c>
      <c r="AB24255" s="98">
        <v>5482.23</v>
      </c>
      <c r="AC24255" s="98">
        <f t="shared" si="3798"/>
        <v>1.0100274331764918E-3</v>
      </c>
      <c r="AD24255" s="99">
        <v>3944.05</v>
      </c>
      <c r="AE24255" s="99">
        <f t="shared" si="3795"/>
        <v>-7.0990494909600358E-5</v>
      </c>
      <c r="AF24255" s="100">
        <v>18866.178</v>
      </c>
      <c r="AG24255" s="100">
        <f t="shared" si="3799"/>
        <v>2.4480573784970358E-3</v>
      </c>
      <c r="AH24255" s="101">
        <v>2842.58</v>
      </c>
      <c r="AI24255" s="101">
        <f t="shared" si="3792"/>
        <v>1.3095273492659096E-3</v>
      </c>
      <c r="AJ24255" s="102">
        <v>14747.89</v>
      </c>
      <c r="AK24255" s="102">
        <f t="shared" si="3800"/>
        <v>4.0331046004999866E-3</v>
      </c>
      <c r="AL24255" s="103">
        <v>887.61400000000003</v>
      </c>
      <c r="AM24255" s="103">
        <f t="shared" si="3810"/>
        <v>3.8568451628616346E-3</v>
      </c>
      <c r="AN24255" s="104">
        <v>1494.193</v>
      </c>
      <c r="AO24255" s="104">
        <f t="shared" si="3803"/>
        <v>-8.6999701579017644E-5</v>
      </c>
      <c r="AP24255" s="105">
        <v>4181.7479999999996</v>
      </c>
      <c r="AQ24255" s="105">
        <f t="shared" si="3793"/>
        <v>-1.4803416592839441E-3</v>
      </c>
      <c r="AR24255" s="106">
        <v>300.56</v>
      </c>
      <c r="AS24255" s="106">
        <f t="shared" si="3796"/>
        <v>3.2221124390446449E-3</v>
      </c>
      <c r="AT24255" s="107">
        <v>504.83</v>
      </c>
      <c r="AU24255" s="107">
        <f t="shared" si="3797"/>
        <v>2.4990096305634703E-3</v>
      </c>
      <c r="AV24255" s="90">
        <v>100.83499999999999</v>
      </c>
      <c r="AW24255" s="90">
        <f t="shared" si="3811"/>
        <v>7.9369020486756475E-4</v>
      </c>
      <c r="AX24255" s="108">
        <v>1991.89</v>
      </c>
      <c r="AY24255" s="108">
        <f t="shared" si="3789"/>
        <v>2.7549473222121409E-3</v>
      </c>
      <c r="AZ24255" s="109">
        <v>1671.06</v>
      </c>
      <c r="BA24255" s="109">
        <f t="shared" si="3791"/>
        <v>1.2395025613527442E-3</v>
      </c>
      <c r="BB24255" s="110">
        <v>286.85599999999999</v>
      </c>
      <c r="BC24255" s="110">
        <f t="shared" si="3801"/>
        <v>3.7440669610146683E-3</v>
      </c>
      <c r="BD24255" s="111">
        <v>3184.3126000000002</v>
      </c>
      <c r="BE24255" s="111">
        <f t="shared" si="3783"/>
        <v>7.6783064576565292E-3</v>
      </c>
      <c r="BF24255" s="112">
        <v>199.26</v>
      </c>
      <c r="BG24255" s="112">
        <f t="shared" si="3784"/>
        <v>-5.0186946385685378E-5</v>
      </c>
    </row>
    <row r="24256" spans="1:59" ht="25" x14ac:dyDescent="0.2">
      <c r="A24256" s="83">
        <v>42517</v>
      </c>
      <c r="B24256" s="84">
        <v>1621.07</v>
      </c>
      <c r="C24256" s="85">
        <f t="shared" si="3804"/>
        <v>2.4272681076943797E-3</v>
      </c>
      <c r="D24256" s="86">
        <v>1455.5012999999999</v>
      </c>
      <c r="E24256" s="86">
        <f t="shared" si="3802"/>
        <v>3.0434009198883165E-4</v>
      </c>
      <c r="F24256" s="87">
        <v>1688.67</v>
      </c>
      <c r="G24256" s="87">
        <f t="shared" si="3805"/>
        <v>2.1756730490406105E-3</v>
      </c>
      <c r="H24256" s="88">
        <v>1715.2197000000001</v>
      </c>
      <c r="I24256" s="88">
        <f t="shared" si="3806"/>
        <v>2.6352603849147853E-3</v>
      </c>
      <c r="J24256" s="89">
        <v>172.43279999999999</v>
      </c>
      <c r="K24256" s="89">
        <f t="shared" si="3790"/>
        <v>1.3393890257390368E-3</v>
      </c>
      <c r="L24256" s="90">
        <v>172.749</v>
      </c>
      <c r="M24256" s="90">
        <f t="shared" si="3794"/>
        <v>9.9616023249597218E-4</v>
      </c>
      <c r="N24256" s="91">
        <v>770.24</v>
      </c>
      <c r="O24256" s="91">
        <f t="shared" si="3785"/>
        <v>2.9384634527917031E-3</v>
      </c>
      <c r="P24256" s="92">
        <v>6334.23</v>
      </c>
      <c r="Q24256" s="92">
        <f t="shared" si="3809"/>
        <v>-5.1295366943560398E-4</v>
      </c>
      <c r="R24256" s="93">
        <v>1680.91</v>
      </c>
      <c r="S24256" s="93">
        <f t="shared" si="3807"/>
        <v>0</v>
      </c>
      <c r="T24256" s="94">
        <v>6499.99</v>
      </c>
      <c r="U24256" s="94">
        <f t="shared" si="3786"/>
        <v>2.5247267829860455E-3</v>
      </c>
      <c r="V24256" s="95">
        <v>6393.11</v>
      </c>
      <c r="W24256" s="95">
        <f t="shared" si="3787"/>
        <v>-3.7533369951969292E-4</v>
      </c>
      <c r="X24256" s="96">
        <v>1133.5244</v>
      </c>
      <c r="Y24256" s="96">
        <f t="shared" si="3788"/>
        <v>0</v>
      </c>
      <c r="Z24256" s="97">
        <v>5028.67</v>
      </c>
      <c r="AA24256" s="97">
        <f t="shared" si="3808"/>
        <v>5.6136286028680123E-3</v>
      </c>
      <c r="AB24256" s="98">
        <v>5534.52</v>
      </c>
      <c r="AC24256" s="98">
        <f t="shared" si="3798"/>
        <v>-9.4928890417359784E-3</v>
      </c>
      <c r="AD24256" s="99">
        <v>3961.67</v>
      </c>
      <c r="AE24256" s="99">
        <f t="shared" si="3795"/>
        <v>4.4575393955948363E-3</v>
      </c>
      <c r="AF24256" s="100">
        <v>18952.584999999999</v>
      </c>
      <c r="AG24256" s="100">
        <f t="shared" si="3799"/>
        <v>4.5695386891977238E-3</v>
      </c>
      <c r="AH24256" s="101">
        <v>2855.34</v>
      </c>
      <c r="AI24256" s="101">
        <f t="shared" si="3792"/>
        <v>4.4788348486532719E-3</v>
      </c>
      <c r="AJ24256" s="102">
        <v>14786.94</v>
      </c>
      <c r="AK24256" s="102">
        <f t="shared" si="3800"/>
        <v>2.6443370593174542E-3</v>
      </c>
      <c r="AL24256" s="103">
        <v>891.04399999999998</v>
      </c>
      <c r="AM24256" s="103">
        <f t="shared" si="3810"/>
        <v>0</v>
      </c>
      <c r="AN24256" s="104">
        <v>1500.12</v>
      </c>
      <c r="AO24256" s="104">
        <f t="shared" si="3803"/>
        <v>3.9588431408985334E-3</v>
      </c>
      <c r="AP24256" s="105">
        <v>4200.3230000000003</v>
      </c>
      <c r="AQ24256" s="105">
        <f t="shared" si="3793"/>
        <v>4.432086153008768E-3</v>
      </c>
      <c r="AR24256" s="106">
        <v>301.52999999999997</v>
      </c>
      <c r="AS24256" s="106">
        <f t="shared" si="3796"/>
        <v>0</v>
      </c>
      <c r="AT24256" s="107">
        <v>506.39</v>
      </c>
      <c r="AU24256" s="107">
        <f t="shared" si="3797"/>
        <v>3.0853844614375644E-3</v>
      </c>
      <c r="AV24256" s="90">
        <v>100.812</v>
      </c>
      <c r="AW24256" s="90">
        <f t="shared" si="3811"/>
        <v>-2.2812142109470047E-4</v>
      </c>
      <c r="AX24256" s="108">
        <v>1990.89</v>
      </c>
      <c r="AY24256" s="108">
        <f t="shared" si="3789"/>
        <v>-5.0216181712962871E-4</v>
      </c>
      <c r="AZ24256" s="109">
        <v>1671.15</v>
      </c>
      <c r="BA24256" s="109">
        <f t="shared" si="3791"/>
        <v>5.3856579940863643E-5</v>
      </c>
      <c r="BB24256" s="110">
        <v>286.49560000000002</v>
      </c>
      <c r="BC24256" s="110">
        <f t="shared" si="3801"/>
        <v>-1.2571694139055839E-3</v>
      </c>
      <c r="BD24256" s="111">
        <v>3178.2330000000002</v>
      </c>
      <c r="BE24256" s="111">
        <f t="shared" ref="BE24256:BE24319" si="3812">LN(BD24256/BD24255)</f>
        <v>-1.9110595766261369E-3</v>
      </c>
      <c r="BF24256" s="112">
        <v>199.25</v>
      </c>
      <c r="BG24256" s="112">
        <f t="shared" si="3784"/>
        <v>0</v>
      </c>
    </row>
    <row r="24257" spans="1:59" ht="25" x14ac:dyDescent="0.2">
      <c r="A24257" s="83">
        <v>42518</v>
      </c>
      <c r="B24257" s="84">
        <v>1621.07</v>
      </c>
      <c r="C24257" s="85">
        <f t="shared" si="3804"/>
        <v>0</v>
      </c>
      <c r="D24257" s="86">
        <v>1455.5012999999999</v>
      </c>
      <c r="E24257" s="86">
        <f t="shared" si="3802"/>
        <v>0</v>
      </c>
      <c r="F24257" s="87">
        <v>1688.67</v>
      </c>
      <c r="G24257" s="87">
        <f t="shared" si="3805"/>
        <v>0</v>
      </c>
      <c r="H24257" s="88">
        <v>1715.2197000000001</v>
      </c>
      <c r="I24257" s="88">
        <f t="shared" si="3806"/>
        <v>0</v>
      </c>
      <c r="J24257" s="89">
        <v>172.43279999999999</v>
      </c>
      <c r="K24257" s="89">
        <f t="shared" si="3790"/>
        <v>0</v>
      </c>
      <c r="L24257" s="90">
        <v>172.749</v>
      </c>
      <c r="M24257" s="90">
        <f t="shared" si="3794"/>
        <v>0</v>
      </c>
      <c r="N24257" s="91">
        <v>770.24</v>
      </c>
      <c r="O24257" s="91">
        <f t="shared" si="3785"/>
        <v>0</v>
      </c>
      <c r="P24257" s="92">
        <v>6334.23</v>
      </c>
      <c r="Q24257" s="92">
        <f t="shared" si="3809"/>
        <v>0</v>
      </c>
      <c r="R24257" s="93">
        <v>1680.91</v>
      </c>
      <c r="S24257" s="93">
        <f t="shared" si="3807"/>
        <v>0</v>
      </c>
      <c r="T24257" s="94">
        <v>6499.99</v>
      </c>
      <c r="U24257" s="94">
        <f t="shared" si="3786"/>
        <v>0</v>
      </c>
      <c r="V24257" s="95">
        <v>6393.11</v>
      </c>
      <c r="W24257" s="95">
        <f t="shared" si="3787"/>
        <v>0</v>
      </c>
      <c r="X24257" s="96">
        <v>1133.5244</v>
      </c>
      <c r="Y24257" s="96">
        <f t="shared" si="3788"/>
        <v>0</v>
      </c>
      <c r="Z24257" s="97">
        <v>5028.67</v>
      </c>
      <c r="AA24257" s="97">
        <f t="shared" si="3808"/>
        <v>0</v>
      </c>
      <c r="AB24257" s="98">
        <v>5534.52</v>
      </c>
      <c r="AC24257" s="98">
        <f t="shared" si="3798"/>
        <v>0</v>
      </c>
      <c r="AD24257" s="99">
        <v>3961.67</v>
      </c>
      <c r="AE24257" s="99">
        <f t="shared" si="3795"/>
        <v>0</v>
      </c>
      <c r="AF24257" s="100">
        <v>18952.584999999999</v>
      </c>
      <c r="AG24257" s="100">
        <f t="shared" si="3799"/>
        <v>0</v>
      </c>
      <c r="AH24257" s="101">
        <v>2855.34</v>
      </c>
      <c r="AI24257" s="101">
        <f t="shared" si="3792"/>
        <v>0</v>
      </c>
      <c r="AJ24257" s="102">
        <v>14786.94</v>
      </c>
      <c r="AK24257" s="102">
        <f t="shared" si="3800"/>
        <v>0</v>
      </c>
      <c r="AL24257" s="103">
        <v>891.04399999999998</v>
      </c>
      <c r="AM24257" s="103">
        <f t="shared" si="3810"/>
        <v>0</v>
      </c>
      <c r="AN24257" s="104">
        <v>1500.12</v>
      </c>
      <c r="AO24257" s="104">
        <f t="shared" si="3803"/>
        <v>0</v>
      </c>
      <c r="AP24257" s="105">
        <v>4200.3230000000003</v>
      </c>
      <c r="AQ24257" s="105">
        <f t="shared" si="3793"/>
        <v>0</v>
      </c>
      <c r="AR24257" s="106">
        <v>301.52999999999997</v>
      </c>
      <c r="AS24257" s="106">
        <f t="shared" si="3796"/>
        <v>0</v>
      </c>
      <c r="AT24257" s="107">
        <v>506.39</v>
      </c>
      <c r="AU24257" s="107">
        <f t="shared" si="3797"/>
        <v>0</v>
      </c>
      <c r="AV24257" s="90">
        <v>100.812</v>
      </c>
      <c r="AW24257" s="90">
        <f t="shared" si="3811"/>
        <v>0</v>
      </c>
      <c r="AX24257" s="108">
        <v>1990.89</v>
      </c>
      <c r="AY24257" s="108">
        <f t="shared" si="3789"/>
        <v>0</v>
      </c>
      <c r="AZ24257" s="109">
        <v>1671.15</v>
      </c>
      <c r="BA24257" s="109">
        <f t="shared" si="3791"/>
        <v>0</v>
      </c>
      <c r="BB24257" s="110">
        <v>286.49560000000002</v>
      </c>
      <c r="BC24257" s="110">
        <f t="shared" si="3801"/>
        <v>0</v>
      </c>
      <c r="BD24257" s="111">
        <v>3178.2330000000002</v>
      </c>
      <c r="BE24257" s="111">
        <f t="shared" si="3812"/>
        <v>0</v>
      </c>
      <c r="BF24257" s="112">
        <v>199.25</v>
      </c>
      <c r="BG24257" s="112">
        <f t="shared" si="3784"/>
        <v>0</v>
      </c>
    </row>
    <row r="24258" spans="1:59" ht="25" x14ac:dyDescent="0.2">
      <c r="A24258" s="83">
        <v>42519</v>
      </c>
      <c r="B24258" s="84">
        <v>1621.07</v>
      </c>
      <c r="C24258" s="85">
        <f t="shared" si="3804"/>
        <v>0</v>
      </c>
      <c r="D24258" s="86">
        <v>1455.5012999999999</v>
      </c>
      <c r="E24258" s="86">
        <f t="shared" si="3802"/>
        <v>0</v>
      </c>
      <c r="F24258" s="87">
        <v>1688.67</v>
      </c>
      <c r="G24258" s="87">
        <f t="shared" si="3805"/>
        <v>0</v>
      </c>
      <c r="H24258" s="88">
        <v>1715.2197000000001</v>
      </c>
      <c r="I24258" s="88">
        <f t="shared" si="3806"/>
        <v>0</v>
      </c>
      <c r="J24258" s="89">
        <v>172.43279999999999</v>
      </c>
      <c r="K24258" s="89">
        <f t="shared" si="3790"/>
        <v>0</v>
      </c>
      <c r="L24258" s="90">
        <v>172.749</v>
      </c>
      <c r="M24258" s="90">
        <f t="shared" si="3794"/>
        <v>0</v>
      </c>
      <c r="N24258" s="91">
        <v>770.24</v>
      </c>
      <c r="O24258" s="91">
        <f t="shared" si="3785"/>
        <v>0</v>
      </c>
      <c r="P24258" s="92">
        <v>6334.23</v>
      </c>
      <c r="Q24258" s="92">
        <f t="shared" si="3809"/>
        <v>0</v>
      </c>
      <c r="R24258" s="93">
        <v>1680.91</v>
      </c>
      <c r="S24258" s="93">
        <f t="shared" si="3807"/>
        <v>-5.2366303481154043E-4</v>
      </c>
      <c r="T24258" s="94">
        <v>6499.99</v>
      </c>
      <c r="U24258" s="94">
        <f t="shared" si="3786"/>
        <v>0</v>
      </c>
      <c r="V24258" s="95">
        <v>6393.11</v>
      </c>
      <c r="W24258" s="95">
        <f t="shared" si="3787"/>
        <v>0</v>
      </c>
      <c r="X24258" s="96">
        <v>1133.5244</v>
      </c>
      <c r="Y24258" s="96">
        <f t="shared" si="3788"/>
        <v>0</v>
      </c>
      <c r="Z24258" s="97">
        <v>5028.67</v>
      </c>
      <c r="AA24258" s="97">
        <f t="shared" si="3808"/>
        <v>0</v>
      </c>
      <c r="AB24258" s="98">
        <v>5534.52</v>
      </c>
      <c r="AC24258" s="98">
        <f t="shared" si="3798"/>
        <v>0</v>
      </c>
      <c r="AD24258" s="99">
        <v>3961.67</v>
      </c>
      <c r="AE24258" s="99">
        <f t="shared" si="3795"/>
        <v>0</v>
      </c>
      <c r="AF24258" s="100">
        <v>18952.584999999999</v>
      </c>
      <c r="AG24258" s="100">
        <f t="shared" si="3799"/>
        <v>0</v>
      </c>
      <c r="AH24258" s="101">
        <v>2855.34</v>
      </c>
      <c r="AI24258" s="101">
        <f t="shared" si="3792"/>
        <v>0</v>
      </c>
      <c r="AJ24258" s="102">
        <v>14786.94</v>
      </c>
      <c r="AK24258" s="102">
        <f t="shared" si="3800"/>
        <v>0</v>
      </c>
      <c r="AL24258" s="103">
        <v>891.04399999999998</v>
      </c>
      <c r="AM24258" s="103">
        <f t="shared" si="3810"/>
        <v>0</v>
      </c>
      <c r="AN24258" s="104">
        <v>1500.12</v>
      </c>
      <c r="AO24258" s="104">
        <f t="shared" si="3803"/>
        <v>0</v>
      </c>
      <c r="AP24258" s="105">
        <v>4200.3230000000003</v>
      </c>
      <c r="AQ24258" s="105">
        <f t="shared" si="3793"/>
        <v>0</v>
      </c>
      <c r="AR24258" s="106">
        <v>301.52999999999997</v>
      </c>
      <c r="AS24258" s="106">
        <f t="shared" si="3796"/>
        <v>2.9843322778083073E-4</v>
      </c>
      <c r="AT24258" s="107">
        <v>506.39</v>
      </c>
      <c r="AU24258" s="107">
        <f t="shared" si="3797"/>
        <v>0</v>
      </c>
      <c r="AV24258" s="90">
        <v>100.812</v>
      </c>
      <c r="AW24258" s="90">
        <f t="shared" si="3811"/>
        <v>0</v>
      </c>
      <c r="AX24258" s="108">
        <v>1990.89</v>
      </c>
      <c r="AY24258" s="108">
        <f t="shared" si="3789"/>
        <v>0</v>
      </c>
      <c r="AZ24258" s="109">
        <v>1671.15</v>
      </c>
      <c r="BA24258" s="109">
        <f t="shared" si="3791"/>
        <v>0</v>
      </c>
      <c r="BB24258" s="110">
        <v>286.49560000000002</v>
      </c>
      <c r="BC24258" s="110">
        <f t="shared" si="3801"/>
        <v>0</v>
      </c>
      <c r="BD24258" s="111">
        <v>3178.2330000000002</v>
      </c>
      <c r="BE24258" s="111">
        <f t="shared" si="3812"/>
        <v>0</v>
      </c>
      <c r="BF24258" s="112">
        <v>199.25</v>
      </c>
      <c r="BG24258" s="112">
        <f t="shared" si="3784"/>
        <v>0</v>
      </c>
    </row>
    <row r="24259" spans="1:59" ht="25" x14ac:dyDescent="0.2">
      <c r="A24259" s="83">
        <v>42520</v>
      </c>
      <c r="B24259" s="84">
        <v>1621.07</v>
      </c>
      <c r="C24259" s="85">
        <f t="shared" si="3804"/>
        <v>0</v>
      </c>
      <c r="D24259" s="86">
        <v>1455.5012999999999</v>
      </c>
      <c r="E24259" s="86">
        <f t="shared" si="3802"/>
        <v>0</v>
      </c>
      <c r="F24259" s="87">
        <v>1688.67</v>
      </c>
      <c r="G24259" s="87">
        <f t="shared" si="3805"/>
        <v>0</v>
      </c>
      <c r="H24259" s="88">
        <v>1715.2197000000001</v>
      </c>
      <c r="I24259" s="88">
        <f t="shared" si="3806"/>
        <v>0</v>
      </c>
      <c r="J24259" s="89">
        <v>172.43279999999999</v>
      </c>
      <c r="K24259" s="89">
        <f t="shared" si="3790"/>
        <v>0</v>
      </c>
      <c r="L24259" s="90">
        <v>172.75</v>
      </c>
      <c r="M24259" s="90">
        <f t="shared" si="3794"/>
        <v>5.7887287662066452E-6</v>
      </c>
      <c r="N24259" s="91">
        <v>770.54</v>
      </c>
      <c r="O24259" s="91">
        <f t="shared" si="3785"/>
        <v>3.8941315929734004E-4</v>
      </c>
      <c r="P24259" s="92">
        <v>6345.05</v>
      </c>
      <c r="Q24259" s="92">
        <f t="shared" si="3809"/>
        <v>1.7067219316026653E-3</v>
      </c>
      <c r="R24259" s="93">
        <v>1680.03</v>
      </c>
      <c r="S24259" s="93">
        <f t="shared" si="3807"/>
        <v>-1.7263086504140407E-4</v>
      </c>
      <c r="T24259" s="94">
        <v>6503.16</v>
      </c>
      <c r="U24259" s="94">
        <f t="shared" si="3786"/>
        <v>4.8757417438084457E-4</v>
      </c>
      <c r="V24259" s="95">
        <v>6400.77</v>
      </c>
      <c r="W24259" s="95">
        <f t="shared" si="3787"/>
        <v>1.1974476726833974E-3</v>
      </c>
      <c r="X24259" s="96">
        <v>1133.5244</v>
      </c>
      <c r="Y24259" s="96">
        <f t="shared" si="3788"/>
        <v>6.1796950880070752E-4</v>
      </c>
      <c r="Z24259" s="97">
        <v>5028.67</v>
      </c>
      <c r="AA24259" s="97">
        <f t="shared" si="3808"/>
        <v>0</v>
      </c>
      <c r="AB24259" s="98">
        <v>5534.52</v>
      </c>
      <c r="AC24259" s="98">
        <f t="shared" si="3798"/>
        <v>0</v>
      </c>
      <c r="AD24259" s="99">
        <v>3961.67</v>
      </c>
      <c r="AE24259" s="99">
        <f t="shared" si="3795"/>
        <v>0</v>
      </c>
      <c r="AF24259" s="100">
        <v>18952.584999999999</v>
      </c>
      <c r="AG24259" s="100">
        <f t="shared" si="3799"/>
        <v>0</v>
      </c>
      <c r="AH24259" s="101">
        <v>2855.34</v>
      </c>
      <c r="AI24259" s="101">
        <f t="shared" si="3792"/>
        <v>0</v>
      </c>
      <c r="AJ24259" s="102">
        <v>14786.94</v>
      </c>
      <c r="AK24259" s="102">
        <f t="shared" si="3800"/>
        <v>0</v>
      </c>
      <c r="AL24259" s="103">
        <v>891.04399999999998</v>
      </c>
      <c r="AM24259" s="103">
        <f t="shared" si="3810"/>
        <v>-2.3458383084192243E-4</v>
      </c>
      <c r="AN24259" s="104">
        <v>1500.12</v>
      </c>
      <c r="AO24259" s="104">
        <f t="shared" si="3803"/>
        <v>0</v>
      </c>
      <c r="AP24259" s="105">
        <v>4200.3230000000003</v>
      </c>
      <c r="AQ24259" s="105">
        <f t="shared" si="3793"/>
        <v>0</v>
      </c>
      <c r="AR24259" s="106">
        <v>301.62</v>
      </c>
      <c r="AS24259" s="106">
        <f t="shared" si="3796"/>
        <v>-3.9793076529879754E-4</v>
      </c>
      <c r="AT24259" s="107">
        <v>506.12</v>
      </c>
      <c r="AU24259" s="107">
        <f t="shared" si="3797"/>
        <v>-5.3332807853717027E-4</v>
      </c>
      <c r="AV24259" s="90">
        <v>100.812</v>
      </c>
      <c r="AW24259" s="90">
        <f t="shared" si="3811"/>
        <v>0</v>
      </c>
      <c r="AX24259" s="108">
        <v>1990.89</v>
      </c>
      <c r="AY24259" s="108">
        <f t="shared" si="3789"/>
        <v>0</v>
      </c>
      <c r="AZ24259" s="109">
        <v>1671.15</v>
      </c>
      <c r="BA24259" s="109">
        <f t="shared" si="3791"/>
        <v>0</v>
      </c>
      <c r="BB24259" s="110">
        <v>286.49560000000002</v>
      </c>
      <c r="BC24259" s="110">
        <f t="shared" si="3801"/>
        <v>0</v>
      </c>
      <c r="BD24259" s="111">
        <v>3178.2330000000002</v>
      </c>
      <c r="BE24259" s="111">
        <f t="shared" si="3812"/>
        <v>0</v>
      </c>
      <c r="BF24259" s="112">
        <v>199.25</v>
      </c>
      <c r="BG24259" s="112">
        <f t="shared" ref="BG24259:BG24322" si="3813">LN(BF24260/BF24259)</f>
        <v>5.018694638565559E-5</v>
      </c>
    </row>
    <row r="24260" spans="1:59" ht="25" x14ac:dyDescent="0.2">
      <c r="A24260" s="83">
        <v>42521</v>
      </c>
      <c r="B24260" s="84">
        <v>1621.5</v>
      </c>
      <c r="C24260" s="85">
        <f t="shared" si="3804"/>
        <v>2.6522172383054623E-4</v>
      </c>
      <c r="D24260" s="86">
        <v>1455.6958999999999</v>
      </c>
      <c r="E24260" s="86">
        <f t="shared" si="3802"/>
        <v>1.3369070311680298E-4</v>
      </c>
      <c r="F24260" s="87">
        <v>1689.26</v>
      </c>
      <c r="G24260" s="87">
        <f t="shared" si="3805"/>
        <v>3.4932636614708461E-4</v>
      </c>
      <c r="H24260" s="88">
        <v>1713.7913000000001</v>
      </c>
      <c r="I24260" s="88">
        <f t="shared" si="3806"/>
        <v>-8.3312656776022892E-4</v>
      </c>
      <c r="J24260" s="89">
        <v>172.1789</v>
      </c>
      <c r="K24260" s="89">
        <f t="shared" si="3790"/>
        <v>-1.4735428074071509E-3</v>
      </c>
      <c r="L24260" s="90">
        <v>173</v>
      </c>
      <c r="M24260" s="90">
        <f t="shared" si="3794"/>
        <v>1.4461318499997134E-3</v>
      </c>
      <c r="N24260" s="91">
        <v>769.65</v>
      </c>
      <c r="O24260" s="91">
        <f t="shared" si="3785"/>
        <v>-1.1557016979208933E-3</v>
      </c>
      <c r="P24260" s="92">
        <v>6331.65</v>
      </c>
      <c r="Q24260" s="92">
        <f t="shared" si="3809"/>
        <v>-2.1141156595841869E-3</v>
      </c>
      <c r="R24260" s="93">
        <v>1679.74</v>
      </c>
      <c r="S24260" s="93">
        <f t="shared" si="3807"/>
        <v>-2.4411518785626089E-4</v>
      </c>
      <c r="T24260" s="94">
        <v>6494.94</v>
      </c>
      <c r="U24260" s="94">
        <f t="shared" si="3786"/>
        <v>-1.2648004086456724E-3</v>
      </c>
      <c r="V24260" s="95">
        <v>6386.67</v>
      </c>
      <c r="W24260" s="95">
        <f t="shared" si="3787"/>
        <v>-2.2052898335211766E-3</v>
      </c>
      <c r="X24260" s="96">
        <v>1134.2251000000001</v>
      </c>
      <c r="Y24260" s="96">
        <f t="shared" si="3788"/>
        <v>-3.1299391599844626E-5</v>
      </c>
      <c r="Z24260" s="97">
        <v>5041.32</v>
      </c>
      <c r="AA24260" s="97">
        <f t="shared" si="3808"/>
        <v>2.5124169247736218E-3</v>
      </c>
      <c r="AB24260" s="98">
        <v>5555.53</v>
      </c>
      <c r="AC24260" s="98">
        <f t="shared" si="3798"/>
        <v>-3.7889865484267591E-3</v>
      </c>
      <c r="AD24260" s="99">
        <v>3957.95</v>
      </c>
      <c r="AE24260" s="99">
        <f t="shared" si="3795"/>
        <v>-9.3943908257952593E-4</v>
      </c>
      <c r="AF24260" s="100">
        <v>19034.468000000001</v>
      </c>
      <c r="AG24260" s="100">
        <f t="shared" si="3799"/>
        <v>4.3111070932854087E-3</v>
      </c>
      <c r="AH24260" s="101">
        <v>2853.34</v>
      </c>
      <c r="AI24260" s="101">
        <f t="shared" si="3792"/>
        <v>-7.0068740298177791E-4</v>
      </c>
      <c r="AJ24260" s="102">
        <v>14777.64</v>
      </c>
      <c r="AK24260" s="102">
        <f t="shared" si="3800"/>
        <v>-6.2913123113877913E-4</v>
      </c>
      <c r="AL24260" s="103">
        <v>890.83500000000004</v>
      </c>
      <c r="AM24260" s="103">
        <f t="shared" si="3810"/>
        <v>5.6125541626215241E-5</v>
      </c>
      <c r="AN24260" s="104">
        <v>1495.856</v>
      </c>
      <c r="AO24260" s="104">
        <f t="shared" si="3803"/>
        <v>-2.8464866735133641E-3</v>
      </c>
      <c r="AP24260" s="105">
        <v>4195.3720000000003</v>
      </c>
      <c r="AQ24260" s="105">
        <f t="shared" si="3793"/>
        <v>-1.1794141101863849E-3</v>
      </c>
      <c r="AR24260" s="106">
        <v>301.5</v>
      </c>
      <c r="AS24260" s="106">
        <f t="shared" si="3796"/>
        <v>-4.3127042982706829E-4</v>
      </c>
      <c r="AT24260" s="107">
        <v>505.9</v>
      </c>
      <c r="AU24260" s="107">
        <f t="shared" si="3797"/>
        <v>-4.3477402317252496E-4</v>
      </c>
      <c r="AV24260" s="90">
        <v>100.839</v>
      </c>
      <c r="AW24260" s="90">
        <f t="shared" si="3811"/>
        <v>2.6778940011547747E-4</v>
      </c>
      <c r="AX24260" s="108">
        <v>1991.9</v>
      </c>
      <c r="AY24260" s="108">
        <f t="shared" si="3789"/>
        <v>5.0718216207763041E-4</v>
      </c>
      <c r="AZ24260" s="109">
        <v>1673.44</v>
      </c>
      <c r="BA24260" s="109">
        <f t="shared" si="3791"/>
        <v>1.3693758325229136E-3</v>
      </c>
      <c r="BB24260" s="110">
        <v>286.15350000000001</v>
      </c>
      <c r="BC24260" s="110">
        <f t="shared" si="3801"/>
        <v>-1.1947981432150233E-3</v>
      </c>
      <c r="BD24260" s="111">
        <v>3185.3816000000002</v>
      </c>
      <c r="BE24260" s="111">
        <f t="shared" si="3812"/>
        <v>2.2467114859552524E-3</v>
      </c>
      <c r="BF24260" s="112">
        <v>199.26</v>
      </c>
      <c r="BG24260" s="112">
        <f t="shared" si="3813"/>
        <v>0</v>
      </c>
    </row>
    <row r="24261" spans="1:59" ht="25" x14ac:dyDescent="0.2">
      <c r="A24261" s="83">
        <v>42522</v>
      </c>
      <c r="B24261" s="84">
        <v>1621.27</v>
      </c>
      <c r="C24261" s="85">
        <f t="shared" si="3804"/>
        <v>-1.4185403243872669E-4</v>
      </c>
      <c r="D24261" s="86">
        <v>1455.894</v>
      </c>
      <c r="E24261" s="86">
        <f t="shared" si="3802"/>
        <v>1.3607685636346671E-4</v>
      </c>
      <c r="F24261" s="87">
        <v>1689.26</v>
      </c>
      <c r="G24261" s="87">
        <f t="shared" si="3805"/>
        <v>0</v>
      </c>
      <c r="H24261" s="88">
        <v>1715.5698</v>
      </c>
      <c r="I24261" s="88">
        <f t="shared" si="3806"/>
        <v>1.0372195330763045E-3</v>
      </c>
      <c r="J24261" s="89">
        <v>173.33080000000001</v>
      </c>
      <c r="K24261" s="89">
        <f t="shared" si="3790"/>
        <v>6.6678548695682759E-3</v>
      </c>
      <c r="L24261" s="90">
        <v>173.17500000000001</v>
      </c>
      <c r="M24261" s="90">
        <f t="shared" si="3794"/>
        <v>1.0110494108897914E-3</v>
      </c>
      <c r="N24261" s="91">
        <v>768.99</v>
      </c>
      <c r="O24261" s="91">
        <f t="shared" ref="O24261:O24324" si="3814">LN(N24261/N24260)</f>
        <v>-8.5790053616125242E-4</v>
      </c>
      <c r="P24261" s="92">
        <v>6301.65</v>
      </c>
      <c r="Q24261" s="92">
        <f t="shared" si="3809"/>
        <v>-4.749361828037521E-3</v>
      </c>
      <c r="R24261" s="93">
        <v>1679.33</v>
      </c>
      <c r="S24261" s="93">
        <f t="shared" si="3807"/>
        <v>2.931393856159118E-3</v>
      </c>
      <c r="T24261" s="94">
        <v>6488.96</v>
      </c>
      <c r="U24261" s="94">
        <f t="shared" ref="U24261:U24324" si="3815">LN(T24261/T24260)</f>
        <v>-9.2114086258148679E-4</v>
      </c>
      <c r="V24261" s="95">
        <v>6358.65</v>
      </c>
      <c r="W24261" s="95">
        <f t="shared" ref="W24261:W24324" si="3816">LN(V24261/V24260)</f>
        <v>-4.3969151252726798E-3</v>
      </c>
      <c r="X24261" s="96">
        <v>1134.1895999999999</v>
      </c>
      <c r="Y24261" s="96">
        <f t="shared" si="3788"/>
        <v>4.5105739432044163E-4</v>
      </c>
      <c r="Z24261" s="97">
        <v>5037.0600000000004</v>
      </c>
      <c r="AA24261" s="97">
        <f t="shared" si="3808"/>
        <v>-8.453740092560307E-4</v>
      </c>
      <c r="AB24261" s="98">
        <v>5595.52</v>
      </c>
      <c r="AC24261" s="98">
        <f t="shared" si="3798"/>
        <v>-7.1724494889878658E-3</v>
      </c>
      <c r="AD24261" s="99">
        <v>3963.1</v>
      </c>
      <c r="AE24261" s="99">
        <f t="shared" si="3795"/>
        <v>1.3003328411417339E-3</v>
      </c>
      <c r="AF24261" s="100">
        <v>19058.120999999999</v>
      </c>
      <c r="AG24261" s="100">
        <f t="shared" si="3799"/>
        <v>1.2418690176129049E-3</v>
      </c>
      <c r="AH24261" s="101">
        <v>2854.91</v>
      </c>
      <c r="AI24261" s="101">
        <f t="shared" si="3792"/>
        <v>5.5008103695125012E-4</v>
      </c>
      <c r="AJ24261" s="102">
        <v>14829.66</v>
      </c>
      <c r="AK24261" s="102">
        <f t="shared" si="3800"/>
        <v>3.5140018528860249E-3</v>
      </c>
      <c r="AL24261" s="103">
        <v>890.88499999999999</v>
      </c>
      <c r="AM24261" s="103">
        <f t="shared" si="3810"/>
        <v>1.098303909761554E-3</v>
      </c>
      <c r="AN24261" s="104">
        <v>1499.075</v>
      </c>
      <c r="AO24261" s="104">
        <f t="shared" si="3803"/>
        <v>2.1496329895830087E-3</v>
      </c>
      <c r="AP24261" s="105">
        <v>4204.0519999999997</v>
      </c>
      <c r="AQ24261" s="105">
        <f t="shared" si="3793"/>
        <v>2.066809126402472E-3</v>
      </c>
      <c r="AR24261" s="106">
        <v>301.37</v>
      </c>
      <c r="AS24261" s="106">
        <f t="shared" si="3796"/>
        <v>1.1606892480172735E-3</v>
      </c>
      <c r="AT24261" s="107">
        <v>505.93</v>
      </c>
      <c r="AU24261" s="107">
        <f t="shared" si="3797"/>
        <v>5.9298498777033632E-5</v>
      </c>
      <c r="AV24261" s="90">
        <v>100.78100000000001</v>
      </c>
      <c r="AW24261" s="90">
        <f t="shared" si="3811"/>
        <v>-5.7533976391134782E-4</v>
      </c>
      <c r="AX24261" s="108">
        <v>1990.87</v>
      </c>
      <c r="AY24261" s="108">
        <f t="shared" si="3789"/>
        <v>-5.1722797096633391E-4</v>
      </c>
      <c r="AZ24261" s="109">
        <v>1670.03</v>
      </c>
      <c r="BA24261" s="109">
        <f t="shared" si="3791"/>
        <v>-2.0397976846530117E-3</v>
      </c>
      <c r="BB24261" s="110">
        <v>285.73989999999998</v>
      </c>
      <c r="BC24261" s="110">
        <f t="shared" si="3801"/>
        <v>-1.4464236590565767E-3</v>
      </c>
      <c r="BD24261" s="111">
        <v>3189.1873999999998</v>
      </c>
      <c r="BE24261" s="111">
        <f t="shared" si="3812"/>
        <v>1.194057340090985E-3</v>
      </c>
      <c r="BF24261" s="112">
        <v>199.26</v>
      </c>
      <c r="BG24261" s="112">
        <f t="shared" si="3813"/>
        <v>1.0036633721480829E-4</v>
      </c>
    </row>
    <row r="24262" spans="1:59" ht="25" x14ac:dyDescent="0.2">
      <c r="A24262" s="83">
        <v>42523</v>
      </c>
      <c r="B24262" s="84">
        <v>1622.66</v>
      </c>
      <c r="C24262" s="85">
        <f t="shared" si="3804"/>
        <v>8.5698525249973715E-4</v>
      </c>
      <c r="D24262" s="86">
        <v>1456.2764</v>
      </c>
      <c r="E24262" s="86">
        <f t="shared" si="3802"/>
        <v>2.6262199643110385E-4</v>
      </c>
      <c r="F24262" s="87">
        <v>1690.53</v>
      </c>
      <c r="G24262" s="87">
        <f t="shared" si="3805"/>
        <v>7.5152601775489117E-4</v>
      </c>
      <c r="H24262" s="88">
        <v>1719.1437000000001</v>
      </c>
      <c r="I24262" s="88">
        <f t="shared" si="3806"/>
        <v>2.0810476855250871E-3</v>
      </c>
      <c r="J24262" s="89">
        <v>174.94200000000001</v>
      </c>
      <c r="K24262" s="89">
        <f t="shared" si="3790"/>
        <v>9.2525830015559498E-3</v>
      </c>
      <c r="L24262" s="90">
        <v>173.40799999999999</v>
      </c>
      <c r="M24262" s="90">
        <f t="shared" si="3794"/>
        <v>1.3445554750347933E-3</v>
      </c>
      <c r="N24262" s="91">
        <v>769.76</v>
      </c>
      <c r="O24262" s="91">
        <f t="shared" si="3814"/>
        <v>1.000812431221282E-3</v>
      </c>
      <c r="P24262" s="92">
        <v>6278.33</v>
      </c>
      <c r="Q24262" s="92">
        <f t="shared" si="3809"/>
        <v>-3.7074823190397363E-3</v>
      </c>
      <c r="R24262" s="93">
        <v>1684.26</v>
      </c>
      <c r="S24262" s="93">
        <f t="shared" si="3807"/>
        <v>8.5722749454241395E-3</v>
      </c>
      <c r="T24262" s="94">
        <v>6494</v>
      </c>
      <c r="U24262" s="94">
        <f t="shared" si="3815"/>
        <v>7.7640233863090081E-4</v>
      </c>
      <c r="V24262" s="95">
        <v>6339.51</v>
      </c>
      <c r="W24262" s="95">
        <f t="shared" si="3816"/>
        <v>-3.0146122737746807E-3</v>
      </c>
      <c r="X24262" s="96">
        <v>1134.7012999999999</v>
      </c>
      <c r="Y24262" s="96">
        <f t="shared" si="3788"/>
        <v>1.4621350168574645E-3</v>
      </c>
      <c r="Z24262" s="97">
        <v>5049.63</v>
      </c>
      <c r="AA24262" s="97">
        <f t="shared" si="3808"/>
        <v>2.4923947314931159E-3</v>
      </c>
      <c r="AB24262" s="98">
        <v>5632.07</v>
      </c>
      <c r="AC24262" s="98">
        <f t="shared" si="3798"/>
        <v>-6.5107701854403071E-3</v>
      </c>
      <c r="AD24262" s="99">
        <v>3974.76</v>
      </c>
      <c r="AE24262" s="99">
        <f t="shared" si="3795"/>
        <v>2.9378216260441668E-3</v>
      </c>
      <c r="AF24262" s="100">
        <v>19143.453000000001</v>
      </c>
      <c r="AG24262" s="100">
        <f t="shared" si="3799"/>
        <v>4.4674673312241828E-3</v>
      </c>
      <c r="AH24262" s="101">
        <v>2863.78</v>
      </c>
      <c r="AI24262" s="101">
        <f t="shared" si="3792"/>
        <v>3.1021115371076291E-3</v>
      </c>
      <c r="AJ24262" s="102">
        <v>14861.79</v>
      </c>
      <c r="AK24262" s="102">
        <f t="shared" si="3800"/>
        <v>2.1642602527979886E-3</v>
      </c>
      <c r="AL24262" s="103">
        <v>891.86400000000003</v>
      </c>
      <c r="AM24262" s="103">
        <f t="shared" si="3810"/>
        <v>-1.7675254706461278E-3</v>
      </c>
      <c r="AN24262" s="104">
        <v>1505.7629999999999</v>
      </c>
      <c r="AO24262" s="104">
        <f t="shared" si="3803"/>
        <v>4.4514952513298543E-3</v>
      </c>
      <c r="AP24262" s="105">
        <v>4215.7070000000003</v>
      </c>
      <c r="AQ24262" s="105">
        <f t="shared" si="3793"/>
        <v>2.7684895598980947E-3</v>
      </c>
      <c r="AR24262" s="106">
        <v>301.72000000000003</v>
      </c>
      <c r="AS24262" s="106">
        <f t="shared" si="3796"/>
        <v>3.7051782496755566E-3</v>
      </c>
      <c r="AT24262" s="107">
        <v>506.94</v>
      </c>
      <c r="AU24262" s="107">
        <f t="shared" si="3797"/>
        <v>1.9943335961408837E-3</v>
      </c>
      <c r="AV24262" s="90">
        <v>100.812</v>
      </c>
      <c r="AW24262" s="90">
        <f t="shared" si="3811"/>
        <v>3.0755036379584384E-4</v>
      </c>
      <c r="AX24262" s="108">
        <v>1994.18</v>
      </c>
      <c r="AY24262" s="108">
        <f t="shared" si="3789"/>
        <v>1.6612091497944976E-3</v>
      </c>
      <c r="AZ24262" s="109">
        <v>1672</v>
      </c>
      <c r="BA24262" s="109">
        <f t="shared" si="3791"/>
        <v>1.1789243233418319E-3</v>
      </c>
      <c r="BB24262" s="110">
        <v>286.50310000000002</v>
      </c>
      <c r="BC24262" s="110">
        <f t="shared" si="3801"/>
        <v>2.6673998721361298E-3</v>
      </c>
      <c r="BD24262" s="111">
        <v>3213.8577</v>
      </c>
      <c r="BE24262" s="111">
        <f t="shared" si="3812"/>
        <v>7.7058404841474177E-3</v>
      </c>
      <c r="BF24262" s="112">
        <v>199.28</v>
      </c>
      <c r="BG24262" s="112">
        <f t="shared" si="3813"/>
        <v>1.0035626482406888E-4</v>
      </c>
    </row>
    <row r="24263" spans="1:59" ht="25" x14ac:dyDescent="0.2">
      <c r="A24263" s="83">
        <v>42524</v>
      </c>
      <c r="B24263" s="84">
        <v>1621.59</v>
      </c>
      <c r="C24263" s="85">
        <f t="shared" si="3804"/>
        <v>-6.596285975479677E-4</v>
      </c>
      <c r="D24263" s="86">
        <v>1455.9917</v>
      </c>
      <c r="E24263" s="86">
        <f t="shared" si="3802"/>
        <v>-1.9551771411901349E-4</v>
      </c>
      <c r="F24263" s="87">
        <v>1689.39</v>
      </c>
      <c r="G24263" s="87">
        <f t="shared" si="3805"/>
        <v>-6.7457220480330986E-4</v>
      </c>
      <c r="H24263" s="88">
        <v>1716.1204</v>
      </c>
      <c r="I24263" s="88">
        <f t="shared" si="3806"/>
        <v>-1.7601562456598843E-3</v>
      </c>
      <c r="J24263" s="89">
        <v>175.8211</v>
      </c>
      <c r="K24263" s="89">
        <f t="shared" si="3790"/>
        <v>5.012510384552654E-3</v>
      </c>
      <c r="L24263" s="90">
        <v>174.38</v>
      </c>
      <c r="M24263" s="90">
        <f t="shared" si="3794"/>
        <v>5.5896266159653259E-3</v>
      </c>
      <c r="N24263" s="91">
        <v>772.43</v>
      </c>
      <c r="O24263" s="91">
        <f t="shared" si="3814"/>
        <v>3.4626118282485626E-3</v>
      </c>
      <c r="P24263" s="92">
        <v>6346.55</v>
      </c>
      <c r="Q24263" s="92">
        <f t="shared" si="3809"/>
        <v>1.0807336623923752E-2</v>
      </c>
      <c r="R24263" s="93">
        <v>1698.76</v>
      </c>
      <c r="S24263" s="93">
        <f t="shared" si="3807"/>
        <v>0</v>
      </c>
      <c r="T24263" s="94">
        <v>6512.78</v>
      </c>
      <c r="U24263" s="94">
        <f t="shared" si="3815"/>
        <v>2.8877267164477746E-3</v>
      </c>
      <c r="V24263" s="95">
        <v>6411.57</v>
      </c>
      <c r="W24263" s="95">
        <f t="shared" si="3816"/>
        <v>1.13026923432753E-2</v>
      </c>
      <c r="X24263" s="96">
        <v>1136.3616</v>
      </c>
      <c r="Y24263" s="96">
        <f t="shared" ref="Y24263:Y24326" si="3817">LN(X24264/X24263)</f>
        <v>0</v>
      </c>
      <c r="Z24263" s="97">
        <v>5025.66</v>
      </c>
      <c r="AA24263" s="97">
        <f t="shared" si="3808"/>
        <v>-4.7581846724064746E-3</v>
      </c>
      <c r="AB24263" s="98">
        <v>5601.17</v>
      </c>
      <c r="AC24263" s="98">
        <f t="shared" si="3798"/>
        <v>5.501543265777272E-3</v>
      </c>
      <c r="AD24263" s="99">
        <v>3963.23</v>
      </c>
      <c r="AE24263" s="99">
        <f t="shared" si="3795"/>
        <v>-2.9050195600157126E-3</v>
      </c>
      <c r="AF24263" s="100">
        <v>19250.718000000001</v>
      </c>
      <c r="AG24263" s="100">
        <f t="shared" si="3799"/>
        <v>5.5875814626738197E-3</v>
      </c>
      <c r="AH24263" s="101">
        <v>2855.73</v>
      </c>
      <c r="AI24263" s="101">
        <f t="shared" si="3792"/>
        <v>-2.8149283122375873E-3</v>
      </c>
      <c r="AJ24263" s="102">
        <v>14935.24</v>
      </c>
      <c r="AK24263" s="102">
        <f t="shared" si="3800"/>
        <v>4.9300315345579297E-3</v>
      </c>
      <c r="AL24263" s="103">
        <v>890.28899999999999</v>
      </c>
      <c r="AM24263" s="103">
        <f t="shared" si="3810"/>
        <v>0</v>
      </c>
      <c r="AN24263" s="104">
        <v>1503.778</v>
      </c>
      <c r="AO24263" s="104">
        <f t="shared" si="3803"/>
        <v>-1.3191382259591629E-3</v>
      </c>
      <c r="AP24263" s="105">
        <v>4203.0990000000002</v>
      </c>
      <c r="AQ24263" s="105">
        <f t="shared" si="3793"/>
        <v>-2.9952013208932693E-3</v>
      </c>
      <c r="AR24263" s="106">
        <v>302.83999999999997</v>
      </c>
      <c r="AS24263" s="106">
        <f t="shared" si="3796"/>
        <v>0</v>
      </c>
      <c r="AT24263" s="107">
        <v>512.21</v>
      </c>
      <c r="AU24263" s="107">
        <f t="shared" si="3797"/>
        <v>1.0342043805617483E-2</v>
      </c>
      <c r="AV24263" s="90">
        <v>101.009</v>
      </c>
      <c r="AW24263" s="90">
        <f t="shared" si="3811"/>
        <v>1.9522256114769486E-3</v>
      </c>
      <c r="AX24263" s="108">
        <v>2004.15</v>
      </c>
      <c r="AY24263" s="108">
        <f t="shared" si="3789"/>
        <v>4.9870924429564418E-3</v>
      </c>
      <c r="AZ24263" s="109">
        <v>1673.9</v>
      </c>
      <c r="BA24263" s="109">
        <f t="shared" si="3791"/>
        <v>1.1357184639274286E-3</v>
      </c>
      <c r="BB24263" s="110">
        <v>288.32319999999999</v>
      </c>
      <c r="BC24263" s="110">
        <f t="shared" si="3801"/>
        <v>6.3327167969323113E-3</v>
      </c>
      <c r="BD24263" s="111">
        <v>3256.0518999999999</v>
      </c>
      <c r="BE24263" s="111">
        <f t="shared" si="3812"/>
        <v>1.3043396528215073E-2</v>
      </c>
      <c r="BF24263" s="112">
        <v>199.3</v>
      </c>
      <c r="BG24263" s="112">
        <f t="shared" si="3813"/>
        <v>0</v>
      </c>
    </row>
    <row r="24264" spans="1:59" ht="25" x14ac:dyDescent="0.2">
      <c r="A24264" s="83">
        <v>42525</v>
      </c>
      <c r="B24264" s="84">
        <v>1621.59</v>
      </c>
      <c r="C24264" s="85">
        <f t="shared" si="3804"/>
        <v>0</v>
      </c>
      <c r="D24264" s="86">
        <v>1455.9917</v>
      </c>
      <c r="E24264" s="86">
        <f t="shared" si="3802"/>
        <v>0</v>
      </c>
      <c r="F24264" s="87">
        <v>1689.39</v>
      </c>
      <c r="G24264" s="87">
        <f t="shared" si="3805"/>
        <v>0</v>
      </c>
      <c r="H24264" s="88">
        <v>1716.1204</v>
      </c>
      <c r="I24264" s="88">
        <f t="shared" si="3806"/>
        <v>0</v>
      </c>
      <c r="J24264" s="89">
        <v>175.8211</v>
      </c>
      <c r="K24264" s="89">
        <f t="shared" si="3790"/>
        <v>0</v>
      </c>
      <c r="L24264" s="90">
        <v>174.38</v>
      </c>
      <c r="M24264" s="90">
        <f t="shared" si="3794"/>
        <v>0</v>
      </c>
      <c r="N24264" s="91">
        <v>772.43</v>
      </c>
      <c r="O24264" s="91">
        <f t="shared" si="3814"/>
        <v>0</v>
      </c>
      <c r="P24264" s="92">
        <v>6346.55</v>
      </c>
      <c r="Q24264" s="92">
        <f t="shared" si="3809"/>
        <v>0</v>
      </c>
      <c r="R24264" s="93">
        <v>1698.76</v>
      </c>
      <c r="S24264" s="93">
        <f t="shared" si="3807"/>
        <v>0</v>
      </c>
      <c r="T24264" s="94">
        <v>6512.78</v>
      </c>
      <c r="U24264" s="94">
        <f t="shared" si="3815"/>
        <v>0</v>
      </c>
      <c r="V24264" s="95">
        <v>6411.57</v>
      </c>
      <c r="W24264" s="95">
        <f t="shared" si="3816"/>
        <v>0</v>
      </c>
      <c r="X24264" s="96">
        <v>1136.3616</v>
      </c>
      <c r="Y24264" s="96">
        <f t="shared" si="3817"/>
        <v>0</v>
      </c>
      <c r="Z24264" s="97">
        <v>5025.66</v>
      </c>
      <c r="AA24264" s="97">
        <f t="shared" si="3808"/>
        <v>0</v>
      </c>
      <c r="AB24264" s="98">
        <v>5601.17</v>
      </c>
      <c r="AC24264" s="98">
        <f t="shared" si="3798"/>
        <v>0</v>
      </c>
      <c r="AD24264" s="99">
        <v>3963.23</v>
      </c>
      <c r="AE24264" s="99">
        <f t="shared" si="3795"/>
        <v>0</v>
      </c>
      <c r="AF24264" s="100">
        <v>19250.718000000001</v>
      </c>
      <c r="AG24264" s="100">
        <f t="shared" si="3799"/>
        <v>0</v>
      </c>
      <c r="AH24264" s="101">
        <v>2855.73</v>
      </c>
      <c r="AI24264" s="101">
        <f t="shared" si="3792"/>
        <v>0</v>
      </c>
      <c r="AJ24264" s="102">
        <v>14935.24</v>
      </c>
      <c r="AK24264" s="102">
        <f t="shared" si="3800"/>
        <v>0</v>
      </c>
      <c r="AL24264" s="103">
        <v>890.28899999999999</v>
      </c>
      <c r="AM24264" s="103">
        <f t="shared" si="3810"/>
        <v>0</v>
      </c>
      <c r="AN24264" s="104">
        <v>1503.778</v>
      </c>
      <c r="AO24264" s="104">
        <f t="shared" si="3803"/>
        <v>0</v>
      </c>
      <c r="AP24264" s="105">
        <v>4203.0990000000002</v>
      </c>
      <c r="AQ24264" s="105">
        <f t="shared" si="3793"/>
        <v>0</v>
      </c>
      <c r="AR24264" s="106">
        <v>302.83999999999997</v>
      </c>
      <c r="AS24264" s="106">
        <f t="shared" si="3796"/>
        <v>0</v>
      </c>
      <c r="AT24264" s="107">
        <v>512.21</v>
      </c>
      <c r="AU24264" s="107">
        <f t="shared" si="3797"/>
        <v>0</v>
      </c>
      <c r="AV24264" s="90">
        <v>101.009</v>
      </c>
      <c r="AW24264" s="90">
        <f t="shared" si="3811"/>
        <v>0</v>
      </c>
      <c r="AX24264" s="108">
        <v>2004.15</v>
      </c>
      <c r="AY24264" s="108">
        <f t="shared" si="3789"/>
        <v>0</v>
      </c>
      <c r="AZ24264" s="109">
        <v>1673.9</v>
      </c>
      <c r="BA24264" s="109">
        <f t="shared" si="3791"/>
        <v>0</v>
      </c>
      <c r="BB24264" s="110">
        <v>288.32319999999999</v>
      </c>
      <c r="BC24264" s="110">
        <f t="shared" si="3801"/>
        <v>0</v>
      </c>
      <c r="BD24264" s="111">
        <v>3256.0518999999999</v>
      </c>
      <c r="BE24264" s="111">
        <f t="shared" si="3812"/>
        <v>0</v>
      </c>
      <c r="BF24264" s="112">
        <v>199.3</v>
      </c>
      <c r="BG24264" s="112">
        <f t="shared" si="3813"/>
        <v>0</v>
      </c>
    </row>
    <row r="24265" spans="1:59" ht="25" x14ac:dyDescent="0.2">
      <c r="A24265" s="83">
        <v>42526</v>
      </c>
      <c r="B24265" s="84">
        <v>1621.59</v>
      </c>
      <c r="C24265" s="85">
        <f t="shared" si="3804"/>
        <v>0</v>
      </c>
      <c r="D24265" s="86">
        <v>1455.9917</v>
      </c>
      <c r="E24265" s="86">
        <f t="shared" si="3802"/>
        <v>0</v>
      </c>
      <c r="F24265" s="87">
        <v>1689.39</v>
      </c>
      <c r="G24265" s="87">
        <f t="shared" si="3805"/>
        <v>0</v>
      </c>
      <c r="H24265" s="88">
        <v>1716.1204</v>
      </c>
      <c r="I24265" s="88">
        <f t="shared" si="3806"/>
        <v>0</v>
      </c>
      <c r="J24265" s="89">
        <v>175.8211</v>
      </c>
      <c r="K24265" s="89">
        <f t="shared" si="3790"/>
        <v>0</v>
      </c>
      <c r="L24265" s="90">
        <v>174.38</v>
      </c>
      <c r="M24265" s="90">
        <f t="shared" si="3794"/>
        <v>0</v>
      </c>
      <c r="N24265" s="91">
        <v>772.43</v>
      </c>
      <c r="O24265" s="91">
        <f t="shared" si="3814"/>
        <v>0</v>
      </c>
      <c r="P24265" s="92">
        <v>6346.55</v>
      </c>
      <c r="Q24265" s="92">
        <f t="shared" si="3809"/>
        <v>0</v>
      </c>
      <c r="R24265" s="93">
        <v>1698.76</v>
      </c>
      <c r="S24265" s="93">
        <f t="shared" si="3807"/>
        <v>8.8320589121366668E-3</v>
      </c>
      <c r="T24265" s="94">
        <v>6512.78</v>
      </c>
      <c r="U24265" s="94">
        <f t="shared" si="3815"/>
        <v>0</v>
      </c>
      <c r="V24265" s="95">
        <v>6411.57</v>
      </c>
      <c r="W24265" s="95">
        <f t="shared" si="3816"/>
        <v>0</v>
      </c>
      <c r="X24265" s="96">
        <v>1136.3616</v>
      </c>
      <c r="Y24265" s="96">
        <f t="shared" si="3817"/>
        <v>3.5000336898997653E-4</v>
      </c>
      <c r="Z24265" s="97">
        <v>5025.66</v>
      </c>
      <c r="AA24265" s="97">
        <f t="shared" si="3808"/>
        <v>0</v>
      </c>
      <c r="AB24265" s="98">
        <v>5601.17</v>
      </c>
      <c r="AC24265" s="98">
        <f t="shared" si="3798"/>
        <v>0</v>
      </c>
      <c r="AD24265" s="99">
        <v>3963.23</v>
      </c>
      <c r="AE24265" s="99">
        <f t="shared" si="3795"/>
        <v>0</v>
      </c>
      <c r="AF24265" s="100">
        <v>19250.718000000001</v>
      </c>
      <c r="AG24265" s="100">
        <f t="shared" si="3799"/>
        <v>0</v>
      </c>
      <c r="AH24265" s="101">
        <v>2855.73</v>
      </c>
      <c r="AI24265" s="101">
        <f t="shared" si="3792"/>
        <v>0</v>
      </c>
      <c r="AJ24265" s="102">
        <v>14935.24</v>
      </c>
      <c r="AK24265" s="102">
        <f t="shared" si="3800"/>
        <v>0</v>
      </c>
      <c r="AL24265" s="103">
        <v>890.28899999999999</v>
      </c>
      <c r="AM24265" s="103">
        <f t="shared" si="3810"/>
        <v>2.8638283515942356E-4</v>
      </c>
      <c r="AN24265" s="104">
        <v>1503.778</v>
      </c>
      <c r="AO24265" s="104">
        <f t="shared" si="3803"/>
        <v>0</v>
      </c>
      <c r="AP24265" s="105">
        <v>4203.0990000000002</v>
      </c>
      <c r="AQ24265" s="105">
        <f t="shared" si="3793"/>
        <v>0</v>
      </c>
      <c r="AR24265" s="106">
        <v>302.83999999999997</v>
      </c>
      <c r="AS24265" s="106">
        <f t="shared" si="3796"/>
        <v>5.2365624297545325E-3</v>
      </c>
      <c r="AT24265" s="107">
        <v>512.21</v>
      </c>
      <c r="AU24265" s="107">
        <f t="shared" si="3797"/>
        <v>0</v>
      </c>
      <c r="AV24265" s="90">
        <v>101.009</v>
      </c>
      <c r="AW24265" s="90">
        <f t="shared" si="3811"/>
        <v>0</v>
      </c>
      <c r="AX24265" s="108">
        <v>2004.15</v>
      </c>
      <c r="AY24265" s="108">
        <f t="shared" si="3789"/>
        <v>0</v>
      </c>
      <c r="AZ24265" s="109">
        <v>1673.9</v>
      </c>
      <c r="BA24265" s="109">
        <f t="shared" si="3791"/>
        <v>0</v>
      </c>
      <c r="BB24265" s="110">
        <v>288.32319999999999</v>
      </c>
      <c r="BC24265" s="110">
        <f t="shared" si="3801"/>
        <v>0</v>
      </c>
      <c r="BD24265" s="111">
        <v>3256.0518999999999</v>
      </c>
      <c r="BE24265" s="111">
        <f t="shared" si="3812"/>
        <v>0</v>
      </c>
      <c r="BF24265" s="112">
        <v>199.3</v>
      </c>
      <c r="BG24265" s="112">
        <f t="shared" si="3813"/>
        <v>0</v>
      </c>
    </row>
    <row r="24266" spans="1:59" ht="25" x14ac:dyDescent="0.2">
      <c r="A24266" s="83">
        <v>42527</v>
      </c>
      <c r="B24266" s="84">
        <v>1625.1</v>
      </c>
      <c r="C24266" s="85">
        <f t="shared" si="3804"/>
        <v>2.1622029620769713E-3</v>
      </c>
      <c r="D24266" s="86">
        <v>1456.6190999999999</v>
      </c>
      <c r="E24266" s="86">
        <f t="shared" si="3802"/>
        <v>4.3081623518244648E-4</v>
      </c>
      <c r="F24266" s="87">
        <v>1692.86</v>
      </c>
      <c r="G24266" s="87">
        <f t="shared" si="3805"/>
        <v>2.0518892556514023E-3</v>
      </c>
      <c r="H24266" s="88">
        <v>1722.0521000000001</v>
      </c>
      <c r="I24266" s="88">
        <f t="shared" si="3806"/>
        <v>3.4504992900774396E-3</v>
      </c>
      <c r="J24266" s="89">
        <v>177.7886</v>
      </c>
      <c r="K24266" s="89">
        <f t="shared" si="3790"/>
        <v>1.1128203236794715E-2</v>
      </c>
      <c r="L24266" s="90">
        <v>174.227</v>
      </c>
      <c r="M24266" s="90">
        <f t="shared" si="3794"/>
        <v>-8.7777933216389749E-4</v>
      </c>
      <c r="N24266" s="91">
        <v>776.42</v>
      </c>
      <c r="O24266" s="91">
        <f t="shared" si="3814"/>
        <v>5.152221101250215E-3</v>
      </c>
      <c r="P24266" s="92">
        <v>6371</v>
      </c>
      <c r="Q24266" s="92">
        <f t="shared" si="3809"/>
        <v>3.845084961140232E-3</v>
      </c>
      <c r="R24266" s="93">
        <v>1713.83</v>
      </c>
      <c r="S24266" s="93">
        <f t="shared" si="3807"/>
        <v>1.5424559635083447E-2</v>
      </c>
      <c r="T24266" s="94">
        <v>6543.7</v>
      </c>
      <c r="U24266" s="94">
        <f t="shared" si="3815"/>
        <v>4.7363543317151674E-3</v>
      </c>
      <c r="V24266" s="95">
        <v>6440.84</v>
      </c>
      <c r="W24266" s="95">
        <f t="shared" si="3816"/>
        <v>4.5547956536295753E-3</v>
      </c>
      <c r="X24266" s="96">
        <v>1136.7593999999999</v>
      </c>
      <c r="Y24266" s="96">
        <f t="shared" si="3817"/>
        <v>8.0310161739971314E-4</v>
      </c>
      <c r="Z24266" s="97">
        <v>5041.18</v>
      </c>
      <c r="AA24266" s="97">
        <f t="shared" si="3808"/>
        <v>3.0833930600113846E-3</v>
      </c>
      <c r="AB24266" s="98">
        <v>5662.88</v>
      </c>
      <c r="AC24266" s="98">
        <f t="shared" si="3798"/>
        <v>-1.0957092235272829E-2</v>
      </c>
      <c r="AD24266" s="99">
        <v>3982.74</v>
      </c>
      <c r="AE24266" s="99">
        <f t="shared" si="3795"/>
        <v>4.9106752747666684E-3</v>
      </c>
      <c r="AF24266" s="100">
        <v>19401.759999999998</v>
      </c>
      <c r="AG24266" s="100">
        <f t="shared" si="3799"/>
        <v>7.8154248642942313E-3</v>
      </c>
      <c r="AH24266" s="101">
        <v>2864.44</v>
      </c>
      <c r="AI24266" s="101">
        <f t="shared" si="3792"/>
        <v>3.0453663900070179E-3</v>
      </c>
      <c r="AJ24266" s="102">
        <v>14938.64</v>
      </c>
      <c r="AK24266" s="102">
        <f t="shared" si="3800"/>
        <v>2.2762359724819547E-4</v>
      </c>
      <c r="AL24266" s="103">
        <v>890.54399999999998</v>
      </c>
      <c r="AM24266" s="103">
        <f t="shared" si="3810"/>
        <v>5.85986848903041E-4</v>
      </c>
      <c r="AN24266" s="104">
        <v>1509.7929999999999</v>
      </c>
      <c r="AO24266" s="104">
        <f t="shared" si="3803"/>
        <v>3.9919470871854204E-3</v>
      </c>
      <c r="AP24266" s="105">
        <v>4231.8419999999996</v>
      </c>
      <c r="AQ24266" s="105">
        <f t="shared" si="3793"/>
        <v>6.8152489160434662E-3</v>
      </c>
      <c r="AR24266" s="106">
        <v>304.43</v>
      </c>
      <c r="AS24266" s="106">
        <f t="shared" si="3796"/>
        <v>5.9605861940762936E-3</v>
      </c>
      <c r="AT24266" s="107">
        <v>510.47</v>
      </c>
      <c r="AU24266" s="107">
        <f t="shared" si="3797"/>
        <v>-3.4028272362586903E-3</v>
      </c>
      <c r="AV24266" s="90">
        <v>101.005</v>
      </c>
      <c r="AW24266" s="90">
        <f t="shared" si="3811"/>
        <v>-3.9601215762542695E-5</v>
      </c>
      <c r="AX24266" s="108">
        <v>2002.75</v>
      </c>
      <c r="AY24266" s="108">
        <f t="shared" si="3789"/>
        <v>-6.9879460778664304E-4</v>
      </c>
      <c r="AZ24266" s="109">
        <v>1680.34</v>
      </c>
      <c r="BA24266" s="109">
        <f t="shared" si="3791"/>
        <v>3.8399207648487669E-3</v>
      </c>
      <c r="BB24266" s="110">
        <v>288.61169999999998</v>
      </c>
      <c r="BC24266" s="110">
        <f t="shared" si="3801"/>
        <v>1.000112921049155E-3</v>
      </c>
      <c r="BD24266" s="111">
        <v>3240.5776999999998</v>
      </c>
      <c r="BE24266" s="111">
        <f t="shared" si="3812"/>
        <v>-4.7637714373185364E-3</v>
      </c>
      <c r="BF24266" s="112">
        <v>199.3</v>
      </c>
      <c r="BG24266" s="112">
        <f t="shared" si="3813"/>
        <v>5.0174355897101799E-5</v>
      </c>
    </row>
    <row r="24267" spans="1:59" ht="25" x14ac:dyDescent="0.2">
      <c r="A24267" s="83">
        <v>42528</v>
      </c>
      <c r="B24267" s="84">
        <v>1625.29</v>
      </c>
      <c r="C24267" s="85">
        <f t="shared" si="3804"/>
        <v>1.1690904797042985E-4</v>
      </c>
      <c r="D24267" s="86">
        <v>1456.992</v>
      </c>
      <c r="E24267" s="86">
        <f t="shared" si="3802"/>
        <v>2.5597101962995344E-4</v>
      </c>
      <c r="F24267" s="87">
        <v>1693.06</v>
      </c>
      <c r="G24267" s="87">
        <f t="shared" si="3805"/>
        <v>1.1813628215235643E-4</v>
      </c>
      <c r="H24267" s="88">
        <v>1723.2727</v>
      </c>
      <c r="I24267" s="88">
        <f t="shared" si="3806"/>
        <v>7.0855441615636579E-4</v>
      </c>
      <c r="J24267" s="89">
        <v>178.14279999999999</v>
      </c>
      <c r="K24267" s="89">
        <f t="shared" si="3790"/>
        <v>1.9902718159784099E-3</v>
      </c>
      <c r="L24267" s="90">
        <v>174.185</v>
      </c>
      <c r="M24267" s="90">
        <f t="shared" si="3794"/>
        <v>-2.4109387853140534E-4</v>
      </c>
      <c r="N24267" s="91">
        <v>780.94</v>
      </c>
      <c r="O24267" s="91">
        <f t="shared" si="3814"/>
        <v>5.8047114240173097E-3</v>
      </c>
      <c r="P24267" s="92">
        <v>6432.34</v>
      </c>
      <c r="Q24267" s="92">
        <f t="shared" si="3809"/>
        <v>9.5819480417542215E-3</v>
      </c>
      <c r="R24267" s="93">
        <v>1740.47</v>
      </c>
      <c r="S24267" s="93">
        <f t="shared" si="3807"/>
        <v>8.0629215390532766E-3</v>
      </c>
      <c r="T24267" s="94">
        <v>6574.61</v>
      </c>
      <c r="U24267" s="94">
        <f t="shared" si="3815"/>
        <v>4.7125059864183026E-3</v>
      </c>
      <c r="V24267" s="95">
        <v>6503.04</v>
      </c>
      <c r="W24267" s="95">
        <f t="shared" si="3816"/>
        <v>9.6107934823304719E-3</v>
      </c>
      <c r="X24267" s="96">
        <v>1137.6727000000001</v>
      </c>
      <c r="Y24267" s="96">
        <f t="shared" si="3817"/>
        <v>4.0697625164147965E-4</v>
      </c>
      <c r="Z24267" s="97">
        <v>5029.42</v>
      </c>
      <c r="AA24267" s="97">
        <f t="shared" si="3808"/>
        <v>-2.3355123519006099E-3</v>
      </c>
      <c r="AB24267" s="98">
        <v>5677.85</v>
      </c>
      <c r="AC24267" s="98">
        <f t="shared" si="3798"/>
        <v>-2.6400432238242347E-3</v>
      </c>
      <c r="AD24267" s="99">
        <v>3987.96</v>
      </c>
      <c r="AE24267" s="99">
        <f t="shared" si="3795"/>
        <v>1.3097973192498949E-3</v>
      </c>
      <c r="AF24267" s="100">
        <v>19538.651999999998</v>
      </c>
      <c r="AG24267" s="100">
        <f t="shared" si="3799"/>
        <v>7.0308739371770356E-3</v>
      </c>
      <c r="AH24267" s="101">
        <v>2864.68</v>
      </c>
      <c r="AI24267" s="101">
        <f t="shared" si="3792"/>
        <v>8.378250067721062E-5</v>
      </c>
      <c r="AJ24267" s="102">
        <v>14950.1</v>
      </c>
      <c r="AK24267" s="102">
        <f t="shared" si="3800"/>
        <v>7.6684400624371684E-4</v>
      </c>
      <c r="AL24267" s="103">
        <v>891.06600000000003</v>
      </c>
      <c r="AM24267" s="103">
        <f t="shared" si="3810"/>
        <v>4.1001450098774933E-3</v>
      </c>
      <c r="AN24267" s="104">
        <v>1508.8119999999999</v>
      </c>
      <c r="AO24267" s="104">
        <f t="shared" si="3803"/>
        <v>-6.4996913112915769E-4</v>
      </c>
      <c r="AP24267" s="105">
        <v>4242.6940000000004</v>
      </c>
      <c r="AQ24267" s="105">
        <f t="shared" si="3793"/>
        <v>2.5610855701518999E-3</v>
      </c>
      <c r="AR24267" s="106">
        <v>306.25</v>
      </c>
      <c r="AS24267" s="106">
        <f t="shared" si="3796"/>
        <v>4.0082826219945966E-3</v>
      </c>
      <c r="AT24267" s="107">
        <v>513.19000000000005</v>
      </c>
      <c r="AU24267" s="107">
        <f t="shared" si="3797"/>
        <v>5.3142770087973579E-3</v>
      </c>
      <c r="AV24267" s="90">
        <v>101.01900000000001</v>
      </c>
      <c r="AW24267" s="90">
        <f t="shared" si="3811"/>
        <v>1.3859739459098908E-4</v>
      </c>
      <c r="AX24267" s="108">
        <v>2004.36</v>
      </c>
      <c r="AY24267" s="108">
        <f t="shared" ref="AY24267:AY24330" si="3818">LN(AX24267/AX24266)</f>
        <v>8.0357169463022237E-4</v>
      </c>
      <c r="AZ24267" s="109">
        <v>1686.29</v>
      </c>
      <c r="BA24267" s="109">
        <f t="shared" si="3791"/>
        <v>3.5346956422159827E-3</v>
      </c>
      <c r="BB24267" s="110">
        <v>289.32769999999999</v>
      </c>
      <c r="BC24267" s="110">
        <f t="shared" si="3801"/>
        <v>2.4777696980483196E-3</v>
      </c>
      <c r="BD24267" s="111">
        <v>3248.5729999999999</v>
      </c>
      <c r="BE24267" s="111">
        <f t="shared" si="3812"/>
        <v>2.4642066166936168E-3</v>
      </c>
      <c r="BF24267" s="112">
        <v>199.31</v>
      </c>
      <c r="BG24267" s="112">
        <f t="shared" si="3813"/>
        <v>5.017183855739427E-5</v>
      </c>
    </row>
    <row r="24268" spans="1:59" ht="25" x14ac:dyDescent="0.2">
      <c r="A24268" s="83">
        <v>42529</v>
      </c>
      <c r="B24268" s="84">
        <v>1627.84</v>
      </c>
      <c r="C24268" s="85">
        <f t="shared" si="3804"/>
        <v>1.5677212544667209E-3</v>
      </c>
      <c r="D24268" s="86">
        <v>1457.3198</v>
      </c>
      <c r="E24268" s="86">
        <f t="shared" si="3802"/>
        <v>2.249587716609781E-4</v>
      </c>
      <c r="F24268" s="87">
        <v>1695.6</v>
      </c>
      <c r="G24268" s="87">
        <f t="shared" si="3805"/>
        <v>1.4991179260769307E-3</v>
      </c>
      <c r="H24268" s="88">
        <v>1727.9284</v>
      </c>
      <c r="I24268" s="88">
        <f t="shared" si="3806"/>
        <v>2.6980188573700625E-3</v>
      </c>
      <c r="J24268" s="89">
        <v>181.4699</v>
      </c>
      <c r="K24268" s="89">
        <f t="shared" ref="K24268:K24331" si="3819">LN(J24268/J24267)</f>
        <v>1.8504323876685859E-2</v>
      </c>
      <c r="L24268" s="90">
        <v>174.14599999999999</v>
      </c>
      <c r="M24268" s="90">
        <f t="shared" si="3794"/>
        <v>-2.239249458875684E-4</v>
      </c>
      <c r="N24268" s="91">
        <v>783.75</v>
      </c>
      <c r="O24268" s="91">
        <f t="shared" si="3814"/>
        <v>3.5917696424706369E-3</v>
      </c>
      <c r="P24268" s="92">
        <v>6447.96</v>
      </c>
      <c r="Q24268" s="92">
        <f t="shared" si="3809"/>
        <v>2.4254105350349302E-3</v>
      </c>
      <c r="R24268" s="93">
        <v>1754.56</v>
      </c>
      <c r="S24268" s="93">
        <f t="shared" si="3807"/>
        <v>-6.2547013964704542E-3</v>
      </c>
      <c r="T24268" s="94">
        <v>6594.91</v>
      </c>
      <c r="U24268" s="94">
        <f t="shared" si="3815"/>
        <v>3.0828786588782691E-3</v>
      </c>
      <c r="V24268" s="95">
        <v>6519.57</v>
      </c>
      <c r="W24268" s="95">
        <f t="shared" si="3816"/>
        <v>2.5386629681338388E-3</v>
      </c>
      <c r="X24268" s="96">
        <v>1138.1358</v>
      </c>
      <c r="Y24268" s="96">
        <f t="shared" si="3817"/>
        <v>1.9351535802618544E-3</v>
      </c>
      <c r="Z24268" s="97">
        <v>5038.49</v>
      </c>
      <c r="AA24268" s="97">
        <f t="shared" si="3808"/>
        <v>1.8017647066181067E-3</v>
      </c>
      <c r="AB24268" s="98">
        <v>5721.78</v>
      </c>
      <c r="AC24268" s="98">
        <f t="shared" si="3798"/>
        <v>-7.7073058446051881E-3</v>
      </c>
      <c r="AD24268" s="99">
        <v>4001.98</v>
      </c>
      <c r="AE24268" s="99">
        <f t="shared" si="3795"/>
        <v>3.5094166887853296E-3</v>
      </c>
      <c r="AF24268" s="100">
        <v>19580.859</v>
      </c>
      <c r="AG24268" s="100">
        <f t="shared" si="3799"/>
        <v>2.15784989630507E-3</v>
      </c>
      <c r="AH24268" s="101">
        <v>2875.05</v>
      </c>
      <c r="AI24268" s="101">
        <f t="shared" si="3792"/>
        <v>3.6134143185191691E-3</v>
      </c>
      <c r="AJ24268" s="102">
        <v>15038.21</v>
      </c>
      <c r="AK24268" s="102">
        <f t="shared" si="3800"/>
        <v>5.8763067037506988E-3</v>
      </c>
      <c r="AL24268" s="103">
        <v>894.72699999999998</v>
      </c>
      <c r="AM24268" s="103">
        <f t="shared" si="3810"/>
        <v>1.1639234241625602E-3</v>
      </c>
      <c r="AN24268" s="104">
        <v>1513.6849999999999</v>
      </c>
      <c r="AO24268" s="104">
        <f t="shared" si="3803"/>
        <v>3.2244890381572943E-3</v>
      </c>
      <c r="AP24268" s="105">
        <v>4257.1589999999997</v>
      </c>
      <c r="AQ24268" s="105">
        <f t="shared" si="3793"/>
        <v>3.4035915595406166E-3</v>
      </c>
      <c r="AR24268" s="106">
        <v>307.48</v>
      </c>
      <c r="AS24268" s="106">
        <f t="shared" si="3796"/>
        <v>-5.9366713812409296E-3</v>
      </c>
      <c r="AT24268" s="107">
        <v>516.41999999999996</v>
      </c>
      <c r="AU24268" s="107">
        <f t="shared" si="3797"/>
        <v>6.2742409184733412E-3</v>
      </c>
      <c r="AV24268" s="90">
        <v>101.024</v>
      </c>
      <c r="AW24268" s="90">
        <f t="shared" si="3811"/>
        <v>4.9494414565382712E-5</v>
      </c>
      <c r="AX24268" s="108">
        <v>2005.84</v>
      </c>
      <c r="AY24268" s="108">
        <f t="shared" si="3818"/>
        <v>7.3811783312257369E-4</v>
      </c>
      <c r="AZ24268" s="109">
        <v>1692.93</v>
      </c>
      <c r="BA24268" s="109">
        <f t="shared" si="3791"/>
        <v>3.9299060409013469E-3</v>
      </c>
      <c r="BB24268" s="110">
        <v>289.84539999999998</v>
      </c>
      <c r="BC24268" s="110">
        <f t="shared" si="3801"/>
        <v>1.7877216254640772E-3</v>
      </c>
      <c r="BD24268" s="111">
        <v>3260.1727999999998</v>
      </c>
      <c r="BE24268" s="111">
        <f t="shared" si="3812"/>
        <v>3.5643771127385963E-3</v>
      </c>
      <c r="BF24268" s="112">
        <v>199.32</v>
      </c>
      <c r="BG24268" s="112">
        <f t="shared" si="3813"/>
        <v>0</v>
      </c>
    </row>
    <row r="24269" spans="1:59" ht="25" x14ac:dyDescent="0.2">
      <c r="A24269" s="83">
        <v>42530</v>
      </c>
      <c r="B24269" s="84">
        <v>1629.12</v>
      </c>
      <c r="C24269" s="85">
        <f t="shared" si="3804"/>
        <v>7.8600907957097216E-4</v>
      </c>
      <c r="D24269" s="86">
        <v>1456.9475</v>
      </c>
      <c r="E24269" s="86">
        <f t="shared" si="3802"/>
        <v>-2.555016158095134E-4</v>
      </c>
      <c r="F24269" s="87">
        <v>1697.06</v>
      </c>
      <c r="G24269" s="87">
        <f t="shared" si="3805"/>
        <v>8.6068164220838887E-4</v>
      </c>
      <c r="H24269" s="88">
        <v>1725.4448</v>
      </c>
      <c r="I24269" s="88">
        <f t="shared" si="3806"/>
        <v>-1.4383620213363291E-3</v>
      </c>
      <c r="J24269" s="89">
        <v>181.351</v>
      </c>
      <c r="K24269" s="89">
        <f t="shared" si="3819"/>
        <v>-6.5541981873910458E-4</v>
      </c>
      <c r="L24269" s="90">
        <v>174.09399999999999</v>
      </c>
      <c r="M24269" s="90">
        <f t="shared" si="3794"/>
        <v>-2.9864461513028198E-4</v>
      </c>
      <c r="N24269" s="91">
        <v>778.97</v>
      </c>
      <c r="O24269" s="91">
        <f t="shared" si="3814"/>
        <v>-6.117557729371211E-3</v>
      </c>
      <c r="P24269" s="92">
        <v>6367.77</v>
      </c>
      <c r="Q24269" s="92">
        <f t="shared" si="3809"/>
        <v>-1.2514471911784354E-2</v>
      </c>
      <c r="R24269" s="93">
        <v>1743.62</v>
      </c>
      <c r="S24269" s="93">
        <f t="shared" si="3807"/>
        <v>-1.5652774959658937E-2</v>
      </c>
      <c r="T24269" s="94">
        <v>6554.8</v>
      </c>
      <c r="U24269" s="94">
        <f t="shared" si="3815"/>
        <v>-6.1005336841818778E-3</v>
      </c>
      <c r="V24269" s="95">
        <v>6440.5</v>
      </c>
      <c r="W24269" s="95">
        <f t="shared" si="3816"/>
        <v>-1.2202245989453079E-2</v>
      </c>
      <c r="X24269" s="96">
        <v>1140.3404</v>
      </c>
      <c r="Y24269" s="96">
        <f t="shared" si="3817"/>
        <v>1.814302150121158E-3</v>
      </c>
      <c r="Z24269" s="97">
        <v>5029.6400000000003</v>
      </c>
      <c r="AA24269" s="97">
        <f t="shared" si="3808"/>
        <v>-1.7580230448652878E-3</v>
      </c>
      <c r="AB24269" s="98">
        <v>5684.72</v>
      </c>
      <c r="AC24269" s="98">
        <f t="shared" si="3798"/>
        <v>6.4980722227862544E-3</v>
      </c>
      <c r="AD24269" s="99">
        <v>3995.28</v>
      </c>
      <c r="AE24269" s="99">
        <f t="shared" si="3795"/>
        <v>-1.6755742760765316E-3</v>
      </c>
      <c r="AF24269" s="100">
        <v>19550.913</v>
      </c>
      <c r="AG24269" s="100">
        <f t="shared" si="3799"/>
        <v>-1.530521329097877E-3</v>
      </c>
      <c r="AH24269" s="101">
        <v>2873.01</v>
      </c>
      <c r="AI24269" s="101">
        <f t="shared" si="3792"/>
        <v>-7.0980472912589277E-4</v>
      </c>
      <c r="AJ24269" s="102">
        <v>15120.5</v>
      </c>
      <c r="AK24269" s="102">
        <f t="shared" si="3800"/>
        <v>5.4571435064096419E-3</v>
      </c>
      <c r="AL24269" s="103">
        <v>895.76900000000001</v>
      </c>
      <c r="AM24269" s="103">
        <f t="shared" si="3810"/>
        <v>-6.5700992131410667E-3</v>
      </c>
      <c r="AN24269" s="104">
        <v>1511.796</v>
      </c>
      <c r="AO24269" s="104">
        <f t="shared" si="3803"/>
        <v>-1.2487272241754757E-3</v>
      </c>
      <c r="AP24269" s="105">
        <v>4245.8429999999998</v>
      </c>
      <c r="AQ24269" s="105">
        <f t="shared" si="3793"/>
        <v>-2.6616497751191372E-3</v>
      </c>
      <c r="AR24269" s="106">
        <v>305.66000000000003</v>
      </c>
      <c r="AS24269" s="106">
        <f t="shared" si="3796"/>
        <v>-1.4333738002080289E-2</v>
      </c>
      <c r="AT24269" s="107">
        <v>517.07000000000005</v>
      </c>
      <c r="AU24269" s="107">
        <f t="shared" si="3797"/>
        <v>1.2578739720850445E-3</v>
      </c>
      <c r="AV24269" s="90">
        <v>101.054</v>
      </c>
      <c r="AW24269" s="90">
        <f t="shared" si="3811"/>
        <v>2.9691505478473385E-4</v>
      </c>
      <c r="AX24269" s="108">
        <v>2008.81</v>
      </c>
      <c r="AY24269" s="108">
        <f t="shared" si="3818"/>
        <v>1.4795813043812782E-3</v>
      </c>
      <c r="AZ24269" s="109">
        <v>1692.72</v>
      </c>
      <c r="BA24269" s="109">
        <f t="shared" ref="BA24269:BA24332" si="3820">LN(AZ24269/AZ24268)</f>
        <v>-1.2405298850694932E-4</v>
      </c>
      <c r="BB24269" s="110">
        <v>289.98309999999998</v>
      </c>
      <c r="BC24269" s="110">
        <f t="shared" si="3801"/>
        <v>4.7496803826897906E-4</v>
      </c>
      <c r="BD24269" s="111">
        <v>3281.8078</v>
      </c>
      <c r="BE24269" s="111">
        <f t="shared" si="3812"/>
        <v>6.6142289917479769E-3</v>
      </c>
      <c r="BF24269" s="112">
        <v>199.32</v>
      </c>
      <c r="BG24269" s="112">
        <f t="shared" si="3813"/>
        <v>5.0169321470576518E-5</v>
      </c>
    </row>
    <row r="24270" spans="1:59" ht="25" x14ac:dyDescent="0.2">
      <c r="A24270" s="83">
        <v>42531</v>
      </c>
      <c r="B24270" s="84">
        <v>1621.72</v>
      </c>
      <c r="C24270" s="85">
        <f t="shared" si="3804"/>
        <v>-4.5526773274389047E-3</v>
      </c>
      <c r="D24270" s="86">
        <v>1455.9612</v>
      </c>
      <c r="E24270" s="86">
        <f t="shared" si="3802"/>
        <v>-6.7719255168712693E-4</v>
      </c>
      <c r="F24270" s="87">
        <v>1690.43</v>
      </c>
      <c r="G24270" s="87">
        <f t="shared" si="3805"/>
        <v>-3.9144076975739578E-3</v>
      </c>
      <c r="H24270" s="88">
        <v>1714.3853999999999</v>
      </c>
      <c r="I24270" s="88">
        <f t="shared" si="3806"/>
        <v>-6.4302232748401729E-3</v>
      </c>
      <c r="J24270" s="89">
        <v>179.46690000000001</v>
      </c>
      <c r="K24270" s="89">
        <f t="shared" si="3819"/>
        <v>-1.0443590102619199E-2</v>
      </c>
      <c r="L24270" s="90">
        <v>173.48599999999999</v>
      </c>
      <c r="M24270" s="90">
        <f t="shared" si="3794"/>
        <v>-3.4984787394390826E-3</v>
      </c>
      <c r="N24270" s="91">
        <v>768.04</v>
      </c>
      <c r="O24270" s="91">
        <f t="shared" si="3814"/>
        <v>-1.4130719093043427E-2</v>
      </c>
      <c r="P24270" s="92">
        <v>6237.12</v>
      </c>
      <c r="Q24270" s="92">
        <f t="shared" si="3809"/>
        <v>-2.0730792421216941E-2</v>
      </c>
      <c r="R24270" s="93">
        <v>1716.54</v>
      </c>
      <c r="S24270" s="93">
        <f t="shared" si="3807"/>
        <v>0</v>
      </c>
      <c r="T24270" s="94">
        <v>6463.93</v>
      </c>
      <c r="U24270" s="94">
        <f t="shared" si="3815"/>
        <v>-1.3960113737694716E-2</v>
      </c>
      <c r="V24270" s="95">
        <v>6311.2</v>
      </c>
      <c r="W24270" s="95">
        <f t="shared" si="3816"/>
        <v>-2.0280344055262786E-2</v>
      </c>
      <c r="X24270" s="96">
        <v>1142.4112</v>
      </c>
      <c r="Y24270" s="96">
        <f t="shared" si="3817"/>
        <v>0</v>
      </c>
      <c r="Z24270" s="97">
        <v>4972.09</v>
      </c>
      <c r="AA24270" s="97">
        <f t="shared" si="3808"/>
        <v>-1.1508136121515368E-2</v>
      </c>
      <c r="AB24270" s="98">
        <v>5601.74</v>
      </c>
      <c r="AC24270" s="98">
        <f t="shared" si="3798"/>
        <v>1.4704609805782779E-2</v>
      </c>
      <c r="AD24270" s="99">
        <v>3958.68</v>
      </c>
      <c r="AE24270" s="99">
        <f t="shared" si="3795"/>
        <v>-9.2030280065766978E-3</v>
      </c>
      <c r="AF24270" s="100">
        <v>19317.182000000001</v>
      </c>
      <c r="AG24270" s="100">
        <f t="shared" si="3799"/>
        <v>-1.2027027175559415E-2</v>
      </c>
      <c r="AH24270" s="101">
        <v>2847.52</v>
      </c>
      <c r="AI24270" s="101">
        <f t="shared" ref="AI24270:AI24333" si="3821">LN(AH24270/AH24269)</f>
        <v>-8.9118206537703443E-3</v>
      </c>
      <c r="AJ24270" s="102">
        <v>15080.16</v>
      </c>
      <c r="AK24270" s="102">
        <f t="shared" si="3800"/>
        <v>-2.6714663845964666E-3</v>
      </c>
      <c r="AL24270" s="103">
        <v>889.90300000000002</v>
      </c>
      <c r="AM24270" s="103">
        <f t="shared" si="3810"/>
        <v>0</v>
      </c>
      <c r="AN24270" s="104">
        <v>1501.4169999999999</v>
      </c>
      <c r="AO24270" s="104">
        <f t="shared" si="3803"/>
        <v>-6.8890191617311924E-3</v>
      </c>
      <c r="AP24270" s="105">
        <v>4205.7020000000002</v>
      </c>
      <c r="AQ24270" s="105">
        <f t="shared" ref="AQ24270:AQ24333" si="3822">LN(AP24270/AP24269)</f>
        <v>-9.499163014602208E-3</v>
      </c>
      <c r="AR24270" s="106">
        <v>301.31</v>
      </c>
      <c r="AS24270" s="106">
        <f t="shared" si="3796"/>
        <v>0</v>
      </c>
      <c r="AT24270" s="107">
        <v>513.22</v>
      </c>
      <c r="AU24270" s="107">
        <f t="shared" si="3797"/>
        <v>-7.4736587180571443E-3</v>
      </c>
      <c r="AV24270" s="90">
        <v>101.108</v>
      </c>
      <c r="AW24270" s="90">
        <f t="shared" si="3811"/>
        <v>5.3422504015877251E-4</v>
      </c>
      <c r="AX24270" s="108">
        <v>2011.69</v>
      </c>
      <c r="AY24270" s="108">
        <f t="shared" si="3818"/>
        <v>1.4326578746932208E-3</v>
      </c>
      <c r="AZ24270" s="109">
        <v>1690.31</v>
      </c>
      <c r="BA24270" s="109">
        <f t="shared" si="3820"/>
        <v>-1.4247585198352102E-3</v>
      </c>
      <c r="BB24270" s="110">
        <v>290.11450000000002</v>
      </c>
      <c r="BC24270" s="110">
        <f t="shared" si="3801"/>
        <v>4.5302722247896092E-4</v>
      </c>
      <c r="BD24270" s="111">
        <v>3300.8629000000001</v>
      </c>
      <c r="BE24270" s="111">
        <f t="shared" si="3812"/>
        <v>5.7894900391568041E-3</v>
      </c>
      <c r="BF24270" s="112">
        <v>199.33</v>
      </c>
      <c r="BG24270" s="112">
        <f t="shared" si="3813"/>
        <v>0</v>
      </c>
    </row>
    <row r="24271" spans="1:59" ht="25" x14ac:dyDescent="0.2">
      <c r="A24271" s="83">
        <v>42532</v>
      </c>
      <c r="B24271" s="84">
        <v>1621.72</v>
      </c>
      <c r="C24271" s="85">
        <f t="shared" si="3804"/>
        <v>0</v>
      </c>
      <c r="D24271" s="86">
        <v>1455.9612</v>
      </c>
      <c r="E24271" s="86">
        <f t="shared" si="3802"/>
        <v>0</v>
      </c>
      <c r="F24271" s="87">
        <v>1690.43</v>
      </c>
      <c r="G24271" s="87">
        <f t="shared" si="3805"/>
        <v>0</v>
      </c>
      <c r="H24271" s="88">
        <v>1714.3853999999999</v>
      </c>
      <c r="I24271" s="88">
        <f t="shared" si="3806"/>
        <v>0</v>
      </c>
      <c r="J24271" s="89">
        <v>179.46690000000001</v>
      </c>
      <c r="K24271" s="89">
        <f t="shared" si="3819"/>
        <v>0</v>
      </c>
      <c r="L24271" s="90">
        <v>173.48599999999999</v>
      </c>
      <c r="M24271" s="90">
        <f t="shared" si="3794"/>
        <v>0</v>
      </c>
      <c r="N24271" s="91">
        <v>768.04</v>
      </c>
      <c r="O24271" s="91">
        <f t="shared" si="3814"/>
        <v>0</v>
      </c>
      <c r="P24271" s="92">
        <v>6237.12</v>
      </c>
      <c r="Q24271" s="92">
        <f t="shared" si="3809"/>
        <v>0</v>
      </c>
      <c r="R24271" s="93">
        <v>1716.54</v>
      </c>
      <c r="S24271" s="93">
        <f t="shared" si="3807"/>
        <v>0</v>
      </c>
      <c r="T24271" s="94">
        <v>6463.93</v>
      </c>
      <c r="U24271" s="94">
        <f t="shared" si="3815"/>
        <v>0</v>
      </c>
      <c r="V24271" s="95">
        <v>6311.2</v>
      </c>
      <c r="W24271" s="95">
        <f t="shared" si="3816"/>
        <v>0</v>
      </c>
      <c r="X24271" s="96">
        <v>1142.4112</v>
      </c>
      <c r="Y24271" s="96">
        <f t="shared" si="3817"/>
        <v>0</v>
      </c>
      <c r="Z24271" s="97">
        <v>4972.09</v>
      </c>
      <c r="AA24271" s="97">
        <f t="shared" si="3808"/>
        <v>0</v>
      </c>
      <c r="AB24271" s="98">
        <v>5601.74</v>
      </c>
      <c r="AC24271" s="98">
        <f t="shared" si="3798"/>
        <v>0</v>
      </c>
      <c r="AD24271" s="99">
        <v>3958.68</v>
      </c>
      <c r="AE24271" s="99">
        <f t="shared" si="3795"/>
        <v>0</v>
      </c>
      <c r="AF24271" s="100">
        <v>19317.182000000001</v>
      </c>
      <c r="AG24271" s="100">
        <f t="shared" si="3799"/>
        <v>0</v>
      </c>
      <c r="AH24271" s="101">
        <v>2847.52</v>
      </c>
      <c r="AI24271" s="101">
        <f t="shared" si="3821"/>
        <v>0</v>
      </c>
      <c r="AJ24271" s="102">
        <v>15080.16</v>
      </c>
      <c r="AK24271" s="102">
        <f t="shared" si="3800"/>
        <v>0</v>
      </c>
      <c r="AL24271" s="103">
        <v>889.90300000000002</v>
      </c>
      <c r="AM24271" s="103">
        <f t="shared" si="3810"/>
        <v>0</v>
      </c>
      <c r="AN24271" s="104">
        <v>1501.4169999999999</v>
      </c>
      <c r="AO24271" s="104">
        <f t="shared" si="3803"/>
        <v>0</v>
      </c>
      <c r="AP24271" s="105">
        <v>4205.7020000000002</v>
      </c>
      <c r="AQ24271" s="105">
        <f t="shared" si="3822"/>
        <v>0</v>
      </c>
      <c r="AR24271" s="106">
        <v>301.31</v>
      </c>
      <c r="AS24271" s="106">
        <f t="shared" si="3796"/>
        <v>0</v>
      </c>
      <c r="AT24271" s="107">
        <v>513.22</v>
      </c>
      <c r="AU24271" s="107">
        <f t="shared" si="3797"/>
        <v>0</v>
      </c>
      <c r="AV24271" s="90">
        <v>101.108</v>
      </c>
      <c r="AW24271" s="90">
        <f t="shared" si="3811"/>
        <v>0</v>
      </c>
      <c r="AX24271" s="108">
        <v>2011.69</v>
      </c>
      <c r="AY24271" s="108">
        <f t="shared" si="3818"/>
        <v>0</v>
      </c>
      <c r="AZ24271" s="109">
        <v>1690.31</v>
      </c>
      <c r="BA24271" s="109">
        <f t="shared" si="3820"/>
        <v>0</v>
      </c>
      <c r="BB24271" s="110">
        <v>290.11450000000002</v>
      </c>
      <c r="BC24271" s="110">
        <f t="shared" si="3801"/>
        <v>0</v>
      </c>
      <c r="BD24271" s="111">
        <v>3300.8629000000001</v>
      </c>
      <c r="BE24271" s="111">
        <f t="shared" si="3812"/>
        <v>0</v>
      </c>
      <c r="BF24271" s="112">
        <v>199.33</v>
      </c>
      <c r="BG24271" s="112">
        <f t="shared" si="3813"/>
        <v>0</v>
      </c>
    </row>
    <row r="24272" spans="1:59" ht="25" x14ac:dyDescent="0.2">
      <c r="A24272" s="83">
        <v>42533</v>
      </c>
      <c r="B24272" s="84">
        <v>1621.72</v>
      </c>
      <c r="C24272" s="85">
        <f t="shared" si="3804"/>
        <v>0</v>
      </c>
      <c r="D24272" s="86">
        <v>1455.9612</v>
      </c>
      <c r="E24272" s="86">
        <f t="shared" si="3802"/>
        <v>0</v>
      </c>
      <c r="F24272" s="87">
        <v>1690.43</v>
      </c>
      <c r="G24272" s="87">
        <f t="shared" si="3805"/>
        <v>0</v>
      </c>
      <c r="H24272" s="88">
        <v>1714.3853999999999</v>
      </c>
      <c r="I24272" s="88">
        <f t="shared" si="3806"/>
        <v>0</v>
      </c>
      <c r="J24272" s="89">
        <v>179.46690000000001</v>
      </c>
      <c r="K24272" s="89">
        <f t="shared" si="3819"/>
        <v>0</v>
      </c>
      <c r="L24272" s="90">
        <v>173.48599999999999</v>
      </c>
      <c r="M24272" s="90">
        <f t="shared" si="3794"/>
        <v>0</v>
      </c>
      <c r="N24272" s="91">
        <v>768.04</v>
      </c>
      <c r="O24272" s="91">
        <f t="shared" si="3814"/>
        <v>0</v>
      </c>
      <c r="P24272" s="92">
        <v>6237.12</v>
      </c>
      <c r="Q24272" s="92">
        <f t="shared" si="3809"/>
        <v>0</v>
      </c>
      <c r="R24272" s="93">
        <v>1716.54</v>
      </c>
      <c r="S24272" s="93">
        <f t="shared" si="3807"/>
        <v>-1.7477393987149401E-2</v>
      </c>
      <c r="T24272" s="94">
        <v>6463.93</v>
      </c>
      <c r="U24272" s="94">
        <f t="shared" si="3815"/>
        <v>0</v>
      </c>
      <c r="V24272" s="95">
        <v>6311.2</v>
      </c>
      <c r="W24272" s="95">
        <f t="shared" si="3816"/>
        <v>0</v>
      </c>
      <c r="X24272" s="96">
        <v>1142.4112</v>
      </c>
      <c r="Y24272" s="96">
        <f t="shared" si="3817"/>
        <v>4.3057533580592733E-4</v>
      </c>
      <c r="Z24272" s="97">
        <v>4972.09</v>
      </c>
      <c r="AA24272" s="97">
        <f t="shared" si="3808"/>
        <v>0</v>
      </c>
      <c r="AB24272" s="98">
        <v>5601.74</v>
      </c>
      <c r="AC24272" s="98">
        <f t="shared" si="3798"/>
        <v>0</v>
      </c>
      <c r="AD24272" s="99">
        <v>3958.68</v>
      </c>
      <c r="AE24272" s="99">
        <f t="shared" si="3795"/>
        <v>0</v>
      </c>
      <c r="AF24272" s="100">
        <v>19317.182000000001</v>
      </c>
      <c r="AG24272" s="100">
        <f t="shared" si="3799"/>
        <v>0</v>
      </c>
      <c r="AH24272" s="101">
        <v>2847.52</v>
      </c>
      <c r="AI24272" s="101">
        <f t="shared" si="3821"/>
        <v>0</v>
      </c>
      <c r="AJ24272" s="102">
        <v>15080.16</v>
      </c>
      <c r="AK24272" s="102">
        <f t="shared" si="3800"/>
        <v>0</v>
      </c>
      <c r="AL24272" s="103">
        <v>889.90300000000002</v>
      </c>
      <c r="AM24272" s="103">
        <f t="shared" si="3810"/>
        <v>-8.5191319950226156E-3</v>
      </c>
      <c r="AN24272" s="104">
        <v>1501.4169999999999</v>
      </c>
      <c r="AO24272" s="104">
        <f t="shared" si="3803"/>
        <v>0</v>
      </c>
      <c r="AP24272" s="105">
        <v>4205.7020000000002</v>
      </c>
      <c r="AQ24272" s="105">
        <f t="shared" si="3822"/>
        <v>0</v>
      </c>
      <c r="AR24272" s="106">
        <v>301.31</v>
      </c>
      <c r="AS24272" s="106">
        <f t="shared" si="3796"/>
        <v>-1.2927111124476172E-2</v>
      </c>
      <c r="AT24272" s="107">
        <v>513.22</v>
      </c>
      <c r="AU24272" s="107">
        <f t="shared" si="3797"/>
        <v>0</v>
      </c>
      <c r="AV24272" s="90">
        <v>101.108</v>
      </c>
      <c r="AW24272" s="90">
        <f t="shared" si="3811"/>
        <v>0</v>
      </c>
      <c r="AX24272" s="108">
        <v>2011.69</v>
      </c>
      <c r="AY24272" s="108">
        <f t="shared" si="3818"/>
        <v>0</v>
      </c>
      <c r="AZ24272" s="109">
        <v>1690.31</v>
      </c>
      <c r="BA24272" s="109">
        <f t="shared" si="3820"/>
        <v>0</v>
      </c>
      <c r="BB24272" s="110">
        <v>290.11450000000002</v>
      </c>
      <c r="BC24272" s="110">
        <f t="shared" si="3801"/>
        <v>0</v>
      </c>
      <c r="BD24272" s="111">
        <v>3300.8629000000001</v>
      </c>
      <c r="BE24272" s="111">
        <f t="shared" si="3812"/>
        <v>0</v>
      </c>
      <c r="BF24272" s="112">
        <v>199.33</v>
      </c>
      <c r="BG24272" s="112">
        <f t="shared" si="3813"/>
        <v>0</v>
      </c>
    </row>
    <row r="24273" spans="1:59" ht="25" x14ac:dyDescent="0.2">
      <c r="A24273" s="83">
        <v>42534</v>
      </c>
      <c r="B24273" s="84">
        <v>1614.39</v>
      </c>
      <c r="C24273" s="85">
        <f t="shared" si="3804"/>
        <v>-4.530138058106461E-3</v>
      </c>
      <c r="D24273" s="86">
        <v>1454.6473000000001</v>
      </c>
      <c r="E24273" s="86">
        <f t="shared" si="3802"/>
        <v>-9.0283532755976745E-4</v>
      </c>
      <c r="F24273" s="87">
        <v>1685.09</v>
      </c>
      <c r="G24273" s="87">
        <f t="shared" si="3805"/>
        <v>-3.1639596001412245E-3</v>
      </c>
      <c r="H24273" s="88">
        <v>1702.9603</v>
      </c>
      <c r="I24273" s="88">
        <f t="shared" si="3806"/>
        <v>-6.6865594359154417E-3</v>
      </c>
      <c r="J24273" s="89">
        <v>179.75559999999999</v>
      </c>
      <c r="K24273" s="89">
        <f t="shared" si="3819"/>
        <v>1.607360686801601E-3</v>
      </c>
      <c r="L24273" s="90">
        <v>173.428</v>
      </c>
      <c r="M24273" s="90">
        <f t="shared" si="3794"/>
        <v>-3.3437682273070165E-4</v>
      </c>
      <c r="N24273" s="91">
        <v>758.69</v>
      </c>
      <c r="O24273" s="91">
        <f t="shared" si="3814"/>
        <v>-1.2248553307775989E-2</v>
      </c>
      <c r="P24273" s="92">
        <v>6118.56</v>
      </c>
      <c r="Q24273" s="92">
        <f t="shared" si="3809"/>
        <v>-1.9191762657554942E-2</v>
      </c>
      <c r="R24273" s="93">
        <v>1686.8</v>
      </c>
      <c r="S24273" s="93">
        <f t="shared" si="3807"/>
        <v>-7.898074880356808E-3</v>
      </c>
      <c r="T24273" s="94">
        <v>6389.11</v>
      </c>
      <c r="U24273" s="94">
        <f t="shared" si="3815"/>
        <v>-1.1642513388366761E-2</v>
      </c>
      <c r="V24273" s="95">
        <v>6199.82</v>
      </c>
      <c r="W24273" s="95">
        <f t="shared" si="3816"/>
        <v>-1.7805573427205616E-2</v>
      </c>
      <c r="X24273" s="96">
        <v>1142.9032</v>
      </c>
      <c r="Y24273" s="96">
        <f t="shared" si="3817"/>
        <v>1.5072152935839936E-3</v>
      </c>
      <c r="Z24273" s="97">
        <v>4929.54</v>
      </c>
      <c r="AA24273" s="97">
        <f t="shared" si="3808"/>
        <v>-8.5945974390320163E-3</v>
      </c>
      <c r="AB24273" s="98">
        <v>5539.42</v>
      </c>
      <c r="AC24273" s="98">
        <f t="shared" si="3798"/>
        <v>1.1187461627442051E-2</v>
      </c>
      <c r="AD24273" s="99">
        <v>3927.73</v>
      </c>
      <c r="AE24273" s="99">
        <f t="shared" si="3795"/>
        <v>-7.848985506322282E-3</v>
      </c>
      <c r="AF24273" s="100">
        <v>19194.892</v>
      </c>
      <c r="AG24273" s="100">
        <f t="shared" si="3799"/>
        <v>-6.3507569609247876E-3</v>
      </c>
      <c r="AH24273" s="101">
        <v>2823.58</v>
      </c>
      <c r="AI24273" s="101">
        <f t="shared" si="3821"/>
        <v>-8.4428566616985071E-3</v>
      </c>
      <c r="AJ24273" s="102">
        <v>14994.87</v>
      </c>
      <c r="AK24273" s="102">
        <f t="shared" si="3800"/>
        <v>-5.6718299962262575E-3</v>
      </c>
      <c r="AL24273" s="103">
        <v>882.35400000000004</v>
      </c>
      <c r="AM24273" s="103">
        <f t="shared" si="3810"/>
        <v>1.9349910391883393E-3</v>
      </c>
      <c r="AN24273" s="104">
        <v>1487.942</v>
      </c>
      <c r="AO24273" s="104">
        <f t="shared" si="3803"/>
        <v>-9.0153717014866217E-3</v>
      </c>
      <c r="AP24273" s="105">
        <v>4175.3329999999996</v>
      </c>
      <c r="AQ24273" s="105">
        <f t="shared" si="3822"/>
        <v>-7.2471080042806639E-3</v>
      </c>
      <c r="AR24273" s="106">
        <v>297.44</v>
      </c>
      <c r="AS24273" s="106">
        <f t="shared" si="3796"/>
        <v>-9.254634229484927E-3</v>
      </c>
      <c r="AT24273" s="107">
        <v>512.03</v>
      </c>
      <c r="AU24273" s="107">
        <f t="shared" si="3797"/>
        <v>-2.321386070505034E-3</v>
      </c>
      <c r="AV24273" s="90">
        <v>101.16200000000001</v>
      </c>
      <c r="AW24273" s="90">
        <f t="shared" si="3811"/>
        <v>5.3393979614298529E-4</v>
      </c>
      <c r="AX24273" s="108">
        <v>2013.29</v>
      </c>
      <c r="AY24273" s="108">
        <f t="shared" si="3818"/>
        <v>7.9503504826224189E-4</v>
      </c>
      <c r="AZ24273" s="109">
        <v>1688.04</v>
      </c>
      <c r="BA24273" s="109">
        <f t="shared" si="3820"/>
        <v>-1.3438514905933997E-3</v>
      </c>
      <c r="BB24273" s="110">
        <v>289.79219999999998</v>
      </c>
      <c r="BC24273" s="110">
        <f t="shared" si="3801"/>
        <v>-1.1115582323334274E-3</v>
      </c>
      <c r="BD24273" s="111">
        <v>3311.0717</v>
      </c>
      <c r="BE24273" s="111">
        <f t="shared" si="3812"/>
        <v>3.0879942800232578E-3</v>
      </c>
      <c r="BF24273" s="112">
        <v>199.33</v>
      </c>
      <c r="BG24273" s="112">
        <f t="shared" si="3813"/>
        <v>0</v>
      </c>
    </row>
    <row r="24274" spans="1:59" ht="25" x14ac:dyDescent="0.2">
      <c r="A24274" s="83">
        <v>42535</v>
      </c>
      <c r="B24274" s="84">
        <v>1614.3</v>
      </c>
      <c r="C24274" s="85">
        <f t="shared" si="3804"/>
        <v>-5.5750164942061589E-5</v>
      </c>
      <c r="D24274" s="86">
        <v>1454.4846</v>
      </c>
      <c r="E24274" s="86">
        <f t="shared" si="3802"/>
        <v>-1.1185467401444974E-4</v>
      </c>
      <c r="F24274" s="87">
        <v>1684.63</v>
      </c>
      <c r="G24274" s="87">
        <f t="shared" si="3805"/>
        <v>-2.7301971846747496E-4</v>
      </c>
      <c r="H24274" s="88">
        <v>1701.0386000000001</v>
      </c>
      <c r="I24274" s="88">
        <f t="shared" si="3806"/>
        <v>-1.1290839160690729E-3</v>
      </c>
      <c r="J24274" s="89">
        <v>179.1302</v>
      </c>
      <c r="K24274" s="89">
        <f t="shared" si="3819"/>
        <v>-3.4852347630013494E-3</v>
      </c>
      <c r="L24274" s="90">
        <v>173.072</v>
      </c>
      <c r="M24274" s="90">
        <f t="shared" si="3794"/>
        <v>-2.0548347778523001E-3</v>
      </c>
      <c r="N24274" s="91">
        <v>751.83</v>
      </c>
      <c r="O24274" s="91">
        <f t="shared" si="3814"/>
        <v>-9.0830272531663512E-3</v>
      </c>
      <c r="P24274" s="92">
        <v>5991.19</v>
      </c>
      <c r="Q24274" s="92">
        <f t="shared" si="3809"/>
        <v>-2.1036717883658154E-2</v>
      </c>
      <c r="R24274" s="93">
        <v>1673.53</v>
      </c>
      <c r="S24274" s="93">
        <f t="shared" si="3807"/>
        <v>6.4148792122922203E-3</v>
      </c>
      <c r="T24274" s="94">
        <v>6330.42</v>
      </c>
      <c r="U24274" s="94">
        <f t="shared" si="3815"/>
        <v>-9.2283938979961684E-3</v>
      </c>
      <c r="V24274" s="95">
        <v>6073.47</v>
      </c>
      <c r="W24274" s="95">
        <f t="shared" si="3816"/>
        <v>-2.0590153716780413E-2</v>
      </c>
      <c r="X24274" s="96">
        <v>1144.6270999999999</v>
      </c>
      <c r="Y24274" s="96">
        <f t="shared" si="3817"/>
        <v>4.5995669916020762E-4</v>
      </c>
      <c r="Z24274" s="97">
        <v>4932.5600000000004</v>
      </c>
      <c r="AA24274" s="97">
        <f t="shared" si="3808"/>
        <v>6.1244564431471766E-4</v>
      </c>
      <c r="AB24274" s="98">
        <v>5526.04</v>
      </c>
      <c r="AC24274" s="98">
        <f t="shared" si="3798"/>
        <v>2.418337153794655E-3</v>
      </c>
      <c r="AD24274" s="99">
        <v>3920.93</v>
      </c>
      <c r="AE24274" s="99">
        <f t="shared" si="3795"/>
        <v>-1.732780296619349E-3</v>
      </c>
      <c r="AF24274" s="100">
        <v>19159.13</v>
      </c>
      <c r="AG24274" s="100">
        <f t="shared" si="3799"/>
        <v>-1.8648375580471283E-3</v>
      </c>
      <c r="AH24274" s="101">
        <v>2823.83</v>
      </c>
      <c r="AI24274" s="101">
        <f t="shared" si="3821"/>
        <v>8.8536160882100658E-5</v>
      </c>
      <c r="AJ24274" s="102">
        <v>15032.67</v>
      </c>
      <c r="AK24274" s="102">
        <f t="shared" si="3800"/>
        <v>2.5176900916359653E-3</v>
      </c>
      <c r="AL24274" s="103">
        <v>884.06299999999999</v>
      </c>
      <c r="AM24274" s="103">
        <f t="shared" si="3810"/>
        <v>-1.3141178994242452E-3</v>
      </c>
      <c r="AN24274" s="104">
        <v>1486.99</v>
      </c>
      <c r="AO24274" s="104">
        <f t="shared" si="3803"/>
        <v>-6.4001465075264855E-4</v>
      </c>
      <c r="AP24274" s="105">
        <v>4160.3789999999999</v>
      </c>
      <c r="AQ24274" s="105">
        <f t="shared" si="3822"/>
        <v>-3.5879397086386196E-3</v>
      </c>
      <c r="AR24274" s="106">
        <v>294.7</v>
      </c>
      <c r="AS24274" s="106">
        <f t="shared" si="3796"/>
        <v>2.8124647920482653E-3</v>
      </c>
      <c r="AT24274" s="107">
        <v>507.83</v>
      </c>
      <c r="AU24274" s="107">
        <f t="shared" si="3797"/>
        <v>-8.2364711701276537E-3</v>
      </c>
      <c r="AV24274" s="90">
        <v>101.16</v>
      </c>
      <c r="AW24274" s="90">
        <f t="shared" si="3811"/>
        <v>-1.9770464903219477E-5</v>
      </c>
      <c r="AX24274" s="108">
        <v>2012.45</v>
      </c>
      <c r="AY24274" s="108">
        <f t="shared" si="3818"/>
        <v>-4.173145867296641E-4</v>
      </c>
      <c r="AZ24274" s="109">
        <v>1679.62</v>
      </c>
      <c r="BA24274" s="109">
        <f t="shared" si="3820"/>
        <v>-5.0005152214147516E-3</v>
      </c>
      <c r="BB24274" s="110">
        <v>289.40620000000001</v>
      </c>
      <c r="BC24274" s="110">
        <f t="shared" si="3801"/>
        <v>-1.3328768074843014E-3</v>
      </c>
      <c r="BD24274" s="111">
        <v>3317.1451000000002</v>
      </c>
      <c r="BE24274" s="111">
        <f t="shared" si="3812"/>
        <v>1.8325899357230612E-3</v>
      </c>
      <c r="BF24274" s="112">
        <v>199.33</v>
      </c>
      <c r="BG24274" s="112">
        <f t="shared" si="3813"/>
        <v>1.0033109268970384E-4</v>
      </c>
    </row>
    <row r="24275" spans="1:59" ht="25" x14ac:dyDescent="0.2">
      <c r="A24275" s="83">
        <v>42536</v>
      </c>
      <c r="B24275" s="84">
        <v>1612.64</v>
      </c>
      <c r="C24275" s="85">
        <f t="shared" si="3804"/>
        <v>-1.0288385569158002E-3</v>
      </c>
      <c r="D24275" s="86">
        <v>1454.4465</v>
      </c>
      <c r="E24275" s="86">
        <f t="shared" si="3802"/>
        <v>-2.619518901777604E-5</v>
      </c>
      <c r="F24275" s="87">
        <v>1682.13</v>
      </c>
      <c r="G24275" s="87">
        <f t="shared" si="3805"/>
        <v>-1.4851076165146449E-3</v>
      </c>
      <c r="H24275" s="88">
        <v>1699.4882</v>
      </c>
      <c r="I24275" s="88">
        <f t="shared" si="3806"/>
        <v>-9.1185877872104011E-4</v>
      </c>
      <c r="J24275" s="89">
        <v>178.51830000000001</v>
      </c>
      <c r="K24275" s="89">
        <f t="shared" si="3819"/>
        <v>-3.4217987607740581E-3</v>
      </c>
      <c r="L24275" s="90">
        <v>173.465</v>
      </c>
      <c r="M24275" s="90">
        <f t="shared" si="3794"/>
        <v>2.2681570422987602E-3</v>
      </c>
      <c r="N24275" s="91">
        <v>753.75</v>
      </c>
      <c r="O24275" s="91">
        <f t="shared" si="3814"/>
        <v>2.5505134776218148E-3</v>
      </c>
      <c r="P24275" s="92">
        <v>6042.5</v>
      </c>
      <c r="Q24275" s="92">
        <f t="shared" si="3809"/>
        <v>8.5277767585754151E-3</v>
      </c>
      <c r="R24275" s="93">
        <v>1684.3</v>
      </c>
      <c r="S24275" s="93">
        <f t="shared" si="3807"/>
        <v>-9.8026839728248463E-3</v>
      </c>
      <c r="T24275" s="94">
        <v>6343.8</v>
      </c>
      <c r="U24275" s="94">
        <f t="shared" si="3815"/>
        <v>2.1113733185245129E-3</v>
      </c>
      <c r="V24275" s="95">
        <v>6119.59</v>
      </c>
      <c r="W24275" s="95">
        <f t="shared" si="3816"/>
        <v>7.5649951612632941E-3</v>
      </c>
      <c r="X24275" s="96">
        <v>1145.1537000000001</v>
      </c>
      <c r="Y24275" s="96">
        <f t="shared" si="3817"/>
        <v>1.8399803761710331E-3</v>
      </c>
      <c r="Z24275" s="97">
        <v>4915.6000000000004</v>
      </c>
      <c r="AA24275" s="97">
        <f t="shared" si="3808"/>
        <v>-3.4443016292733334E-3</v>
      </c>
      <c r="AB24275" s="98">
        <v>5533.6</v>
      </c>
      <c r="AC24275" s="98">
        <f t="shared" si="3798"/>
        <v>-1.367133320343892E-3</v>
      </c>
      <c r="AD24275" s="99">
        <v>3914.02</v>
      </c>
      <c r="AE24275" s="99">
        <f t="shared" si="3795"/>
        <v>-1.7638917393469787E-3</v>
      </c>
      <c r="AF24275" s="100">
        <v>19158.038</v>
      </c>
      <c r="AG24275" s="100">
        <f t="shared" si="3799"/>
        <v>-5.6997949342041553E-5</v>
      </c>
      <c r="AH24275" s="101">
        <v>2818.53</v>
      </c>
      <c r="AI24275" s="101">
        <f t="shared" si="3821"/>
        <v>-1.8786470763228374E-3</v>
      </c>
      <c r="AJ24275" s="102">
        <v>14976.46</v>
      </c>
      <c r="AK24275" s="102">
        <f t="shared" si="3800"/>
        <v>-3.7461976230276778E-3</v>
      </c>
      <c r="AL24275" s="103">
        <v>882.90200000000004</v>
      </c>
      <c r="AM24275" s="103">
        <f t="shared" si="3810"/>
        <v>4.1718177821336647E-3</v>
      </c>
      <c r="AN24275" s="104">
        <v>1485.355</v>
      </c>
      <c r="AO24275" s="104">
        <f t="shared" si="3803"/>
        <v>-1.1001415817510816E-3</v>
      </c>
      <c r="AP24275" s="105">
        <v>4153.5379999999996</v>
      </c>
      <c r="AQ24275" s="105">
        <f t="shared" si="3822"/>
        <v>-1.6456747268287556E-3</v>
      </c>
      <c r="AR24275" s="106">
        <v>295.52999999999997</v>
      </c>
      <c r="AS24275" s="106">
        <f t="shared" si="3796"/>
        <v>-4.8845115939529522E-3</v>
      </c>
      <c r="AT24275" s="107">
        <v>511.8</v>
      </c>
      <c r="AU24275" s="107">
        <f t="shared" si="3797"/>
        <v>7.7871778228550351E-3</v>
      </c>
      <c r="AV24275" s="90">
        <v>101.221</v>
      </c>
      <c r="AW24275" s="90">
        <f t="shared" si="3811"/>
        <v>6.0282340582639771E-4</v>
      </c>
      <c r="AX24275" s="108">
        <v>2014.51</v>
      </c>
      <c r="AY24275" s="108">
        <f t="shared" si="3818"/>
        <v>1.0231043664156959E-3</v>
      </c>
      <c r="AZ24275" s="109">
        <v>1679.78</v>
      </c>
      <c r="BA24275" s="109">
        <f t="shared" si="3820"/>
        <v>9.5255105150446735E-5</v>
      </c>
      <c r="BB24275" s="110">
        <v>290.18380000000002</v>
      </c>
      <c r="BC24275" s="110">
        <f t="shared" si="3801"/>
        <v>2.6832777189345226E-3</v>
      </c>
      <c r="BD24275" s="111">
        <v>3319.6680000000001</v>
      </c>
      <c r="BE24275" s="111">
        <f t="shared" si="3812"/>
        <v>7.602745726027673E-4</v>
      </c>
      <c r="BF24275" s="112">
        <v>199.35</v>
      </c>
      <c r="BG24275" s="112">
        <f t="shared" si="3813"/>
        <v>0</v>
      </c>
    </row>
    <row r="24276" spans="1:59" ht="25" x14ac:dyDescent="0.2">
      <c r="A24276" s="83">
        <v>42537</v>
      </c>
      <c r="B24276" s="84">
        <v>1614.13</v>
      </c>
      <c r="C24276" s="85">
        <f t="shared" si="3804"/>
        <v>9.2352420897773638E-4</v>
      </c>
      <c r="D24276" s="86">
        <v>1454.8857</v>
      </c>
      <c r="E24276" s="86">
        <f t="shared" si="3802"/>
        <v>3.0192495950539253E-4</v>
      </c>
      <c r="F24276" s="87">
        <v>1683.17</v>
      </c>
      <c r="G24276" s="87">
        <f t="shared" si="3805"/>
        <v>6.1807270264634768E-4</v>
      </c>
      <c r="H24276" s="88">
        <v>1704.6178</v>
      </c>
      <c r="I24276" s="88">
        <f t="shared" si="3806"/>
        <v>3.0137744727157267E-3</v>
      </c>
      <c r="J24276" s="89">
        <v>176.02699999999999</v>
      </c>
      <c r="K24276" s="89">
        <f t="shared" si="3819"/>
        <v>-1.4053724610088183E-2</v>
      </c>
      <c r="L24276" s="90">
        <v>173.22</v>
      </c>
      <c r="M24276" s="90">
        <f t="shared" si="3794"/>
        <v>-1.4133870273338356E-3</v>
      </c>
      <c r="N24276" s="91">
        <v>750.73</v>
      </c>
      <c r="O24276" s="91">
        <f t="shared" si="3814"/>
        <v>-4.0146815594473079E-3</v>
      </c>
      <c r="P24276" s="92">
        <v>5963.55</v>
      </c>
      <c r="Q24276" s="92">
        <f t="shared" si="3809"/>
        <v>-1.3151892256006199E-2</v>
      </c>
      <c r="R24276" s="93">
        <v>1667.87</v>
      </c>
      <c r="S24276" s="93">
        <f t="shared" si="3807"/>
        <v>8.03183593962499E-3</v>
      </c>
      <c r="T24276" s="94">
        <v>6322.55</v>
      </c>
      <c r="U24276" s="94">
        <f t="shared" si="3815"/>
        <v>-3.3553501895497665E-3</v>
      </c>
      <c r="V24276" s="95">
        <v>6040.15</v>
      </c>
      <c r="W24276" s="95">
        <f t="shared" si="3816"/>
        <v>-1.3066254740580008E-2</v>
      </c>
      <c r="X24276" s="96">
        <v>1147.2627</v>
      </c>
      <c r="Y24276" s="96">
        <f t="shared" si="3817"/>
        <v>-2.7347084138312295E-4</v>
      </c>
      <c r="Z24276" s="97">
        <v>4932.0200000000004</v>
      </c>
      <c r="AA24276" s="97">
        <f t="shared" si="3808"/>
        <v>3.3348190156112447E-3</v>
      </c>
      <c r="AB24276" s="98">
        <v>5528.57</v>
      </c>
      <c r="AC24276" s="98">
        <f t="shared" si="3798"/>
        <v>9.0940572178148827E-4</v>
      </c>
      <c r="AD24276" s="99">
        <v>3926.93</v>
      </c>
      <c r="AE24276" s="99">
        <f t="shared" si="3795"/>
        <v>3.2929713021939001E-3</v>
      </c>
      <c r="AF24276" s="100">
        <v>19230.334999999999</v>
      </c>
      <c r="AG24276" s="100">
        <f t="shared" si="3799"/>
        <v>3.7666136814596346E-3</v>
      </c>
      <c r="AH24276" s="101">
        <v>2826.9</v>
      </c>
      <c r="AI24276" s="101">
        <f t="shared" si="3821"/>
        <v>2.965232456284073E-3</v>
      </c>
      <c r="AJ24276" s="102">
        <v>15068.83</v>
      </c>
      <c r="AK24276" s="102">
        <f t="shared" si="3800"/>
        <v>6.1487368581850214E-3</v>
      </c>
      <c r="AL24276" s="103">
        <v>886.59299999999996</v>
      </c>
      <c r="AM24276" s="103">
        <f t="shared" si="3810"/>
        <v>-7.5879907851540349E-3</v>
      </c>
      <c r="AN24276" s="104">
        <v>1489.761</v>
      </c>
      <c r="AO24276" s="104">
        <f t="shared" si="3803"/>
        <v>2.9619034828260011E-3</v>
      </c>
      <c r="AP24276" s="105">
        <v>4168.6279999999997</v>
      </c>
      <c r="AQ24276" s="105">
        <f t="shared" si="3822"/>
        <v>3.6264637205456751E-3</v>
      </c>
      <c r="AR24276" s="106">
        <v>294.08999999999997</v>
      </c>
      <c r="AS24276" s="106">
        <f t="shared" si="3796"/>
        <v>5.3243025311995344E-3</v>
      </c>
      <c r="AT24276" s="107">
        <v>511.97</v>
      </c>
      <c r="AU24276" s="107">
        <f t="shared" si="3797"/>
        <v>3.3210584713854065E-4</v>
      </c>
      <c r="AV24276" s="90">
        <v>101.235</v>
      </c>
      <c r="AW24276" s="90">
        <f t="shared" si="3811"/>
        <v>1.3830165588882284E-4</v>
      </c>
      <c r="AX24276" s="108">
        <v>2017.16</v>
      </c>
      <c r="AY24276" s="108">
        <f t="shared" si="3818"/>
        <v>1.3145919093743889E-3</v>
      </c>
      <c r="AZ24276" s="109">
        <v>1673.59</v>
      </c>
      <c r="BA24276" s="109">
        <f t="shared" si="3820"/>
        <v>-3.6918127319914996E-3</v>
      </c>
      <c r="BB24276" s="110">
        <v>290.05720000000002</v>
      </c>
      <c r="BC24276" s="110">
        <f t="shared" si="3801"/>
        <v>-4.3637041163553425E-4</v>
      </c>
      <c r="BD24276" s="111">
        <v>3344.1354000000001</v>
      </c>
      <c r="BE24276" s="111">
        <f t="shared" si="3812"/>
        <v>7.3434069052979367E-3</v>
      </c>
      <c r="BF24276" s="112">
        <v>199.35</v>
      </c>
      <c r="BG24276" s="112">
        <f t="shared" si="3813"/>
        <v>0</v>
      </c>
    </row>
    <row r="24277" spans="1:59" ht="25" x14ac:dyDescent="0.2">
      <c r="A24277" s="83">
        <v>42538</v>
      </c>
      <c r="B24277" s="84">
        <v>1614.79</v>
      </c>
      <c r="C24277" s="85">
        <f t="shared" si="3804"/>
        <v>4.0880542670091038E-4</v>
      </c>
      <c r="D24277" s="86">
        <v>1454.9151999999999</v>
      </c>
      <c r="E24277" s="86">
        <f t="shared" si="3802"/>
        <v>2.0276301379217027E-5</v>
      </c>
      <c r="F24277" s="87">
        <v>1684.29</v>
      </c>
      <c r="G24277" s="87">
        <f t="shared" si="3805"/>
        <v>6.6518981148867818E-4</v>
      </c>
      <c r="H24277" s="88">
        <v>1697.6104</v>
      </c>
      <c r="I24277" s="88">
        <f t="shared" si="3806"/>
        <v>-4.1193062292882851E-3</v>
      </c>
      <c r="J24277" s="89">
        <v>179.02950000000001</v>
      </c>
      <c r="K24277" s="89">
        <f t="shared" si="3819"/>
        <v>1.6913204368174506E-2</v>
      </c>
      <c r="L24277" s="90">
        <v>173.87700000000001</v>
      </c>
      <c r="M24277" s="90">
        <f t="shared" si="3794"/>
        <v>3.7856897907302526E-3</v>
      </c>
      <c r="N24277" s="91">
        <v>754.55</v>
      </c>
      <c r="O24277" s="91">
        <f t="shared" si="3814"/>
        <v>5.0754785826114916E-3</v>
      </c>
      <c r="P24277" s="92">
        <v>6065.14</v>
      </c>
      <c r="Q24277" s="92">
        <f t="shared" si="3809"/>
        <v>1.6891684054737417E-2</v>
      </c>
      <c r="R24277" s="93">
        <v>1681.32</v>
      </c>
      <c r="S24277" s="93">
        <f t="shared" si="3807"/>
        <v>0</v>
      </c>
      <c r="T24277" s="94">
        <v>6352.61</v>
      </c>
      <c r="U24277" s="94">
        <f t="shared" si="3815"/>
        <v>4.7431442847284374E-3</v>
      </c>
      <c r="V24277" s="95">
        <v>6141.83</v>
      </c>
      <c r="W24277" s="95">
        <f t="shared" si="3816"/>
        <v>1.6693897279449615E-2</v>
      </c>
      <c r="X24277" s="96">
        <v>1146.9490000000001</v>
      </c>
      <c r="Y24277" s="96">
        <f t="shared" si="3817"/>
        <v>0</v>
      </c>
      <c r="Z24277" s="97">
        <v>4876.4399999999996</v>
      </c>
      <c r="AA24277" s="97">
        <f t="shared" si="3808"/>
        <v>-1.1333194996167782E-2</v>
      </c>
      <c r="AB24277" s="98">
        <v>5511.79</v>
      </c>
      <c r="AC24277" s="98">
        <f t="shared" si="3798"/>
        <v>3.0397582906318177E-3</v>
      </c>
      <c r="AD24277" s="99">
        <v>3914.15</v>
      </c>
      <c r="AE24277" s="99">
        <f t="shared" si="3795"/>
        <v>-3.2597579202637821E-3</v>
      </c>
      <c r="AF24277" s="100">
        <v>19365.223000000002</v>
      </c>
      <c r="AG24277" s="100">
        <f t="shared" si="3799"/>
        <v>6.9898483755994811E-3</v>
      </c>
      <c r="AH24277" s="101">
        <v>2806.9</v>
      </c>
      <c r="AI24277" s="101">
        <f t="shared" si="3821"/>
        <v>-7.1000333761886674E-3</v>
      </c>
      <c r="AJ24277" s="102">
        <v>15024.15</v>
      </c>
      <c r="AK24277" s="102">
        <f t="shared" si="3800"/>
        <v>-2.9694654920400633E-3</v>
      </c>
      <c r="AL24277" s="103">
        <v>879.89099999999996</v>
      </c>
      <c r="AM24277" s="103">
        <f t="shared" si="3810"/>
        <v>0</v>
      </c>
      <c r="AN24277" s="104">
        <v>1484.028</v>
      </c>
      <c r="AO24277" s="104">
        <f t="shared" si="3803"/>
        <v>-3.8556919151976018E-3</v>
      </c>
      <c r="AP24277" s="105">
        <v>4171.32</v>
      </c>
      <c r="AQ24277" s="105">
        <f t="shared" si="3822"/>
        <v>6.4556759670274179E-4</v>
      </c>
      <c r="AR24277" s="106">
        <v>295.66000000000003</v>
      </c>
      <c r="AS24277" s="106">
        <f t="shared" si="3796"/>
        <v>0</v>
      </c>
      <c r="AT24277" s="107">
        <v>513.26</v>
      </c>
      <c r="AU24277" s="107">
        <f t="shared" si="3797"/>
        <v>2.5165098188273381E-3</v>
      </c>
      <c r="AV24277" s="90">
        <v>101.2</v>
      </c>
      <c r="AW24277" s="90">
        <f t="shared" si="3811"/>
        <v>-3.4579001011427873E-4</v>
      </c>
      <c r="AX24277" s="108">
        <v>2012.7</v>
      </c>
      <c r="AY24277" s="108">
        <f t="shared" si="3818"/>
        <v>-2.2134773024244099E-3</v>
      </c>
      <c r="AZ24277" s="109">
        <v>1676.93</v>
      </c>
      <c r="BA24277" s="109">
        <f t="shared" si="3820"/>
        <v>1.9937210381397188E-3</v>
      </c>
      <c r="BB24277" s="110">
        <v>288.93130000000002</v>
      </c>
      <c r="BC24277" s="110">
        <f t="shared" si="3801"/>
        <v>-3.8892013198395903E-3</v>
      </c>
      <c r="BD24277" s="111">
        <v>3315.3485999999998</v>
      </c>
      <c r="BE24277" s="111">
        <f t="shared" si="3812"/>
        <v>-8.6454083532493103E-3</v>
      </c>
      <c r="BF24277" s="112">
        <v>199.35</v>
      </c>
      <c r="BG24277" s="112">
        <f t="shared" si="3813"/>
        <v>0</v>
      </c>
    </row>
    <row r="24278" spans="1:59" ht="25" x14ac:dyDescent="0.2">
      <c r="A24278" s="83">
        <v>42539</v>
      </c>
      <c r="B24278" s="84">
        <v>1614.79</v>
      </c>
      <c r="C24278" s="85">
        <f t="shared" si="3804"/>
        <v>0</v>
      </c>
      <c r="D24278" s="86">
        <v>1454.9151999999999</v>
      </c>
      <c r="E24278" s="86">
        <f t="shared" si="3802"/>
        <v>0</v>
      </c>
      <c r="F24278" s="87">
        <v>1684.29</v>
      </c>
      <c r="G24278" s="87">
        <f t="shared" si="3805"/>
        <v>0</v>
      </c>
      <c r="H24278" s="88">
        <v>1697.6104</v>
      </c>
      <c r="I24278" s="88">
        <f t="shared" si="3806"/>
        <v>0</v>
      </c>
      <c r="J24278" s="89">
        <v>179.02950000000001</v>
      </c>
      <c r="K24278" s="89">
        <f t="shared" si="3819"/>
        <v>0</v>
      </c>
      <c r="L24278" s="90">
        <v>173.87700000000001</v>
      </c>
      <c r="M24278" s="90">
        <f t="shared" si="3794"/>
        <v>0</v>
      </c>
      <c r="N24278" s="91">
        <v>754.55</v>
      </c>
      <c r="O24278" s="91">
        <f t="shared" si="3814"/>
        <v>0</v>
      </c>
      <c r="P24278" s="92">
        <v>6065.14</v>
      </c>
      <c r="Q24278" s="92">
        <f t="shared" si="3809"/>
        <v>0</v>
      </c>
      <c r="R24278" s="93">
        <v>1681.32</v>
      </c>
      <c r="S24278" s="93">
        <f t="shared" si="3807"/>
        <v>0</v>
      </c>
      <c r="T24278" s="94">
        <v>6352.61</v>
      </c>
      <c r="U24278" s="94">
        <f t="shared" si="3815"/>
        <v>0</v>
      </c>
      <c r="V24278" s="95">
        <v>6141.83</v>
      </c>
      <c r="W24278" s="95">
        <f t="shared" si="3816"/>
        <v>0</v>
      </c>
      <c r="X24278" s="96">
        <v>1146.9490000000001</v>
      </c>
      <c r="Y24278" s="96">
        <f t="shared" si="3817"/>
        <v>0</v>
      </c>
      <c r="Z24278" s="97">
        <v>4876.4399999999996</v>
      </c>
      <c r="AA24278" s="97">
        <f t="shared" si="3808"/>
        <v>0</v>
      </c>
      <c r="AB24278" s="98">
        <v>5511.79</v>
      </c>
      <c r="AC24278" s="98">
        <f t="shared" si="3798"/>
        <v>0</v>
      </c>
      <c r="AD24278" s="99">
        <v>3914.15</v>
      </c>
      <c r="AE24278" s="99">
        <f t="shared" si="3795"/>
        <v>0</v>
      </c>
      <c r="AF24278" s="100">
        <v>19365.223000000002</v>
      </c>
      <c r="AG24278" s="100">
        <f t="shared" si="3799"/>
        <v>0</v>
      </c>
      <c r="AH24278" s="101">
        <v>2806.9</v>
      </c>
      <c r="AI24278" s="101">
        <f t="shared" si="3821"/>
        <v>0</v>
      </c>
      <c r="AJ24278" s="102">
        <v>15024.15</v>
      </c>
      <c r="AK24278" s="102">
        <f t="shared" si="3800"/>
        <v>0</v>
      </c>
      <c r="AL24278" s="103">
        <v>879.89099999999996</v>
      </c>
      <c r="AM24278" s="103">
        <f t="shared" si="3810"/>
        <v>0</v>
      </c>
      <c r="AN24278" s="104">
        <v>1484.028</v>
      </c>
      <c r="AO24278" s="104">
        <f t="shared" si="3803"/>
        <v>0</v>
      </c>
      <c r="AP24278" s="105">
        <v>4171.32</v>
      </c>
      <c r="AQ24278" s="105">
        <f t="shared" si="3822"/>
        <v>0</v>
      </c>
      <c r="AR24278" s="106">
        <v>295.66000000000003</v>
      </c>
      <c r="AS24278" s="106">
        <f t="shared" si="3796"/>
        <v>0</v>
      </c>
      <c r="AT24278" s="107">
        <v>513.26</v>
      </c>
      <c r="AU24278" s="107">
        <f t="shared" si="3797"/>
        <v>0</v>
      </c>
      <c r="AV24278" s="90">
        <v>101.2</v>
      </c>
      <c r="AW24278" s="90">
        <f t="shared" si="3811"/>
        <v>0</v>
      </c>
      <c r="AX24278" s="108">
        <v>2012.7</v>
      </c>
      <c r="AY24278" s="108">
        <f t="shared" si="3818"/>
        <v>0</v>
      </c>
      <c r="AZ24278" s="109">
        <v>1676.93</v>
      </c>
      <c r="BA24278" s="109">
        <f t="shared" si="3820"/>
        <v>0</v>
      </c>
      <c r="BB24278" s="110">
        <v>288.93130000000002</v>
      </c>
      <c r="BC24278" s="110">
        <f t="shared" si="3801"/>
        <v>0</v>
      </c>
      <c r="BD24278" s="111">
        <v>3315.3485999999998</v>
      </c>
      <c r="BE24278" s="111">
        <f t="shared" si="3812"/>
        <v>0</v>
      </c>
      <c r="BF24278" s="112">
        <v>199.35</v>
      </c>
      <c r="BG24278" s="112">
        <f t="shared" si="3813"/>
        <v>0</v>
      </c>
    </row>
    <row r="24279" spans="1:59" ht="25" x14ac:dyDescent="0.2">
      <c r="A24279" s="83">
        <v>42540</v>
      </c>
      <c r="B24279" s="84">
        <v>1614.79</v>
      </c>
      <c r="C24279" s="85">
        <f t="shared" si="3804"/>
        <v>0</v>
      </c>
      <c r="D24279" s="86">
        <v>1454.9151999999999</v>
      </c>
      <c r="E24279" s="86">
        <f t="shared" si="3802"/>
        <v>0</v>
      </c>
      <c r="F24279" s="87">
        <v>1684.29</v>
      </c>
      <c r="G24279" s="87">
        <f t="shared" si="3805"/>
        <v>0</v>
      </c>
      <c r="H24279" s="88">
        <v>1697.6104</v>
      </c>
      <c r="I24279" s="88">
        <f t="shared" si="3806"/>
        <v>0</v>
      </c>
      <c r="J24279" s="89">
        <v>179.02950000000001</v>
      </c>
      <c r="K24279" s="89">
        <f t="shared" si="3819"/>
        <v>0</v>
      </c>
      <c r="L24279" s="90">
        <v>173.87700000000001</v>
      </c>
      <c r="M24279" s="90">
        <f t="shared" ref="M24279:M24342" si="3823">LN(L24279/L24278)</f>
        <v>0</v>
      </c>
      <c r="N24279" s="91">
        <v>754.55</v>
      </c>
      <c r="O24279" s="91">
        <f t="shared" si="3814"/>
        <v>0</v>
      </c>
      <c r="P24279" s="92">
        <v>6065.14</v>
      </c>
      <c r="Q24279" s="92">
        <f t="shared" si="3809"/>
        <v>0</v>
      </c>
      <c r="R24279" s="93">
        <v>1681.32</v>
      </c>
      <c r="S24279" s="93">
        <f t="shared" si="3807"/>
        <v>1.8567774130766136E-2</v>
      </c>
      <c r="T24279" s="94">
        <v>6352.61</v>
      </c>
      <c r="U24279" s="94">
        <f t="shared" si="3815"/>
        <v>0</v>
      </c>
      <c r="V24279" s="95">
        <v>6141.83</v>
      </c>
      <c r="W24279" s="95">
        <f t="shared" si="3816"/>
        <v>0</v>
      </c>
      <c r="X24279" s="96">
        <v>1146.9490000000001</v>
      </c>
      <c r="Y24279" s="96">
        <f t="shared" si="3817"/>
        <v>-1.2457306942906135E-3</v>
      </c>
      <c r="Z24279" s="97">
        <v>4876.4399999999996</v>
      </c>
      <c r="AA24279" s="97">
        <f t="shared" si="3808"/>
        <v>0</v>
      </c>
      <c r="AB24279" s="98">
        <v>5511.79</v>
      </c>
      <c r="AC24279" s="98">
        <f t="shared" si="3798"/>
        <v>0</v>
      </c>
      <c r="AD24279" s="99">
        <v>3914.15</v>
      </c>
      <c r="AE24279" s="99">
        <f t="shared" si="3795"/>
        <v>0</v>
      </c>
      <c r="AF24279" s="100">
        <v>19365.223000000002</v>
      </c>
      <c r="AG24279" s="100">
        <f t="shared" si="3799"/>
        <v>0</v>
      </c>
      <c r="AH24279" s="101">
        <v>2806.9</v>
      </c>
      <c r="AI24279" s="101">
        <f t="shared" si="3821"/>
        <v>0</v>
      </c>
      <c r="AJ24279" s="102">
        <v>15024.15</v>
      </c>
      <c r="AK24279" s="102">
        <f t="shared" si="3800"/>
        <v>0</v>
      </c>
      <c r="AL24279" s="103">
        <v>879.89099999999996</v>
      </c>
      <c r="AM24279" s="103">
        <f t="shared" si="3810"/>
        <v>4.8705425639216666E-3</v>
      </c>
      <c r="AN24279" s="104">
        <v>1484.028</v>
      </c>
      <c r="AO24279" s="104">
        <f t="shared" si="3803"/>
        <v>0</v>
      </c>
      <c r="AP24279" s="105">
        <v>4171.32</v>
      </c>
      <c r="AQ24279" s="105">
        <f t="shared" si="3822"/>
        <v>0</v>
      </c>
      <c r="AR24279" s="106">
        <v>295.66000000000003</v>
      </c>
      <c r="AS24279" s="106">
        <f t="shared" si="3796"/>
        <v>1.7667534090559611E-2</v>
      </c>
      <c r="AT24279" s="107">
        <v>513.26</v>
      </c>
      <c r="AU24279" s="107">
        <f t="shared" si="3797"/>
        <v>0</v>
      </c>
      <c r="AV24279" s="90">
        <v>101.2</v>
      </c>
      <c r="AW24279" s="90">
        <f t="shared" si="3811"/>
        <v>0</v>
      </c>
      <c r="AX24279" s="108">
        <v>2012.7</v>
      </c>
      <c r="AY24279" s="108">
        <f t="shared" si="3818"/>
        <v>0</v>
      </c>
      <c r="AZ24279" s="109">
        <v>1676.93</v>
      </c>
      <c r="BA24279" s="109">
        <f t="shared" si="3820"/>
        <v>0</v>
      </c>
      <c r="BB24279" s="110">
        <v>288.93130000000002</v>
      </c>
      <c r="BC24279" s="110">
        <f t="shared" si="3801"/>
        <v>0</v>
      </c>
      <c r="BD24279" s="111">
        <v>3315.3485999999998</v>
      </c>
      <c r="BE24279" s="111">
        <f t="shared" si="3812"/>
        <v>0</v>
      </c>
      <c r="BF24279" s="112">
        <v>199.35</v>
      </c>
      <c r="BG24279" s="112">
        <f t="shared" si="3813"/>
        <v>0</v>
      </c>
    </row>
    <row r="24280" spans="1:59" ht="25" x14ac:dyDescent="0.2">
      <c r="A24280" s="83">
        <v>42541</v>
      </c>
      <c r="B24280" s="84">
        <v>1619.34</v>
      </c>
      <c r="C24280" s="85">
        <f t="shared" si="3804"/>
        <v>2.8137415638305116E-3</v>
      </c>
      <c r="D24280" s="86">
        <v>1455.9356</v>
      </c>
      <c r="E24280" s="86">
        <f t="shared" si="3802"/>
        <v>7.0110088898927116E-4</v>
      </c>
      <c r="F24280" s="87">
        <v>1688.06</v>
      </c>
      <c r="G24280" s="87">
        <f t="shared" si="3805"/>
        <v>2.2358305457616371E-3</v>
      </c>
      <c r="H24280" s="88">
        <v>1706.6656</v>
      </c>
      <c r="I24280" s="88">
        <f t="shared" si="3806"/>
        <v>5.3199102283481769E-3</v>
      </c>
      <c r="J24280" s="89">
        <v>180.5119</v>
      </c>
      <c r="K24280" s="89">
        <f t="shared" si="3819"/>
        <v>8.2461068463572079E-3</v>
      </c>
      <c r="L24280" s="90">
        <v>174.51599999999999</v>
      </c>
      <c r="M24280" s="90">
        <f t="shared" si="3823"/>
        <v>3.6682752899442612E-3</v>
      </c>
      <c r="N24280" s="91">
        <v>767.8</v>
      </c>
      <c r="O24280" s="91">
        <f t="shared" si="3814"/>
        <v>1.7407737502137904E-2</v>
      </c>
      <c r="P24280" s="92">
        <v>6286.25</v>
      </c>
      <c r="Q24280" s="92">
        <f t="shared" si="3809"/>
        <v>3.5807083109805217E-2</v>
      </c>
      <c r="R24280" s="93">
        <v>1712.83</v>
      </c>
      <c r="S24280" s="93">
        <f t="shared" si="3807"/>
        <v>5.2871665115545837E-3</v>
      </c>
      <c r="T24280" s="94">
        <v>6463.28</v>
      </c>
      <c r="U24280" s="94">
        <f t="shared" si="3815"/>
        <v>1.7271176796706166E-2</v>
      </c>
      <c r="V24280" s="95">
        <v>6353.47</v>
      </c>
      <c r="W24280" s="95">
        <f t="shared" si="3816"/>
        <v>3.3878376989536628E-2</v>
      </c>
      <c r="X24280" s="96">
        <v>1145.5210999999999</v>
      </c>
      <c r="Y24280" s="96">
        <f t="shared" si="3817"/>
        <v>-4.0705919073381343E-4</v>
      </c>
      <c r="Z24280" s="97">
        <v>4905.18</v>
      </c>
      <c r="AA24280" s="97">
        <f t="shared" si="3808"/>
        <v>5.8763441439568164E-3</v>
      </c>
      <c r="AB24280" s="98">
        <v>5574.67</v>
      </c>
      <c r="AC24280" s="98">
        <f t="shared" si="3798"/>
        <v>-1.1343688477281302E-2</v>
      </c>
      <c r="AD24280" s="99">
        <v>3936.91</v>
      </c>
      <c r="AE24280" s="99">
        <f t="shared" ref="AE24280:AE24343" si="3824">LN(AD24280/AD24279)</f>
        <v>5.7979594497925618E-3</v>
      </c>
      <c r="AF24280" s="100">
        <v>19443.601999999999</v>
      </c>
      <c r="AG24280" s="100">
        <f t="shared" si="3799"/>
        <v>4.0392414130460252E-3</v>
      </c>
      <c r="AH24280" s="101">
        <v>2823.68</v>
      </c>
      <c r="AI24280" s="101">
        <f t="shared" si="3821"/>
        <v>5.9603272403420142E-3</v>
      </c>
      <c r="AJ24280" s="102">
        <v>15081.19</v>
      </c>
      <c r="AK24280" s="102">
        <f t="shared" si="3800"/>
        <v>3.7893654916025653E-3</v>
      </c>
      <c r="AL24280" s="103">
        <v>884.18700000000001</v>
      </c>
      <c r="AM24280" s="103">
        <f t="shared" si="3810"/>
        <v>4.6443222792958696E-3</v>
      </c>
      <c r="AN24280" s="104">
        <v>1494.8630000000001</v>
      </c>
      <c r="AO24280" s="104">
        <f t="shared" si="3803"/>
        <v>7.2745513558521279E-3</v>
      </c>
      <c r="AP24280" s="105">
        <v>4194.8900000000003</v>
      </c>
      <c r="AQ24280" s="105">
        <f t="shared" si="3822"/>
        <v>5.6345853999401167E-3</v>
      </c>
      <c r="AR24280" s="106">
        <v>300.93</v>
      </c>
      <c r="AS24280" s="106">
        <f t="shared" si="3796"/>
        <v>2.6548981843789519E-3</v>
      </c>
      <c r="AT24280" s="107">
        <v>518.28</v>
      </c>
      <c r="AU24280" s="107">
        <f t="shared" si="3797"/>
        <v>9.7330973689554959E-3</v>
      </c>
      <c r="AV24280" s="90">
        <v>101.148</v>
      </c>
      <c r="AW24280" s="90">
        <f t="shared" si="3811"/>
        <v>-5.1396605001981276E-4</v>
      </c>
      <c r="AX24280" s="108">
        <v>2010.13</v>
      </c>
      <c r="AY24280" s="108">
        <f t="shared" si="3818"/>
        <v>-1.2777076583573592E-3</v>
      </c>
      <c r="AZ24280" s="109">
        <v>1686.81</v>
      </c>
      <c r="BA24280" s="109">
        <f t="shared" si="3820"/>
        <v>5.8744304924511093E-3</v>
      </c>
      <c r="BB24280" s="110">
        <v>288.23660000000001</v>
      </c>
      <c r="BC24280" s="110">
        <f t="shared" si="3801"/>
        <v>-2.4072729459835079E-3</v>
      </c>
      <c r="BD24280" s="111">
        <v>3289.4441999999999</v>
      </c>
      <c r="BE24280" s="111">
        <f t="shared" si="3812"/>
        <v>-7.8441621443669472E-3</v>
      </c>
      <c r="BF24280" s="112">
        <v>199.35</v>
      </c>
      <c r="BG24280" s="112">
        <f t="shared" si="3813"/>
        <v>0</v>
      </c>
    </row>
    <row r="24281" spans="1:59" ht="25" x14ac:dyDescent="0.2">
      <c r="A24281" s="83">
        <v>42542</v>
      </c>
      <c r="B24281" s="84">
        <v>1618.44</v>
      </c>
      <c r="C24281" s="85">
        <f t="shared" si="3804"/>
        <v>-5.559364893104558E-4</v>
      </c>
      <c r="D24281" s="86">
        <v>1455.7401</v>
      </c>
      <c r="E24281" s="86">
        <f t="shared" si="3802"/>
        <v>-1.3428693332416956E-4</v>
      </c>
      <c r="F24281" s="87">
        <v>1687.06</v>
      </c>
      <c r="G24281" s="87">
        <f t="shared" si="3805"/>
        <v>-5.9257154072257854E-4</v>
      </c>
      <c r="H24281" s="88">
        <v>1710.9603999999999</v>
      </c>
      <c r="I24281" s="88">
        <f t="shared" si="3806"/>
        <v>2.5133248990868214E-3</v>
      </c>
      <c r="J24281" s="89">
        <v>178.75649999999999</v>
      </c>
      <c r="K24281" s="89">
        <f t="shared" si="3819"/>
        <v>-9.7721590282817371E-3</v>
      </c>
      <c r="L24281" s="90">
        <v>174.761</v>
      </c>
      <c r="M24281" s="90">
        <f t="shared" si="3823"/>
        <v>1.402898216501572E-3</v>
      </c>
      <c r="N24281" s="91">
        <v>770.2</v>
      </c>
      <c r="O24281" s="91">
        <f t="shared" si="3814"/>
        <v>3.1209388141112174E-3</v>
      </c>
      <c r="P24281" s="92">
        <v>6309.01</v>
      </c>
      <c r="Q24281" s="92">
        <f t="shared" si="3809"/>
        <v>3.614061920627186E-3</v>
      </c>
      <c r="R24281" s="93">
        <v>1721.91</v>
      </c>
      <c r="S24281" s="93">
        <f t="shared" si="3807"/>
        <v>5.9061786848294065E-3</v>
      </c>
      <c r="T24281" s="94">
        <v>6481.84</v>
      </c>
      <c r="U24281" s="94">
        <f t="shared" si="3815"/>
        <v>2.8674917988368593E-3</v>
      </c>
      <c r="V24281" s="95">
        <v>6374.06</v>
      </c>
      <c r="W24281" s="95">
        <f t="shared" si="3816"/>
        <v>3.2355088477071278E-3</v>
      </c>
      <c r="X24281" s="96">
        <v>1145.0549000000001</v>
      </c>
      <c r="Y24281" s="96">
        <f t="shared" si="3817"/>
        <v>-2.9173162050962794E-4</v>
      </c>
      <c r="Z24281" s="97">
        <v>4919.95</v>
      </c>
      <c r="AA24281" s="97">
        <f t="shared" si="3808"/>
        <v>3.0065782592456894E-3</v>
      </c>
      <c r="AB24281" s="98">
        <v>5556.42</v>
      </c>
      <c r="AC24281" s="98">
        <f t="shared" si="3798"/>
        <v>3.2791067816036602E-3</v>
      </c>
      <c r="AD24281" s="99">
        <v>3947.94</v>
      </c>
      <c r="AE24281" s="99">
        <f t="shared" si="3824"/>
        <v>2.7977722327763455E-3</v>
      </c>
      <c r="AF24281" s="100">
        <v>19519.419999999998</v>
      </c>
      <c r="AG24281" s="100">
        <f t="shared" si="3799"/>
        <v>3.8917974943259038E-3</v>
      </c>
      <c r="AH24281" s="101">
        <v>2830.35</v>
      </c>
      <c r="AI24281" s="101">
        <f t="shared" si="3821"/>
        <v>2.359380156859056E-3</v>
      </c>
      <c r="AJ24281" s="102">
        <v>15124.41</v>
      </c>
      <c r="AK24281" s="102">
        <f t="shared" si="3800"/>
        <v>2.8617229583716678E-3</v>
      </c>
      <c r="AL24281" s="103">
        <v>888.303</v>
      </c>
      <c r="AM24281" s="103">
        <f t="shared" si="3810"/>
        <v>-3.0317112464796508E-3</v>
      </c>
      <c r="AN24281" s="104">
        <v>1496.3720000000001</v>
      </c>
      <c r="AO24281" s="104">
        <f t="shared" si="3803"/>
        <v>1.0089478947729426E-3</v>
      </c>
      <c r="AP24281" s="105">
        <v>4208.5159999999996</v>
      </c>
      <c r="AQ24281" s="105">
        <f t="shared" si="3822"/>
        <v>3.2429736090133377E-3</v>
      </c>
      <c r="AR24281" s="106">
        <v>301.73</v>
      </c>
      <c r="AS24281" s="106">
        <f t="shared" si="3796"/>
        <v>-2.6517286111175361E-4</v>
      </c>
      <c r="AT24281" s="107">
        <v>520.4</v>
      </c>
      <c r="AU24281" s="107">
        <f t="shared" si="3797"/>
        <v>4.0821098777402472E-3</v>
      </c>
      <c r="AV24281" s="90">
        <v>101.12</v>
      </c>
      <c r="AW24281" s="90">
        <f t="shared" si="3811"/>
        <v>-2.768604047980592E-4</v>
      </c>
      <c r="AX24281" s="108">
        <v>2008.11</v>
      </c>
      <c r="AY24281" s="108">
        <f t="shared" si="3818"/>
        <v>-1.0054153908983054E-3</v>
      </c>
      <c r="AZ24281" s="109">
        <v>1687.87</v>
      </c>
      <c r="BA24281" s="109">
        <f t="shared" si="3820"/>
        <v>6.2820773220597151E-4</v>
      </c>
      <c r="BB24281" s="110">
        <v>287.911</v>
      </c>
      <c r="BC24281" s="110">
        <f t="shared" si="3801"/>
        <v>-1.1302660452386501E-3</v>
      </c>
      <c r="BD24281" s="111">
        <v>3275.4490999999998</v>
      </c>
      <c r="BE24281" s="111">
        <f t="shared" si="3812"/>
        <v>-4.2636248789656474E-3</v>
      </c>
      <c r="BF24281" s="112">
        <v>199.35</v>
      </c>
      <c r="BG24281" s="112">
        <f t="shared" si="3813"/>
        <v>0</v>
      </c>
    </row>
    <row r="24282" spans="1:59" ht="25" x14ac:dyDescent="0.2">
      <c r="A24282" s="83">
        <v>42543</v>
      </c>
      <c r="B24282" s="84">
        <v>1617.25</v>
      </c>
      <c r="C24282" s="85">
        <f t="shared" si="3804"/>
        <v>-7.3554639267181163E-4</v>
      </c>
      <c r="D24282" s="86">
        <v>1455.9543000000001</v>
      </c>
      <c r="E24282" s="86">
        <f t="shared" si="3802"/>
        <v>1.4713082553346186E-4</v>
      </c>
      <c r="F24282" s="87">
        <v>1686.34</v>
      </c>
      <c r="G24282" s="87">
        <f t="shared" si="3805"/>
        <v>-4.2686904069070435E-4</v>
      </c>
      <c r="H24282" s="88">
        <v>1708.3815</v>
      </c>
      <c r="I24282" s="88">
        <f t="shared" si="3806"/>
        <v>-1.5084192013597789E-3</v>
      </c>
      <c r="J24282" s="89">
        <v>177.619</v>
      </c>
      <c r="K24282" s="89">
        <f t="shared" si="3819"/>
        <v>-6.3837377314521137E-3</v>
      </c>
      <c r="L24282" s="90">
        <v>174.44800000000001</v>
      </c>
      <c r="M24282" s="90">
        <f t="shared" si="3823"/>
        <v>-1.7926232360490871E-3</v>
      </c>
      <c r="N24282" s="91">
        <v>770.32</v>
      </c>
      <c r="O24282" s="91">
        <f t="shared" si="3814"/>
        <v>1.5579155121996265E-4</v>
      </c>
      <c r="P24282" s="92">
        <v>6318.47</v>
      </c>
      <c r="Q24282" s="92">
        <f t="shared" si="3809"/>
        <v>1.4983198183293881E-3</v>
      </c>
      <c r="R24282" s="93">
        <v>1732.11</v>
      </c>
      <c r="S24282" s="93">
        <f t="shared" si="3807"/>
        <v>7.5231137324554762E-3</v>
      </c>
      <c r="T24282" s="94">
        <v>6478.57</v>
      </c>
      <c r="U24282" s="94">
        <f t="shared" si="3815"/>
        <v>-5.0461367647912803E-4</v>
      </c>
      <c r="V24282" s="95">
        <v>6382.49</v>
      </c>
      <c r="W24282" s="95">
        <f t="shared" si="3816"/>
        <v>1.3216741559657495E-3</v>
      </c>
      <c r="X24282" s="96">
        <v>1144.7209</v>
      </c>
      <c r="Y24282" s="96">
        <f t="shared" si="3817"/>
        <v>-1.0215565202617439E-3</v>
      </c>
      <c r="Z24282" s="97">
        <v>4910.29</v>
      </c>
      <c r="AA24282" s="97">
        <f t="shared" si="3808"/>
        <v>-1.965364652224048E-3</v>
      </c>
      <c r="AB24282" s="98">
        <v>5533.14</v>
      </c>
      <c r="AC24282" s="98">
        <f t="shared" si="3798"/>
        <v>4.1985496625580503E-3</v>
      </c>
      <c r="AD24282" s="99">
        <v>3941.45</v>
      </c>
      <c r="AE24282" s="99">
        <f t="shared" si="3824"/>
        <v>-1.6452479758130923E-3</v>
      </c>
      <c r="AF24282" s="100">
        <v>19419.814999999999</v>
      </c>
      <c r="AG24282" s="100">
        <f t="shared" si="3799"/>
        <v>-5.1159308725312403E-3</v>
      </c>
      <c r="AH24282" s="101">
        <v>2825.24</v>
      </c>
      <c r="AI24282" s="101">
        <f t="shared" si="3821"/>
        <v>-1.8070621776145684E-3</v>
      </c>
      <c r="AJ24282" s="102">
        <v>15113.52</v>
      </c>
      <c r="AK24282" s="102">
        <f t="shared" si="3800"/>
        <v>-7.2028743176682749E-4</v>
      </c>
      <c r="AL24282" s="103">
        <v>885.61400000000003</v>
      </c>
      <c r="AM24282" s="103">
        <f t="shared" si="3810"/>
        <v>1.0681066403179762E-2</v>
      </c>
      <c r="AN24282" s="104">
        <v>1493.482</v>
      </c>
      <c r="AO24282" s="104">
        <f t="shared" si="3803"/>
        <v>-1.9332053672603522E-3</v>
      </c>
      <c r="AP24282" s="105">
        <v>4202.2910000000002</v>
      </c>
      <c r="AQ24282" s="105">
        <f t="shared" si="3822"/>
        <v>-1.4802387301565611E-3</v>
      </c>
      <c r="AR24282" s="106">
        <v>301.64999999999998</v>
      </c>
      <c r="AS24282" s="106">
        <f t="shared" si="3796"/>
        <v>1.3467662686117399E-2</v>
      </c>
      <c r="AT24282" s="107">
        <v>519.70000000000005</v>
      </c>
      <c r="AU24282" s="107">
        <f t="shared" si="3797"/>
        <v>-1.346024623953893E-3</v>
      </c>
      <c r="AV24282" s="90">
        <v>101.145</v>
      </c>
      <c r="AW24282" s="90">
        <f t="shared" si="3811"/>
        <v>2.4720045610765977E-4</v>
      </c>
      <c r="AX24282" s="108">
        <v>2009.1</v>
      </c>
      <c r="AY24282" s="108">
        <f t="shared" si="3818"/>
        <v>4.928793964178586E-4</v>
      </c>
      <c r="AZ24282" s="109">
        <v>1690.75</v>
      </c>
      <c r="BA24282" s="109">
        <f t="shared" si="3820"/>
        <v>1.7048384829036493E-3</v>
      </c>
      <c r="BB24282" s="110">
        <v>288.05520000000001</v>
      </c>
      <c r="BC24282" s="110">
        <f t="shared" si="3801"/>
        <v>5.0072383765873405E-4</v>
      </c>
      <c r="BD24282" s="111">
        <v>3274.549</v>
      </c>
      <c r="BE24282" s="111">
        <f t="shared" si="3812"/>
        <v>-2.7483977611103685E-4</v>
      </c>
      <c r="BF24282" s="112">
        <v>199.35</v>
      </c>
      <c r="BG24282" s="112">
        <f t="shared" si="3813"/>
        <v>0</v>
      </c>
    </row>
    <row r="24283" spans="1:59" ht="25" x14ac:dyDescent="0.2">
      <c r="A24283" s="83">
        <v>42544</v>
      </c>
      <c r="B24283" s="84">
        <v>1627.98</v>
      </c>
      <c r="C24283" s="85">
        <f t="shared" si="3804"/>
        <v>6.6128065506444482E-3</v>
      </c>
      <c r="D24283" s="86">
        <v>1457.8543999999999</v>
      </c>
      <c r="E24283" s="86">
        <f t="shared" si="3802"/>
        <v>1.3042038547903083E-3</v>
      </c>
      <c r="F24283" s="87">
        <v>1695.74</v>
      </c>
      <c r="G24283" s="87">
        <f t="shared" si="3805"/>
        <v>5.5587237466441604E-3</v>
      </c>
      <c r="H24283" s="88">
        <v>1726.6449</v>
      </c>
      <c r="I24283" s="88">
        <f t="shared" si="3806"/>
        <v>1.063373026537884E-2</v>
      </c>
      <c r="J24283" s="89">
        <v>178.2791</v>
      </c>
      <c r="K24283" s="89">
        <f t="shared" si="3819"/>
        <v>3.7094930089994365E-3</v>
      </c>
      <c r="L24283" s="90">
        <v>174.89</v>
      </c>
      <c r="M24283" s="90">
        <f t="shared" si="3823"/>
        <v>2.5305018970738658E-3</v>
      </c>
      <c r="N24283" s="91">
        <v>780.83</v>
      </c>
      <c r="O24283" s="91">
        <f t="shared" si="3814"/>
        <v>1.3551443559890573E-2</v>
      </c>
      <c r="P24283" s="92">
        <v>6416.25</v>
      </c>
      <c r="Q24283" s="92">
        <f t="shared" si="3809"/>
        <v>1.5356744649381991E-2</v>
      </c>
      <c r="R24283" s="93">
        <v>1745.19</v>
      </c>
      <c r="S24283" s="93">
        <f t="shared" si="3807"/>
        <v>-3.5935014005094641E-2</v>
      </c>
      <c r="T24283" s="94">
        <v>6571.5</v>
      </c>
      <c r="U24283" s="94">
        <f t="shared" si="3815"/>
        <v>1.4242309941284304E-2</v>
      </c>
      <c r="V24283" s="95">
        <v>6481.07</v>
      </c>
      <c r="W24283" s="95">
        <f t="shared" si="3816"/>
        <v>1.5327316841496985E-2</v>
      </c>
      <c r="X24283" s="96">
        <v>1143.5521000000001</v>
      </c>
      <c r="Y24283" s="96">
        <f t="shared" si="3817"/>
        <v>6.4584715753187036E-3</v>
      </c>
      <c r="Z24283" s="97">
        <v>4980.25</v>
      </c>
      <c r="AA24283" s="97">
        <f t="shared" si="3808"/>
        <v>1.4147087381029102E-2</v>
      </c>
      <c r="AB24283" s="98">
        <v>5645.5</v>
      </c>
      <c r="AC24283" s="98">
        <f t="shared" si="3798"/>
        <v>-2.010330131349566E-2</v>
      </c>
      <c r="AD24283" s="99">
        <v>3994.18</v>
      </c>
      <c r="AE24283" s="99">
        <f t="shared" si="3824"/>
        <v>1.328962566796278E-2</v>
      </c>
      <c r="AF24283" s="100">
        <v>19672.632000000001</v>
      </c>
      <c r="AG24283" s="100">
        <f t="shared" si="3799"/>
        <v>1.2934494722462447E-2</v>
      </c>
      <c r="AH24283" s="101">
        <v>2858.79</v>
      </c>
      <c r="AI24283" s="101">
        <f t="shared" si="3821"/>
        <v>1.1805141644311117E-2</v>
      </c>
      <c r="AJ24283" s="102">
        <v>15232.35</v>
      </c>
      <c r="AK24283" s="102">
        <f t="shared" si="3800"/>
        <v>7.8317482663637222E-3</v>
      </c>
      <c r="AL24283" s="103">
        <v>895.12400000000002</v>
      </c>
      <c r="AM24283" s="103">
        <f t="shared" si="3810"/>
        <v>-2.7268615892989675E-2</v>
      </c>
      <c r="AN24283" s="104">
        <v>1509.886</v>
      </c>
      <c r="AO24283" s="104">
        <f t="shared" si="3803"/>
        <v>1.0923844912988085E-2</v>
      </c>
      <c r="AP24283" s="105">
        <v>4264.8869999999997</v>
      </c>
      <c r="AQ24283" s="105">
        <f t="shared" si="3822"/>
        <v>1.4785833106408588E-2</v>
      </c>
      <c r="AR24283" s="106">
        <v>305.74</v>
      </c>
      <c r="AS24283" s="106">
        <f t="shared" si="3796"/>
        <v>-4.8553062692977739E-2</v>
      </c>
      <c r="AT24283" s="107">
        <v>522.63</v>
      </c>
      <c r="AU24283" s="107">
        <f t="shared" si="3797"/>
        <v>5.6220347057816351E-3</v>
      </c>
      <c r="AV24283" s="90">
        <v>101.09099999999999</v>
      </c>
      <c r="AW24283" s="90">
        <f t="shared" si="3811"/>
        <v>-5.3402956232666092E-4</v>
      </c>
      <c r="AX24283" s="108">
        <v>2005.37</v>
      </c>
      <c r="AY24283" s="108">
        <f t="shared" si="3818"/>
        <v>-1.8582782152408329E-3</v>
      </c>
      <c r="AZ24283" s="109">
        <v>1695.23</v>
      </c>
      <c r="BA24283" s="109">
        <f t="shared" si="3820"/>
        <v>2.6462073693488439E-3</v>
      </c>
      <c r="BB24283" s="110">
        <v>288.39879999999999</v>
      </c>
      <c r="BC24283" s="110">
        <f t="shared" si="3801"/>
        <v>1.1921160775776286E-3</v>
      </c>
      <c r="BD24283" s="111">
        <v>3238.1587</v>
      </c>
      <c r="BE24283" s="111">
        <f t="shared" si="3812"/>
        <v>-1.1175283890622145E-2</v>
      </c>
      <c r="BF24283" s="112">
        <v>199.35</v>
      </c>
      <c r="BG24283" s="112">
        <f t="shared" si="3813"/>
        <v>1.0032102737157482E-4</v>
      </c>
    </row>
    <row r="24284" spans="1:59" ht="25" x14ac:dyDescent="0.2">
      <c r="A24284" s="83">
        <v>42545</v>
      </c>
      <c r="B24284" s="84">
        <v>1600.12</v>
      </c>
      <c r="C24284" s="85">
        <f t="shared" si="3804"/>
        <v>-1.7261356059226084E-2</v>
      </c>
      <c r="D24284" s="86">
        <v>1453.5130999999999</v>
      </c>
      <c r="E24284" s="86">
        <f t="shared" si="3802"/>
        <v>-2.9823120699763294E-3</v>
      </c>
      <c r="F24284" s="87">
        <v>1670.56</v>
      </c>
      <c r="G24284" s="87">
        <f t="shared" si="3805"/>
        <v>-1.4960324171320425E-2</v>
      </c>
      <c r="H24284" s="88">
        <v>1675.2184999999999</v>
      </c>
      <c r="I24284" s="88">
        <f t="shared" si="3806"/>
        <v>-3.0236556815562893E-2</v>
      </c>
      <c r="J24284" s="89">
        <v>175.4761</v>
      </c>
      <c r="K24284" s="89">
        <f t="shared" si="3819"/>
        <v>-1.5847448530805237E-2</v>
      </c>
      <c r="L24284" s="90">
        <v>173.64699999999999</v>
      </c>
      <c r="M24284" s="90">
        <f t="shared" si="3823"/>
        <v>-7.1327019503977865E-3</v>
      </c>
      <c r="N24284" s="91">
        <v>743.64</v>
      </c>
      <c r="O24284" s="91">
        <f t="shared" si="3814"/>
        <v>-4.8800409729902711E-2</v>
      </c>
      <c r="P24284" s="92">
        <v>5960.72</v>
      </c>
      <c r="Q24284" s="92">
        <f t="shared" si="3809"/>
        <v>-7.3642555742370941E-2</v>
      </c>
      <c r="R24284" s="93">
        <v>1683.59</v>
      </c>
      <c r="S24284" s="93">
        <f t="shared" si="3807"/>
        <v>0</v>
      </c>
      <c r="T24284" s="94">
        <v>6249.3</v>
      </c>
      <c r="U24284" s="94">
        <f t="shared" si="3815"/>
        <v>-5.0272659464083949E-2</v>
      </c>
      <c r="V24284" s="95">
        <v>6043.47</v>
      </c>
      <c r="W24284" s="95">
        <f t="shared" si="3816"/>
        <v>-6.9907269895462879E-2</v>
      </c>
      <c r="X24284" s="96">
        <v>1150.9616000000001</v>
      </c>
      <c r="Y24284" s="96">
        <f t="shared" si="3817"/>
        <v>0</v>
      </c>
      <c r="Z24284" s="97">
        <v>4777.6000000000004</v>
      </c>
      <c r="AA24284" s="97">
        <f t="shared" si="3808"/>
        <v>-4.154176221702198E-2</v>
      </c>
      <c r="AB24284" s="98">
        <v>5430.41</v>
      </c>
      <c r="AC24284" s="98">
        <f t="shared" si="3798"/>
        <v>3.8844130097391689E-2</v>
      </c>
      <c r="AD24284" s="99">
        <v>3850.7</v>
      </c>
      <c r="AE24284" s="99">
        <f t="shared" si="3824"/>
        <v>-3.6583351624923113E-2</v>
      </c>
      <c r="AF24284" s="100">
        <v>19147.436000000002</v>
      </c>
      <c r="AG24284" s="100">
        <f t="shared" si="3799"/>
        <v>-2.7059614955562365E-2</v>
      </c>
      <c r="AH24284" s="101">
        <v>2761.92</v>
      </c>
      <c r="AI24284" s="101">
        <f t="shared" si="3821"/>
        <v>-3.4472368337236325E-2</v>
      </c>
      <c r="AJ24284" s="102">
        <v>14988.7</v>
      </c>
      <c r="AK24284" s="102">
        <f t="shared" si="3800"/>
        <v>-1.6124871855464826E-2</v>
      </c>
      <c r="AL24284" s="103">
        <v>871.04499999999996</v>
      </c>
      <c r="AM24284" s="103">
        <f t="shared" si="3810"/>
        <v>0</v>
      </c>
      <c r="AN24284" s="104">
        <v>1459.7850000000001</v>
      </c>
      <c r="AO24284" s="104">
        <f t="shared" si="3803"/>
        <v>-3.374498668565893E-2</v>
      </c>
      <c r="AP24284" s="105">
        <v>4102.9290000000001</v>
      </c>
      <c r="AQ24284" s="105">
        <f t="shared" si="3822"/>
        <v>-3.8714576969229496E-2</v>
      </c>
      <c r="AR24284" s="106">
        <v>291.25</v>
      </c>
      <c r="AS24284" s="106">
        <f t="shared" si="3796"/>
        <v>0</v>
      </c>
      <c r="AT24284" s="107">
        <v>508.46</v>
      </c>
      <c r="AU24284" s="107">
        <f t="shared" si="3797"/>
        <v>-2.7487207059168333E-2</v>
      </c>
      <c r="AV24284" s="90">
        <v>101.324</v>
      </c>
      <c r="AW24284" s="90">
        <f t="shared" si="3811"/>
        <v>2.3022019406756682E-3</v>
      </c>
      <c r="AX24284" s="108">
        <v>2016.61</v>
      </c>
      <c r="AY24284" s="108">
        <f t="shared" si="3818"/>
        <v>5.5893014195612344E-3</v>
      </c>
      <c r="AZ24284" s="109">
        <v>1685.9</v>
      </c>
      <c r="BA24284" s="109">
        <f t="shared" si="3820"/>
        <v>-5.5188790026426985E-3</v>
      </c>
      <c r="BB24284" s="110">
        <v>290.0446</v>
      </c>
      <c r="BC24284" s="110">
        <f t="shared" si="3801"/>
        <v>5.6904597445396766E-3</v>
      </c>
      <c r="BD24284" s="111">
        <v>3318.9598000000001</v>
      </c>
      <c r="BE24284" s="111">
        <f t="shared" si="3812"/>
        <v>2.4646554792486623E-2</v>
      </c>
      <c r="BF24284" s="112">
        <v>199.37</v>
      </c>
      <c r="BG24284" s="112">
        <f t="shared" si="3813"/>
        <v>0</v>
      </c>
    </row>
    <row r="24285" spans="1:59" ht="25" x14ac:dyDescent="0.2">
      <c r="A24285" s="83">
        <v>42546</v>
      </c>
      <c r="B24285" s="84">
        <v>1600.12</v>
      </c>
      <c r="C24285" s="85">
        <f t="shared" si="3804"/>
        <v>0</v>
      </c>
      <c r="D24285" s="86">
        <v>1453.5130999999999</v>
      </c>
      <c r="E24285" s="86">
        <f t="shared" si="3802"/>
        <v>0</v>
      </c>
      <c r="F24285" s="87">
        <v>1670.56</v>
      </c>
      <c r="G24285" s="87">
        <f t="shared" si="3805"/>
        <v>0</v>
      </c>
      <c r="H24285" s="88">
        <v>1675.2184999999999</v>
      </c>
      <c r="I24285" s="88">
        <f t="shared" si="3806"/>
        <v>0</v>
      </c>
      <c r="J24285" s="89">
        <v>175.4761</v>
      </c>
      <c r="K24285" s="89">
        <f t="shared" si="3819"/>
        <v>0</v>
      </c>
      <c r="L24285" s="90">
        <v>173.64699999999999</v>
      </c>
      <c r="M24285" s="90">
        <f t="shared" si="3823"/>
        <v>0</v>
      </c>
      <c r="N24285" s="91">
        <v>743.64</v>
      </c>
      <c r="O24285" s="91">
        <f t="shared" si="3814"/>
        <v>0</v>
      </c>
      <c r="P24285" s="92">
        <v>5960.72</v>
      </c>
      <c r="Q24285" s="92">
        <f t="shared" si="3809"/>
        <v>0</v>
      </c>
      <c r="R24285" s="93">
        <v>1683.59</v>
      </c>
      <c r="S24285" s="93">
        <f t="shared" si="3807"/>
        <v>0</v>
      </c>
      <c r="T24285" s="94">
        <v>6249.3</v>
      </c>
      <c r="U24285" s="94">
        <f t="shared" si="3815"/>
        <v>0</v>
      </c>
      <c r="V24285" s="95">
        <v>6043.47</v>
      </c>
      <c r="W24285" s="95">
        <f t="shared" si="3816"/>
        <v>0</v>
      </c>
      <c r="X24285" s="96">
        <v>1150.9616000000001</v>
      </c>
      <c r="Y24285" s="96">
        <f t="shared" si="3817"/>
        <v>0</v>
      </c>
      <c r="Z24285" s="97">
        <v>4777.6000000000004</v>
      </c>
      <c r="AA24285" s="97">
        <f t="shared" si="3808"/>
        <v>0</v>
      </c>
      <c r="AB24285" s="98">
        <v>5430.41</v>
      </c>
      <c r="AC24285" s="98">
        <f t="shared" si="3798"/>
        <v>0</v>
      </c>
      <c r="AD24285" s="99">
        <v>3850.7</v>
      </c>
      <c r="AE24285" s="99">
        <f t="shared" si="3824"/>
        <v>0</v>
      </c>
      <c r="AF24285" s="100">
        <v>19147.436000000002</v>
      </c>
      <c r="AG24285" s="100">
        <f t="shared" si="3799"/>
        <v>0</v>
      </c>
      <c r="AH24285" s="101">
        <v>2761.92</v>
      </c>
      <c r="AI24285" s="101">
        <f t="shared" si="3821"/>
        <v>0</v>
      </c>
      <c r="AJ24285" s="102">
        <v>14988.7</v>
      </c>
      <c r="AK24285" s="102">
        <f t="shared" si="3800"/>
        <v>0</v>
      </c>
      <c r="AL24285" s="103">
        <v>871.04499999999996</v>
      </c>
      <c r="AM24285" s="103">
        <f t="shared" si="3810"/>
        <v>0</v>
      </c>
      <c r="AN24285" s="104">
        <v>1459.7850000000001</v>
      </c>
      <c r="AO24285" s="104">
        <f t="shared" si="3803"/>
        <v>0</v>
      </c>
      <c r="AP24285" s="105">
        <v>4102.9290000000001</v>
      </c>
      <c r="AQ24285" s="105">
        <f t="shared" si="3822"/>
        <v>0</v>
      </c>
      <c r="AR24285" s="106">
        <v>291.25</v>
      </c>
      <c r="AS24285" s="106">
        <f t="shared" ref="AS24285:AS24348" si="3825">LN(AR24286/AR24285)</f>
        <v>0</v>
      </c>
      <c r="AT24285" s="107">
        <v>508.46</v>
      </c>
      <c r="AU24285" s="107">
        <f t="shared" si="3797"/>
        <v>0</v>
      </c>
      <c r="AV24285" s="90">
        <v>101.324</v>
      </c>
      <c r="AW24285" s="90">
        <f t="shared" si="3811"/>
        <v>0</v>
      </c>
      <c r="AX24285" s="108">
        <v>2016.61</v>
      </c>
      <c r="AY24285" s="108">
        <f t="shared" si="3818"/>
        <v>0</v>
      </c>
      <c r="AZ24285" s="109">
        <v>1685.9</v>
      </c>
      <c r="BA24285" s="109">
        <f t="shared" si="3820"/>
        <v>0</v>
      </c>
      <c r="BB24285" s="110">
        <v>290.0446</v>
      </c>
      <c r="BC24285" s="110">
        <f t="shared" si="3801"/>
        <v>0</v>
      </c>
      <c r="BD24285" s="111">
        <v>3318.9598000000001</v>
      </c>
      <c r="BE24285" s="111">
        <f t="shared" si="3812"/>
        <v>0</v>
      </c>
      <c r="BF24285" s="112">
        <v>199.37</v>
      </c>
      <c r="BG24285" s="112">
        <f t="shared" si="3813"/>
        <v>0</v>
      </c>
    </row>
    <row r="24286" spans="1:59" ht="25" x14ac:dyDescent="0.2">
      <c r="A24286" s="83">
        <v>42547</v>
      </c>
      <c r="B24286" s="84">
        <v>1600.12</v>
      </c>
      <c r="C24286" s="85">
        <f t="shared" si="3804"/>
        <v>0</v>
      </c>
      <c r="D24286" s="86">
        <v>1453.5130999999999</v>
      </c>
      <c r="E24286" s="86">
        <f t="shared" si="3802"/>
        <v>0</v>
      </c>
      <c r="F24286" s="87">
        <v>1670.56</v>
      </c>
      <c r="G24286" s="87">
        <f t="shared" si="3805"/>
        <v>0</v>
      </c>
      <c r="H24286" s="88">
        <v>1675.2184999999999</v>
      </c>
      <c r="I24286" s="88">
        <f t="shared" si="3806"/>
        <v>0</v>
      </c>
      <c r="J24286" s="89">
        <v>175.4761</v>
      </c>
      <c r="K24286" s="89">
        <f t="shared" si="3819"/>
        <v>0</v>
      </c>
      <c r="L24286" s="90">
        <v>173.64699999999999</v>
      </c>
      <c r="M24286" s="90">
        <f t="shared" si="3823"/>
        <v>0</v>
      </c>
      <c r="N24286" s="91">
        <v>743.64</v>
      </c>
      <c r="O24286" s="91">
        <f t="shared" si="3814"/>
        <v>0</v>
      </c>
      <c r="P24286" s="92">
        <v>5960.72</v>
      </c>
      <c r="Q24286" s="92">
        <f t="shared" si="3809"/>
        <v>0</v>
      </c>
      <c r="R24286" s="93">
        <v>1683.59</v>
      </c>
      <c r="S24286" s="93">
        <f t="shared" si="3807"/>
        <v>-1.2479616883336072E-2</v>
      </c>
      <c r="T24286" s="94">
        <v>6249.3</v>
      </c>
      <c r="U24286" s="94">
        <f t="shared" si="3815"/>
        <v>0</v>
      </c>
      <c r="V24286" s="95">
        <v>6043.47</v>
      </c>
      <c r="W24286" s="95">
        <f t="shared" si="3816"/>
        <v>0</v>
      </c>
      <c r="X24286" s="96">
        <v>1150.9616000000001</v>
      </c>
      <c r="Y24286" s="96">
        <f t="shared" si="3817"/>
        <v>2.6651702799198071E-3</v>
      </c>
      <c r="Z24286" s="97">
        <v>4777.6000000000004</v>
      </c>
      <c r="AA24286" s="97">
        <f t="shared" si="3808"/>
        <v>0</v>
      </c>
      <c r="AB24286" s="98">
        <v>5430.41</v>
      </c>
      <c r="AC24286" s="98">
        <f t="shared" si="3798"/>
        <v>0</v>
      </c>
      <c r="AD24286" s="99">
        <v>3850.7</v>
      </c>
      <c r="AE24286" s="99">
        <f t="shared" si="3824"/>
        <v>0</v>
      </c>
      <c r="AF24286" s="100">
        <v>19147.436000000002</v>
      </c>
      <c r="AG24286" s="100">
        <f t="shared" si="3799"/>
        <v>0</v>
      </c>
      <c r="AH24286" s="101">
        <v>2761.92</v>
      </c>
      <c r="AI24286" s="101">
        <f t="shared" si="3821"/>
        <v>0</v>
      </c>
      <c r="AJ24286" s="102">
        <v>14988.7</v>
      </c>
      <c r="AK24286" s="102">
        <f t="shared" si="3800"/>
        <v>0</v>
      </c>
      <c r="AL24286" s="103">
        <v>871.04499999999996</v>
      </c>
      <c r="AM24286" s="103">
        <f t="shared" si="3810"/>
        <v>-1.1193875347625868E-2</v>
      </c>
      <c r="AN24286" s="104">
        <v>1459.7850000000001</v>
      </c>
      <c r="AO24286" s="104">
        <f t="shared" si="3803"/>
        <v>0</v>
      </c>
      <c r="AP24286" s="105">
        <v>4102.9290000000001</v>
      </c>
      <c r="AQ24286" s="105">
        <f t="shared" si="3822"/>
        <v>0</v>
      </c>
      <c r="AR24286" s="106">
        <v>291.25</v>
      </c>
      <c r="AS24286" s="106">
        <f t="shared" si="3825"/>
        <v>-2.2710886520117195E-2</v>
      </c>
      <c r="AT24286" s="107">
        <v>508.46</v>
      </c>
      <c r="AU24286" s="107">
        <f t="shared" ref="AU24286:AU24349" si="3826">LN(AT24286/AT24285)</f>
        <v>0</v>
      </c>
      <c r="AV24286" s="90">
        <v>101.324</v>
      </c>
      <c r="AW24286" s="90">
        <f t="shared" si="3811"/>
        <v>0</v>
      </c>
      <c r="AX24286" s="108">
        <v>2016.61</v>
      </c>
      <c r="AY24286" s="108">
        <f t="shared" si="3818"/>
        <v>0</v>
      </c>
      <c r="AZ24286" s="109">
        <v>1685.9</v>
      </c>
      <c r="BA24286" s="109">
        <f t="shared" si="3820"/>
        <v>0</v>
      </c>
      <c r="BB24286" s="110">
        <v>290.0446</v>
      </c>
      <c r="BC24286" s="110">
        <f t="shared" si="3801"/>
        <v>0</v>
      </c>
      <c r="BD24286" s="111">
        <v>3318.9598000000001</v>
      </c>
      <c r="BE24286" s="111">
        <f t="shared" si="3812"/>
        <v>0</v>
      </c>
      <c r="BF24286" s="112">
        <v>199.37</v>
      </c>
      <c r="BG24286" s="112">
        <f t="shared" si="3813"/>
        <v>0</v>
      </c>
    </row>
    <row r="24287" spans="1:59" ht="25" x14ac:dyDescent="0.2">
      <c r="A24287" s="83">
        <v>42548</v>
      </c>
      <c r="B24287" s="84">
        <v>1587.02</v>
      </c>
      <c r="C24287" s="85">
        <f t="shared" si="3804"/>
        <v>-8.2205825740586935E-3</v>
      </c>
      <c r="D24287" s="86">
        <v>1448.5581999999999</v>
      </c>
      <c r="E24287" s="86">
        <f t="shared" si="3802"/>
        <v>-3.4147367879532168E-3</v>
      </c>
      <c r="F24287" s="87">
        <v>1656.95</v>
      </c>
      <c r="G24287" s="87">
        <f t="shared" si="3805"/>
        <v>-8.1803365855996398E-3</v>
      </c>
      <c r="H24287" s="88">
        <v>1654.4121</v>
      </c>
      <c r="I24287" s="88">
        <f t="shared" si="3806"/>
        <v>-1.2497885395640096E-2</v>
      </c>
      <c r="J24287" s="89">
        <v>174.8749</v>
      </c>
      <c r="K24287" s="89">
        <f t="shared" si="3819"/>
        <v>-3.4319901476266004E-3</v>
      </c>
      <c r="L24287" s="90">
        <v>172.78200000000001</v>
      </c>
      <c r="M24287" s="90">
        <f t="shared" si="3823"/>
        <v>-4.9938186331374076E-3</v>
      </c>
      <c r="N24287" s="91">
        <v>727.35</v>
      </c>
      <c r="O24287" s="91">
        <f t="shared" si="3814"/>
        <v>-2.2149254542545391E-2</v>
      </c>
      <c r="P24287" s="92">
        <v>5784.65</v>
      </c>
      <c r="Q24287" s="92">
        <f t="shared" si="3809"/>
        <v>-2.9983421631098805E-2</v>
      </c>
      <c r="R24287" s="93">
        <v>1662.71</v>
      </c>
      <c r="S24287" s="93">
        <f t="shared" si="3807"/>
        <v>1.3465119391233012E-2</v>
      </c>
      <c r="T24287" s="94">
        <v>6105.5</v>
      </c>
      <c r="U24287" s="94">
        <f t="shared" si="3815"/>
        <v>-2.3279453184902339E-2</v>
      </c>
      <c r="V24287" s="95">
        <v>5864.22</v>
      </c>
      <c r="W24287" s="95">
        <f t="shared" si="3816"/>
        <v>-3.0108869360323708E-2</v>
      </c>
      <c r="X24287" s="96">
        <v>1154.0332000000001</v>
      </c>
      <c r="Y24287" s="96">
        <f t="shared" si="3817"/>
        <v>-8.2371235027177056E-4</v>
      </c>
      <c r="Z24287" s="97">
        <v>4683.24</v>
      </c>
      <c r="AA24287" s="97">
        <f t="shared" si="3808"/>
        <v>-1.9948150275293751E-2</v>
      </c>
      <c r="AB24287" s="98">
        <v>5247.94</v>
      </c>
      <c r="AC24287" s="98">
        <f t="shared" si="3798"/>
        <v>3.4179018891445881E-2</v>
      </c>
      <c r="AD24287" s="99">
        <v>3781.02</v>
      </c>
      <c r="AE24287" s="99">
        <f t="shared" si="3824"/>
        <v>-1.8261135453858417E-2</v>
      </c>
      <c r="AF24287" s="100">
        <v>18780.722000000002</v>
      </c>
      <c r="AG24287" s="100">
        <f t="shared" si="3799"/>
        <v>-1.9337898127577344E-2</v>
      </c>
      <c r="AH24287" s="101">
        <v>2715.76</v>
      </c>
      <c r="AI24287" s="101">
        <f t="shared" si="3821"/>
        <v>-1.6854249500148483E-2</v>
      </c>
      <c r="AJ24287" s="102">
        <v>14958.33</v>
      </c>
      <c r="AK24287" s="102">
        <f t="shared" si="3800"/>
        <v>-2.0282485716495509E-3</v>
      </c>
      <c r="AL24287" s="103">
        <v>861.34900000000005</v>
      </c>
      <c r="AM24287" s="103">
        <f t="shared" si="3810"/>
        <v>1.5537818366532997E-2</v>
      </c>
      <c r="AN24287" s="104">
        <v>1433.9839999999999</v>
      </c>
      <c r="AO24287" s="104">
        <f t="shared" si="3803"/>
        <v>-1.7832580088347462E-2</v>
      </c>
      <c r="AP24287" s="105">
        <v>4022.9270000000001</v>
      </c>
      <c r="AQ24287" s="105">
        <f t="shared" si="3822"/>
        <v>-1.9691361758344034E-2</v>
      </c>
      <c r="AR24287" s="106">
        <v>284.70999999999998</v>
      </c>
      <c r="AS24287" s="106">
        <f t="shared" si="3825"/>
        <v>1.6891411065147442E-2</v>
      </c>
      <c r="AT24287" s="107">
        <v>504.83</v>
      </c>
      <c r="AU24287" s="107">
        <f t="shared" si="3826"/>
        <v>-7.1648107228469921E-3</v>
      </c>
      <c r="AV24287" s="90">
        <v>101.419</v>
      </c>
      <c r="AW24287" s="90">
        <f t="shared" si="3811"/>
        <v>9.3714709709108533E-4</v>
      </c>
      <c r="AX24287" s="108">
        <v>2027.45</v>
      </c>
      <c r="AY24287" s="108">
        <f t="shared" si="3818"/>
        <v>5.3609619845944641E-3</v>
      </c>
      <c r="AZ24287" s="109">
        <v>1673.37</v>
      </c>
      <c r="BA24287" s="109">
        <f t="shared" si="3820"/>
        <v>-7.4599886935648703E-3</v>
      </c>
      <c r="BB24287" s="110">
        <v>290.96319999999997</v>
      </c>
      <c r="BC24287" s="110">
        <f t="shared" si="3801"/>
        <v>3.1620944345709685E-3</v>
      </c>
      <c r="BD24287" s="111">
        <v>3410.6329999999998</v>
      </c>
      <c r="BE24287" s="111">
        <f t="shared" si="3812"/>
        <v>2.7246483984216602E-2</v>
      </c>
      <c r="BF24287" s="112">
        <v>199.37</v>
      </c>
      <c r="BG24287" s="112">
        <f t="shared" si="3813"/>
        <v>5.0156739822285389E-5</v>
      </c>
    </row>
    <row r="24288" spans="1:59" ht="25" x14ac:dyDescent="0.2">
      <c r="A24288" s="83">
        <v>42549</v>
      </c>
      <c r="B24288" s="84">
        <v>1601.29</v>
      </c>
      <c r="C24288" s="85">
        <f t="shared" si="3804"/>
        <v>8.9515105414792843E-3</v>
      </c>
      <c r="D24288" s="86">
        <v>1450.1968999999999</v>
      </c>
      <c r="E24288" s="86">
        <f t="shared" si="3802"/>
        <v>1.1306234007583424E-3</v>
      </c>
      <c r="F24288" s="87">
        <v>1669.04</v>
      </c>
      <c r="G24288" s="87">
        <f t="shared" si="3805"/>
        <v>7.2700478654179812E-3</v>
      </c>
      <c r="H24288" s="88">
        <v>1680.4632999999999</v>
      </c>
      <c r="I24288" s="88">
        <f t="shared" si="3806"/>
        <v>1.562381007106964E-2</v>
      </c>
      <c r="J24288" s="89">
        <v>178.19749999999999</v>
      </c>
      <c r="K24288" s="89">
        <f t="shared" si="3819"/>
        <v>1.8821624609147956E-2</v>
      </c>
      <c r="L24288" s="90">
        <v>174.435</v>
      </c>
      <c r="M24288" s="90">
        <f t="shared" si="3823"/>
        <v>9.5214951355517084E-3</v>
      </c>
      <c r="N24288" s="91">
        <v>739.93</v>
      </c>
      <c r="O24288" s="91">
        <f t="shared" si="3814"/>
        <v>1.7147794909798876E-2</v>
      </c>
      <c r="P24288" s="92">
        <v>5885.2</v>
      </c>
      <c r="Q24288" s="92">
        <f t="shared" si="3809"/>
        <v>1.7232867322748587E-2</v>
      </c>
      <c r="R24288" s="93">
        <v>1685.25</v>
      </c>
      <c r="S24288" s="93">
        <f t="shared" si="3807"/>
        <v>2.1752492280694685E-2</v>
      </c>
      <c r="T24288" s="94">
        <v>6213.76</v>
      </c>
      <c r="U24288" s="94">
        <f t="shared" si="3815"/>
        <v>1.7576183468648983E-2</v>
      </c>
      <c r="V24288" s="95">
        <v>5964.35</v>
      </c>
      <c r="W24288" s="95">
        <f t="shared" si="3816"/>
        <v>1.6930599692768687E-2</v>
      </c>
      <c r="X24288" s="96">
        <v>1153.0830000000001</v>
      </c>
      <c r="Y24288" s="96">
        <f t="shared" si="3817"/>
        <v>-5.6898472723689519E-4</v>
      </c>
      <c r="Z24288" s="97">
        <v>4783.17</v>
      </c>
      <c r="AA24288" s="97">
        <f t="shared" si="3808"/>
        <v>2.1113328525616908E-2</v>
      </c>
      <c r="AB24288" s="98">
        <v>5336.25</v>
      </c>
      <c r="AC24288" s="98">
        <f t="shared" si="3798"/>
        <v>-1.6687540440432597E-2</v>
      </c>
      <c r="AD24288" s="99">
        <v>3849.05</v>
      </c>
      <c r="AE24288" s="99">
        <f t="shared" si="3824"/>
        <v>1.7832550103617999E-2</v>
      </c>
      <c r="AF24288" s="100">
        <v>19100.478999999999</v>
      </c>
      <c r="AG24288" s="100">
        <f t="shared" si="3799"/>
        <v>1.6882495076613952E-2</v>
      </c>
      <c r="AH24288" s="101">
        <v>2766.02</v>
      </c>
      <c r="AI24288" s="101">
        <f t="shared" si="3821"/>
        <v>1.8337623325407979E-2</v>
      </c>
      <c r="AJ24288" s="102">
        <v>15117.29</v>
      </c>
      <c r="AK24288" s="102">
        <f t="shared" si="3800"/>
        <v>1.0570786583952921E-2</v>
      </c>
      <c r="AL24288" s="103">
        <v>874.83699999999999</v>
      </c>
      <c r="AM24288" s="103">
        <f t="shared" si="3810"/>
        <v>1.4109495435732217E-2</v>
      </c>
      <c r="AN24288" s="104">
        <v>1454.91</v>
      </c>
      <c r="AO24288" s="104">
        <f t="shared" si="3803"/>
        <v>1.448745852614558E-2</v>
      </c>
      <c r="AP24288" s="105">
        <v>4093.2089999999998</v>
      </c>
      <c r="AQ24288" s="105">
        <f t="shared" si="3822"/>
        <v>1.7319511856159837E-2</v>
      </c>
      <c r="AR24288" s="106">
        <v>289.56</v>
      </c>
      <c r="AS24288" s="106">
        <f t="shared" si="3825"/>
        <v>2.1794201649447526E-2</v>
      </c>
      <c r="AT24288" s="107">
        <v>516.44000000000005</v>
      </c>
      <c r="AU24288" s="107">
        <f t="shared" si="3826"/>
        <v>2.2737376368355343E-2</v>
      </c>
      <c r="AV24288" s="90">
        <v>101.41</v>
      </c>
      <c r="AW24288" s="90">
        <f t="shared" si="3811"/>
        <v>-8.8744706190031273E-5</v>
      </c>
      <c r="AX24288" s="108">
        <v>2027.91</v>
      </c>
      <c r="AY24288" s="108">
        <f t="shared" si="3818"/>
        <v>2.2686025505634964E-4</v>
      </c>
      <c r="AZ24288" s="109">
        <v>1674.23</v>
      </c>
      <c r="BA24288" s="109">
        <f t="shared" si="3820"/>
        <v>5.1380094331429746E-4</v>
      </c>
      <c r="BB24288" s="110">
        <v>291.71339999999998</v>
      </c>
      <c r="BC24288" s="110">
        <f t="shared" si="3801"/>
        <v>2.5750147321147898E-3</v>
      </c>
      <c r="BD24288" s="111">
        <v>3412.3362000000002</v>
      </c>
      <c r="BE24288" s="111">
        <f t="shared" si="3812"/>
        <v>4.9925479229126913E-4</v>
      </c>
      <c r="BF24288" s="112">
        <v>199.38</v>
      </c>
      <c r="BG24288" s="112">
        <f t="shared" si="3813"/>
        <v>0</v>
      </c>
    </row>
    <row r="24289" spans="1:59" ht="25" x14ac:dyDescent="0.2">
      <c r="A24289" s="83">
        <v>42550</v>
      </c>
      <c r="B24289" s="84">
        <v>1615.51</v>
      </c>
      <c r="C24289" s="85">
        <f t="shared" si="3804"/>
        <v>8.8411418965060849E-3</v>
      </c>
      <c r="D24289" s="86">
        <v>1455.2871</v>
      </c>
      <c r="E24289" s="86">
        <f t="shared" si="3802"/>
        <v>3.5038604292530668E-3</v>
      </c>
      <c r="F24289" s="87">
        <v>1683.24</v>
      </c>
      <c r="G24289" s="87">
        <f t="shared" si="3805"/>
        <v>8.4718966979617037E-3</v>
      </c>
      <c r="H24289" s="88">
        <v>1703.5418</v>
      </c>
      <c r="I24289" s="88">
        <f t="shared" si="3806"/>
        <v>1.3639966328221708E-2</v>
      </c>
      <c r="J24289" s="89">
        <v>180.21029999999999</v>
      </c>
      <c r="K24289" s="89">
        <f t="shared" si="3819"/>
        <v>1.1232016495678988E-2</v>
      </c>
      <c r="L24289" s="90">
        <v>175.018</v>
      </c>
      <c r="M24289" s="90">
        <f t="shared" si="3823"/>
        <v>3.3366463638217787E-3</v>
      </c>
      <c r="N24289" s="91">
        <v>756.35</v>
      </c>
      <c r="O24289" s="91">
        <f t="shared" si="3814"/>
        <v>2.194864487893829E-2</v>
      </c>
      <c r="P24289" s="92">
        <v>6064.84</v>
      </c>
      <c r="Q24289" s="92">
        <f t="shared" si="3809"/>
        <v>3.0067436332510737E-2</v>
      </c>
      <c r="R24289" s="93">
        <v>1722.31</v>
      </c>
      <c r="S24289" s="93">
        <f t="shared" si="3807"/>
        <v>1.5103302799520645E-2</v>
      </c>
      <c r="T24289" s="94">
        <v>6351.73</v>
      </c>
      <c r="U24289" s="94">
        <f t="shared" si="3815"/>
        <v>2.1961028984598761E-2</v>
      </c>
      <c r="V24289" s="95">
        <v>6141.25</v>
      </c>
      <c r="W24289" s="95">
        <f t="shared" si="3816"/>
        <v>2.922822387414294E-2</v>
      </c>
      <c r="X24289" s="96">
        <v>1152.4271000000001</v>
      </c>
      <c r="Y24289" s="96">
        <f t="shared" si="3817"/>
        <v>-1.3711134703792813E-4</v>
      </c>
      <c r="Z24289" s="97">
        <v>4866.1499999999996</v>
      </c>
      <c r="AA24289" s="97">
        <f t="shared" si="3808"/>
        <v>1.7199563413724816E-2</v>
      </c>
      <c r="AB24289" s="98">
        <v>5453.91</v>
      </c>
      <c r="AC24289" s="98">
        <f t="shared" si="3798"/>
        <v>-2.1809623547043289E-2</v>
      </c>
      <c r="AD24289" s="99">
        <v>3915.1</v>
      </c>
      <c r="AE24289" s="99">
        <f t="shared" si="3824"/>
        <v>1.7014507296370295E-2</v>
      </c>
      <c r="AF24289" s="100">
        <v>19447.620999999999</v>
      </c>
      <c r="AG24289" s="100">
        <f t="shared" si="3799"/>
        <v>1.8011335686700779E-2</v>
      </c>
      <c r="AH24289" s="101">
        <v>2809.91</v>
      </c>
      <c r="AI24289" s="101">
        <f t="shared" si="3821"/>
        <v>1.5742990488565881E-2</v>
      </c>
      <c r="AJ24289" s="102">
        <v>15280.78</v>
      </c>
      <c r="AK24289" s="102">
        <f t="shared" si="3800"/>
        <v>1.07567076728977E-2</v>
      </c>
      <c r="AL24289" s="103">
        <v>887.26800000000003</v>
      </c>
      <c r="AM24289" s="103">
        <f t="shared" si="3810"/>
        <v>1.2422686969681759E-2</v>
      </c>
      <c r="AN24289" s="104">
        <v>1476.5050000000001</v>
      </c>
      <c r="AO24289" s="104">
        <f t="shared" si="3803"/>
        <v>1.4733765542619974E-2</v>
      </c>
      <c r="AP24289" s="105">
        <v>4168.8389999999999</v>
      </c>
      <c r="AQ24289" s="105">
        <f t="shared" si="3822"/>
        <v>1.8308320782505057E-2</v>
      </c>
      <c r="AR24289" s="106">
        <v>295.94</v>
      </c>
      <c r="AS24289" s="106">
        <f t="shared" si="3825"/>
        <v>1.1857514519164256E-2</v>
      </c>
      <c r="AT24289" s="107">
        <v>524.92999999999995</v>
      </c>
      <c r="AU24289" s="107">
        <f t="shared" si="3826"/>
        <v>1.6305805062093302E-2</v>
      </c>
      <c r="AV24289" s="90">
        <v>101.387</v>
      </c>
      <c r="AW24289" s="90">
        <f t="shared" si="3811"/>
        <v>-2.268278140072476E-4</v>
      </c>
      <c r="AX24289" s="108">
        <v>2027.98</v>
      </c>
      <c r="AY24289" s="108">
        <f t="shared" si="3818"/>
        <v>3.4517701420345114E-5</v>
      </c>
      <c r="AZ24289" s="109">
        <v>1683.42</v>
      </c>
      <c r="BA24289" s="109">
        <f t="shared" si="3820"/>
        <v>5.4740803529909031E-3</v>
      </c>
      <c r="BB24289" s="110">
        <v>292.15890000000002</v>
      </c>
      <c r="BC24289" s="110">
        <f t="shared" si="3801"/>
        <v>1.526018913568224E-3</v>
      </c>
      <c r="BD24289" s="111">
        <v>3410.4661000000001</v>
      </c>
      <c r="BE24289" s="111">
        <f t="shared" si="3812"/>
        <v>-5.4819118731687247E-4</v>
      </c>
      <c r="BF24289" s="112">
        <v>199.38</v>
      </c>
      <c r="BG24289" s="112">
        <f t="shared" si="3813"/>
        <v>0</v>
      </c>
    </row>
    <row r="24290" spans="1:59" ht="25" x14ac:dyDescent="0.2">
      <c r="A24290" s="83">
        <v>42551</v>
      </c>
      <c r="B24290" s="84">
        <v>1624.02</v>
      </c>
      <c r="C24290" s="85">
        <f t="shared" si="3804"/>
        <v>5.2538606372870434E-3</v>
      </c>
      <c r="D24290" s="86">
        <v>1459.3314</v>
      </c>
      <c r="E24290" s="86">
        <f t="shared" si="3802"/>
        <v>2.7751848797010663E-3</v>
      </c>
      <c r="F24290" s="87">
        <v>1691.48</v>
      </c>
      <c r="G24290" s="87">
        <f t="shared" si="3805"/>
        <v>4.8833778062733688E-3</v>
      </c>
      <c r="H24290" s="88">
        <v>1716.2467999999999</v>
      </c>
      <c r="I24290" s="88">
        <f t="shared" si="3806"/>
        <v>7.4303180337743167E-3</v>
      </c>
      <c r="J24290" s="89">
        <v>179.29130000000001</v>
      </c>
      <c r="K24290" s="89">
        <f t="shared" si="3819"/>
        <v>-5.1126448495437916E-3</v>
      </c>
      <c r="L24290" s="90">
        <v>175.768</v>
      </c>
      <c r="M24290" s="90">
        <f t="shared" si="3823"/>
        <v>4.2761178771312134E-3</v>
      </c>
      <c r="N24290" s="91">
        <v>765.39</v>
      </c>
      <c r="O24290" s="91">
        <f t="shared" si="3814"/>
        <v>1.1881275834026102E-2</v>
      </c>
      <c r="P24290" s="92">
        <v>6121.75</v>
      </c>
      <c r="Q24290" s="92">
        <f t="shared" si="3809"/>
        <v>9.339842187232144E-3</v>
      </c>
      <c r="R24290" s="93">
        <v>1748.52</v>
      </c>
      <c r="S24290" s="93">
        <f t="shared" si="3807"/>
        <v>6.214493451852693E-3</v>
      </c>
      <c r="T24290" s="94">
        <v>6425.28</v>
      </c>
      <c r="U24290" s="94">
        <f t="shared" si="3815"/>
        <v>1.1512992854062966E-2</v>
      </c>
      <c r="V24290" s="95">
        <v>6195.44</v>
      </c>
      <c r="W24290" s="95">
        <f t="shared" si="3816"/>
        <v>8.7852330784049543E-3</v>
      </c>
      <c r="X24290" s="96">
        <v>1152.2691</v>
      </c>
      <c r="Y24290" s="96">
        <f t="shared" si="3817"/>
        <v>9.1022359589152085E-4</v>
      </c>
      <c r="Z24290" s="97">
        <v>4925.1899999999996</v>
      </c>
      <c r="AA24290" s="97">
        <f t="shared" si="3808"/>
        <v>1.2059782533334628E-2</v>
      </c>
      <c r="AB24290" s="98">
        <v>5552.02</v>
      </c>
      <c r="AC24290" s="98">
        <f t="shared" ref="AC24290:AC24353" si="3827">LN(AB24289/AB24290)</f>
        <v>-1.7829042866412709E-2</v>
      </c>
      <c r="AD24290" s="99">
        <v>3968.21</v>
      </c>
      <c r="AE24290" s="99">
        <f t="shared" si="3824"/>
        <v>1.347423950861166E-2</v>
      </c>
      <c r="AF24290" s="100">
        <v>19763.219000000001</v>
      </c>
      <c r="AG24290" s="100">
        <f t="shared" ref="AG24290:AG24353" si="3828">LN(AF24290/AF24289)</f>
        <v>1.609783495161058E-2</v>
      </c>
      <c r="AH24290" s="101">
        <v>2843.14</v>
      </c>
      <c r="AI24290" s="101">
        <f t="shared" si="3821"/>
        <v>1.1756620850042828E-2</v>
      </c>
      <c r="AJ24290" s="102">
        <v>15626.64</v>
      </c>
      <c r="AK24290" s="102">
        <f t="shared" si="3800"/>
        <v>2.238132055861625E-2</v>
      </c>
      <c r="AL24290" s="103">
        <v>898.35900000000004</v>
      </c>
      <c r="AM24290" s="103">
        <f t="shared" si="3810"/>
        <v>2.6801874054228274E-3</v>
      </c>
      <c r="AN24290" s="104">
        <v>1500.6189999999999</v>
      </c>
      <c r="AO24290" s="104">
        <f t="shared" si="3803"/>
        <v>1.6199881068527863E-2</v>
      </c>
      <c r="AP24290" s="105">
        <v>4232.7290000000003</v>
      </c>
      <c r="AQ24290" s="105">
        <f t="shared" si="3822"/>
        <v>1.5209358921089457E-2</v>
      </c>
      <c r="AR24290" s="106">
        <v>299.47000000000003</v>
      </c>
      <c r="AS24290" s="106">
        <f t="shared" si="3825"/>
        <v>4.8966637371794181E-3</v>
      </c>
      <c r="AT24290" s="107">
        <v>530.13</v>
      </c>
      <c r="AU24290" s="107">
        <f t="shared" si="3826"/>
        <v>9.8573391194627692E-3</v>
      </c>
      <c r="AV24290" s="90">
        <v>101.435</v>
      </c>
      <c r="AW24290" s="90">
        <f t="shared" si="3811"/>
        <v>4.7332144339505403E-4</v>
      </c>
      <c r="AX24290" s="108">
        <v>2027.69</v>
      </c>
      <c r="AY24290" s="108">
        <f t="shared" si="3818"/>
        <v>-1.4300966325866534E-4</v>
      </c>
      <c r="AZ24290" s="109">
        <v>1688.84</v>
      </c>
      <c r="BA24290" s="109">
        <f t="shared" si="3820"/>
        <v>3.2144642862481738E-3</v>
      </c>
      <c r="BB24290" s="110">
        <v>292.10169999999999</v>
      </c>
      <c r="BC24290" s="110">
        <f t="shared" si="3801"/>
        <v>-1.958030378319614E-4</v>
      </c>
      <c r="BD24290" s="111">
        <v>3389.9825999999998</v>
      </c>
      <c r="BE24290" s="111">
        <f t="shared" si="3812"/>
        <v>-6.0241795359009765E-3</v>
      </c>
      <c r="BF24290" s="112">
        <v>199.38</v>
      </c>
      <c r="BG24290" s="112">
        <f t="shared" si="3813"/>
        <v>0</v>
      </c>
    </row>
    <row r="24291" spans="1:59" ht="25" x14ac:dyDescent="0.2">
      <c r="A24291" s="83">
        <v>42552</v>
      </c>
      <c r="B24291" s="84">
        <v>1626.03</v>
      </c>
      <c r="C24291" s="85">
        <f t="shared" si="3804"/>
        <v>1.236904205328329E-3</v>
      </c>
      <c r="D24291" s="86">
        <v>1459.7037</v>
      </c>
      <c r="E24291" s="86">
        <f t="shared" si="3802"/>
        <v>2.550842927641463E-4</v>
      </c>
      <c r="F24291" s="87">
        <v>1693.41</v>
      </c>
      <c r="G24291" s="87">
        <f t="shared" si="3805"/>
        <v>1.1403621442066694E-3</v>
      </c>
      <c r="H24291" s="88">
        <v>1721.0761</v>
      </c>
      <c r="I24291" s="88">
        <f t="shared" si="3806"/>
        <v>2.8099211613439377E-3</v>
      </c>
      <c r="J24291" s="89">
        <v>180.98060000000001</v>
      </c>
      <c r="K24291" s="89">
        <f t="shared" si="3819"/>
        <v>9.3779857972100152E-3</v>
      </c>
      <c r="L24291" s="90">
        <v>175.91200000000001</v>
      </c>
      <c r="M24291" s="90">
        <f t="shared" si="3823"/>
        <v>8.1892634240043872E-4</v>
      </c>
      <c r="N24291" s="91">
        <v>768.89</v>
      </c>
      <c r="O24291" s="91">
        <f t="shared" si="3814"/>
        <v>4.5624085189224783E-3</v>
      </c>
      <c r="P24291" s="92">
        <v>6168.38</v>
      </c>
      <c r="Q24291" s="92">
        <f t="shared" si="3809"/>
        <v>7.588239302825036E-3</v>
      </c>
      <c r="R24291" s="93">
        <v>1759.42</v>
      </c>
      <c r="S24291" s="93">
        <f t="shared" si="3807"/>
        <v>0</v>
      </c>
      <c r="T24291" s="94">
        <v>6453.42</v>
      </c>
      <c r="U24291" s="94">
        <f t="shared" si="3815"/>
        <v>4.3700132439591652E-3</v>
      </c>
      <c r="V24291" s="95">
        <v>6242.3</v>
      </c>
      <c r="W24291" s="95">
        <f t="shared" si="3816"/>
        <v>7.535166633288075E-3</v>
      </c>
      <c r="X24291" s="96">
        <v>1153.3184000000001</v>
      </c>
      <c r="Y24291" s="96">
        <f t="shared" si="3817"/>
        <v>0</v>
      </c>
      <c r="Z24291" s="97">
        <v>4947.8500000000004</v>
      </c>
      <c r="AA24291" s="97">
        <f t="shared" si="3808"/>
        <v>4.5902862317065106E-3</v>
      </c>
      <c r="AB24291" s="98">
        <v>5575.61</v>
      </c>
      <c r="AC24291" s="98">
        <f t="shared" si="3827"/>
        <v>-4.2399028974426673E-3</v>
      </c>
      <c r="AD24291" s="99">
        <v>3976.68</v>
      </c>
      <c r="AE24291" s="99">
        <f t="shared" si="3824"/>
        <v>2.1321889186332837E-3</v>
      </c>
      <c r="AF24291" s="100">
        <v>19826.972000000002</v>
      </c>
      <c r="AG24291" s="100">
        <f t="shared" si="3828"/>
        <v>3.2206490292968903E-3</v>
      </c>
      <c r="AH24291" s="101">
        <v>2851.87</v>
      </c>
      <c r="AI24291" s="101">
        <f t="shared" si="3821"/>
        <v>3.065844252446717E-3</v>
      </c>
      <c r="AJ24291" s="102">
        <v>15628.89</v>
      </c>
      <c r="AK24291" s="102">
        <f t="shared" ref="AK24291:AK24354" si="3829">LN(AJ24291/AJ24290)</f>
        <v>1.439745225171421E-4</v>
      </c>
      <c r="AL24291" s="103">
        <v>900.77</v>
      </c>
      <c r="AM24291" s="103">
        <f t="shared" si="3810"/>
        <v>0</v>
      </c>
      <c r="AN24291" s="104">
        <v>1504.827</v>
      </c>
      <c r="AO24291" s="104">
        <f t="shared" si="3803"/>
        <v>2.8002517760896332E-3</v>
      </c>
      <c r="AP24291" s="105">
        <v>4237.7830000000004</v>
      </c>
      <c r="AQ24291" s="105">
        <f t="shared" si="3822"/>
        <v>1.1933164370094402E-3</v>
      </c>
      <c r="AR24291" s="106">
        <v>300.94</v>
      </c>
      <c r="AS24291" s="106">
        <f t="shared" si="3825"/>
        <v>0</v>
      </c>
      <c r="AT24291" s="107">
        <v>531.62</v>
      </c>
      <c r="AU24291" s="107">
        <f t="shared" si="3826"/>
        <v>2.8066889157017448E-3</v>
      </c>
      <c r="AV24291" s="90">
        <v>101.42400000000001</v>
      </c>
      <c r="AW24291" s="90">
        <f t="shared" si="3811"/>
        <v>-1.084497114820875E-4</v>
      </c>
      <c r="AX24291" s="108">
        <v>2031.96</v>
      </c>
      <c r="AY24291" s="108">
        <f t="shared" si="3818"/>
        <v>2.1036303990024578E-3</v>
      </c>
      <c r="AZ24291" s="109">
        <v>1695.47</v>
      </c>
      <c r="BA24291" s="109">
        <f t="shared" si="3820"/>
        <v>3.9180858028043828E-3</v>
      </c>
      <c r="BB24291" s="110">
        <v>293.69029999999998</v>
      </c>
      <c r="BC24291" s="110">
        <f t="shared" si="3801"/>
        <v>5.4237814595360445E-3</v>
      </c>
      <c r="BD24291" s="111">
        <v>3429.4859999999999</v>
      </c>
      <c r="BE24291" s="111">
        <f t="shared" si="3812"/>
        <v>1.1585607085353335E-2</v>
      </c>
      <c r="BF24291" s="112">
        <v>199.38</v>
      </c>
      <c r="BG24291" s="112">
        <f t="shared" si="3813"/>
        <v>0</v>
      </c>
    </row>
    <row r="24292" spans="1:59" ht="25" x14ac:dyDescent="0.2">
      <c r="A24292" s="83">
        <v>42553</v>
      </c>
      <c r="B24292" s="84">
        <v>1626.03</v>
      </c>
      <c r="C24292" s="85">
        <f t="shared" si="3804"/>
        <v>0</v>
      </c>
      <c r="D24292" s="86">
        <v>1459.7037</v>
      </c>
      <c r="E24292" s="86">
        <f t="shared" si="3802"/>
        <v>0</v>
      </c>
      <c r="F24292" s="87">
        <v>1693.41</v>
      </c>
      <c r="G24292" s="87">
        <f t="shared" si="3805"/>
        <v>0</v>
      </c>
      <c r="H24292" s="88">
        <v>1721.0761</v>
      </c>
      <c r="I24292" s="88">
        <f t="shared" si="3806"/>
        <v>0</v>
      </c>
      <c r="J24292" s="89">
        <v>180.98060000000001</v>
      </c>
      <c r="K24292" s="89">
        <f t="shared" si="3819"/>
        <v>0</v>
      </c>
      <c r="L24292" s="90">
        <v>175.91200000000001</v>
      </c>
      <c r="M24292" s="90">
        <f t="shared" si="3823"/>
        <v>0</v>
      </c>
      <c r="N24292" s="91">
        <v>768.89</v>
      </c>
      <c r="O24292" s="91">
        <f t="shared" si="3814"/>
        <v>0</v>
      </c>
      <c r="P24292" s="92">
        <v>6168.38</v>
      </c>
      <c r="Q24292" s="92">
        <f t="shared" si="3809"/>
        <v>0</v>
      </c>
      <c r="R24292" s="93">
        <v>1759.42</v>
      </c>
      <c r="S24292" s="93">
        <f t="shared" si="3807"/>
        <v>0</v>
      </c>
      <c r="T24292" s="94">
        <v>6453.42</v>
      </c>
      <c r="U24292" s="94">
        <f t="shared" si="3815"/>
        <v>0</v>
      </c>
      <c r="V24292" s="95">
        <v>6242.3</v>
      </c>
      <c r="W24292" s="95">
        <f t="shared" si="3816"/>
        <v>0</v>
      </c>
      <c r="X24292" s="96">
        <v>1153.3184000000001</v>
      </c>
      <c r="Y24292" s="96">
        <f t="shared" si="3817"/>
        <v>0</v>
      </c>
      <c r="Z24292" s="97">
        <v>4947.8500000000004</v>
      </c>
      <c r="AA24292" s="97">
        <f t="shared" si="3808"/>
        <v>0</v>
      </c>
      <c r="AB24292" s="98">
        <v>5575.61</v>
      </c>
      <c r="AC24292" s="98">
        <f t="shared" si="3827"/>
        <v>0</v>
      </c>
      <c r="AD24292" s="99">
        <v>3976.68</v>
      </c>
      <c r="AE24292" s="99">
        <f t="shared" si="3824"/>
        <v>0</v>
      </c>
      <c r="AF24292" s="100">
        <v>19826.972000000002</v>
      </c>
      <c r="AG24292" s="100">
        <f t="shared" si="3828"/>
        <v>0</v>
      </c>
      <c r="AH24292" s="101">
        <v>2851.87</v>
      </c>
      <c r="AI24292" s="101">
        <f t="shared" si="3821"/>
        <v>0</v>
      </c>
      <c r="AJ24292" s="102">
        <v>15628.89</v>
      </c>
      <c r="AK24292" s="102">
        <f t="shared" si="3829"/>
        <v>0</v>
      </c>
      <c r="AL24292" s="103">
        <v>900.77</v>
      </c>
      <c r="AM24292" s="103">
        <f t="shared" si="3810"/>
        <v>0</v>
      </c>
      <c r="AN24292" s="104">
        <v>1504.827</v>
      </c>
      <c r="AO24292" s="104">
        <f t="shared" si="3803"/>
        <v>0</v>
      </c>
      <c r="AP24292" s="105">
        <v>4237.7830000000004</v>
      </c>
      <c r="AQ24292" s="105">
        <f t="shared" si="3822"/>
        <v>0</v>
      </c>
      <c r="AR24292" s="106">
        <v>300.94</v>
      </c>
      <c r="AS24292" s="106">
        <f t="shared" si="3825"/>
        <v>0</v>
      </c>
      <c r="AT24292" s="107">
        <v>531.62</v>
      </c>
      <c r="AU24292" s="107">
        <f t="shared" si="3826"/>
        <v>0</v>
      </c>
      <c r="AV24292" s="90">
        <v>101.42400000000001</v>
      </c>
      <c r="AW24292" s="90">
        <f t="shared" si="3811"/>
        <v>0</v>
      </c>
      <c r="AX24292" s="108">
        <v>2031.96</v>
      </c>
      <c r="AY24292" s="108">
        <f t="shared" si="3818"/>
        <v>0</v>
      </c>
      <c r="AZ24292" s="109">
        <v>1695.47</v>
      </c>
      <c r="BA24292" s="109">
        <f t="shared" si="3820"/>
        <v>0</v>
      </c>
      <c r="BB24292" s="110">
        <v>293.69029999999998</v>
      </c>
      <c r="BC24292" s="110">
        <f t="shared" si="3801"/>
        <v>0</v>
      </c>
      <c r="BD24292" s="111">
        <v>3429.4859999999999</v>
      </c>
      <c r="BE24292" s="111">
        <f t="shared" si="3812"/>
        <v>0</v>
      </c>
      <c r="BF24292" s="112">
        <v>199.38</v>
      </c>
      <c r="BG24292" s="112">
        <f t="shared" si="3813"/>
        <v>0</v>
      </c>
    </row>
    <row r="24293" spans="1:59" ht="25" x14ac:dyDescent="0.2">
      <c r="A24293" s="83">
        <v>42554</v>
      </c>
      <c r="B24293" s="84">
        <v>1626.03</v>
      </c>
      <c r="C24293" s="85">
        <f t="shared" si="3804"/>
        <v>0</v>
      </c>
      <c r="D24293" s="86">
        <v>1459.7037</v>
      </c>
      <c r="E24293" s="86">
        <f t="shared" si="3802"/>
        <v>0</v>
      </c>
      <c r="F24293" s="87">
        <v>1693.41</v>
      </c>
      <c r="G24293" s="87">
        <f t="shared" si="3805"/>
        <v>0</v>
      </c>
      <c r="H24293" s="88">
        <v>1721.0761</v>
      </c>
      <c r="I24293" s="88">
        <f t="shared" si="3806"/>
        <v>0</v>
      </c>
      <c r="J24293" s="89">
        <v>180.98060000000001</v>
      </c>
      <c r="K24293" s="89">
        <f t="shared" si="3819"/>
        <v>0</v>
      </c>
      <c r="L24293" s="90">
        <v>175.91200000000001</v>
      </c>
      <c r="M24293" s="90">
        <f t="shared" si="3823"/>
        <v>0</v>
      </c>
      <c r="N24293" s="91">
        <v>768.89</v>
      </c>
      <c r="O24293" s="91">
        <f t="shared" si="3814"/>
        <v>0</v>
      </c>
      <c r="P24293" s="92">
        <v>6168.38</v>
      </c>
      <c r="Q24293" s="92">
        <f t="shared" si="3809"/>
        <v>0</v>
      </c>
      <c r="R24293" s="93">
        <v>1759.42</v>
      </c>
      <c r="S24293" s="93">
        <f t="shared" si="3807"/>
        <v>5.0400789283381459E-3</v>
      </c>
      <c r="T24293" s="94">
        <v>6453.42</v>
      </c>
      <c r="U24293" s="94">
        <f t="shared" si="3815"/>
        <v>0</v>
      </c>
      <c r="V24293" s="95">
        <v>6242.3</v>
      </c>
      <c r="W24293" s="95">
        <f t="shared" si="3816"/>
        <v>0</v>
      </c>
      <c r="X24293" s="96">
        <v>1153.3184000000001</v>
      </c>
      <c r="Y24293" s="96">
        <f t="shared" si="3817"/>
        <v>0</v>
      </c>
      <c r="Z24293" s="97">
        <v>4947.8500000000004</v>
      </c>
      <c r="AA24293" s="97">
        <f t="shared" si="3808"/>
        <v>0</v>
      </c>
      <c r="AB24293" s="98">
        <v>5575.61</v>
      </c>
      <c r="AC24293" s="98">
        <f t="shared" si="3827"/>
        <v>0</v>
      </c>
      <c r="AD24293" s="99">
        <v>3976.68</v>
      </c>
      <c r="AE24293" s="99">
        <f t="shared" si="3824"/>
        <v>0</v>
      </c>
      <c r="AF24293" s="100">
        <v>19826.972000000002</v>
      </c>
      <c r="AG24293" s="100">
        <f t="shared" si="3828"/>
        <v>0</v>
      </c>
      <c r="AH24293" s="101">
        <v>2851.87</v>
      </c>
      <c r="AI24293" s="101">
        <f t="shared" si="3821"/>
        <v>0</v>
      </c>
      <c r="AJ24293" s="102">
        <v>15628.89</v>
      </c>
      <c r="AK24293" s="102">
        <f t="shared" si="3829"/>
        <v>0</v>
      </c>
      <c r="AL24293" s="103">
        <v>900.77</v>
      </c>
      <c r="AM24293" s="103">
        <f t="shared" si="3810"/>
        <v>0</v>
      </c>
      <c r="AN24293" s="104">
        <v>1504.827</v>
      </c>
      <c r="AO24293" s="104">
        <f t="shared" si="3803"/>
        <v>0</v>
      </c>
      <c r="AP24293" s="105">
        <v>4237.7830000000004</v>
      </c>
      <c r="AQ24293" s="105">
        <f t="shared" si="3822"/>
        <v>0</v>
      </c>
      <c r="AR24293" s="106">
        <v>300.94</v>
      </c>
      <c r="AS24293" s="106">
        <f t="shared" si="3825"/>
        <v>9.2998545297058555E-4</v>
      </c>
      <c r="AT24293" s="107">
        <v>531.62</v>
      </c>
      <c r="AU24293" s="107">
        <f t="shared" si="3826"/>
        <v>0</v>
      </c>
      <c r="AV24293" s="90">
        <v>101.42400000000001</v>
      </c>
      <c r="AW24293" s="90">
        <f t="shared" si="3811"/>
        <v>0</v>
      </c>
      <c r="AX24293" s="108">
        <v>2031.96</v>
      </c>
      <c r="AY24293" s="108">
        <f t="shared" si="3818"/>
        <v>0</v>
      </c>
      <c r="AZ24293" s="109">
        <v>1695.47</v>
      </c>
      <c r="BA24293" s="109">
        <f t="shared" si="3820"/>
        <v>0</v>
      </c>
      <c r="BB24293" s="110">
        <v>293.69029999999998</v>
      </c>
      <c r="BC24293" s="110">
        <f t="shared" si="3801"/>
        <v>0</v>
      </c>
      <c r="BD24293" s="111">
        <v>3429.4859999999999</v>
      </c>
      <c r="BE24293" s="111">
        <f t="shared" si="3812"/>
        <v>0</v>
      </c>
      <c r="BF24293" s="112">
        <v>199.38</v>
      </c>
      <c r="BG24293" s="112">
        <f t="shared" si="3813"/>
        <v>0</v>
      </c>
    </row>
    <row r="24294" spans="1:59" ht="25" x14ac:dyDescent="0.2">
      <c r="A24294" s="83">
        <v>42555</v>
      </c>
      <c r="B24294" s="84">
        <v>1626.03</v>
      </c>
      <c r="C24294" s="85">
        <f t="shared" si="3804"/>
        <v>0</v>
      </c>
      <c r="D24294" s="86">
        <v>1459.7037</v>
      </c>
      <c r="E24294" s="86">
        <f t="shared" si="3802"/>
        <v>0</v>
      </c>
      <c r="F24294" s="87">
        <v>1693.41</v>
      </c>
      <c r="G24294" s="87">
        <f t="shared" si="3805"/>
        <v>0</v>
      </c>
      <c r="H24294" s="88">
        <v>1721.0761</v>
      </c>
      <c r="I24294" s="88">
        <f t="shared" si="3806"/>
        <v>0</v>
      </c>
      <c r="J24294" s="89">
        <v>180.98060000000001</v>
      </c>
      <c r="K24294" s="89">
        <f t="shared" si="3819"/>
        <v>0</v>
      </c>
      <c r="L24294" s="90">
        <v>175.91200000000001</v>
      </c>
      <c r="M24294" s="90">
        <f t="shared" si="3823"/>
        <v>0</v>
      </c>
      <c r="N24294" s="91">
        <v>769.57</v>
      </c>
      <c r="O24294" s="91">
        <f t="shared" si="3814"/>
        <v>8.8400094156830815E-4</v>
      </c>
      <c r="P24294" s="92">
        <v>6164.29</v>
      </c>
      <c r="Q24294" s="92">
        <f t="shared" si="3809"/>
        <v>-6.6327894120996294E-4</v>
      </c>
      <c r="R24294" s="93">
        <v>1768.31</v>
      </c>
      <c r="S24294" s="93">
        <f t="shared" si="3807"/>
        <v>-1.373402370497156E-2</v>
      </c>
      <c r="T24294" s="94">
        <v>6455.95</v>
      </c>
      <c r="U24294" s="94">
        <f t="shared" si="3815"/>
        <v>3.9196336186690162E-4</v>
      </c>
      <c r="V24294" s="95">
        <v>6248.38</v>
      </c>
      <c r="W24294" s="95">
        <f t="shared" si="3816"/>
        <v>9.7352593777037756E-4</v>
      </c>
      <c r="X24294" s="96">
        <v>1153.3184000000001</v>
      </c>
      <c r="Y24294" s="96">
        <f t="shared" si="3817"/>
        <v>1.9523667499193986E-3</v>
      </c>
      <c r="Z24294" s="97">
        <v>4947.8500000000004</v>
      </c>
      <c r="AA24294" s="97">
        <f t="shared" si="3808"/>
        <v>0</v>
      </c>
      <c r="AB24294" s="98">
        <v>5575.61</v>
      </c>
      <c r="AC24294" s="98">
        <f t="shared" si="3827"/>
        <v>0</v>
      </c>
      <c r="AD24294" s="99">
        <v>3976.68</v>
      </c>
      <c r="AE24294" s="99">
        <f t="shared" si="3824"/>
        <v>0</v>
      </c>
      <c r="AF24294" s="100">
        <v>19826.972000000002</v>
      </c>
      <c r="AG24294" s="100">
        <f t="shared" si="3828"/>
        <v>0</v>
      </c>
      <c r="AH24294" s="101">
        <v>2851.87</v>
      </c>
      <c r="AI24294" s="101">
        <f t="shared" si="3821"/>
        <v>0</v>
      </c>
      <c r="AJ24294" s="102">
        <v>15628.89</v>
      </c>
      <c r="AK24294" s="102">
        <f t="shared" si="3829"/>
        <v>0</v>
      </c>
      <c r="AL24294" s="103">
        <v>900.77</v>
      </c>
      <c r="AM24294" s="103">
        <f t="shared" si="3810"/>
        <v>2.7753647524937542E-5</v>
      </c>
      <c r="AN24294" s="104">
        <v>1504.827</v>
      </c>
      <c r="AO24294" s="104">
        <f t="shared" si="3803"/>
        <v>0</v>
      </c>
      <c r="AP24294" s="105">
        <v>4237.7830000000004</v>
      </c>
      <c r="AQ24294" s="105">
        <f t="shared" si="3822"/>
        <v>0</v>
      </c>
      <c r="AR24294" s="106">
        <v>301.22000000000003</v>
      </c>
      <c r="AS24294" s="106">
        <f t="shared" si="3825"/>
        <v>-1.0110027555936691E-2</v>
      </c>
      <c r="AT24294" s="107">
        <v>532</v>
      </c>
      <c r="AU24294" s="107">
        <f t="shared" si="3826"/>
        <v>7.1454093786885034E-4</v>
      </c>
      <c r="AV24294" s="90">
        <v>101.42400000000001</v>
      </c>
      <c r="AW24294" s="90">
        <f t="shared" si="3811"/>
        <v>0</v>
      </c>
      <c r="AX24294" s="108">
        <v>2031.96</v>
      </c>
      <c r="AY24294" s="108">
        <f t="shared" si="3818"/>
        <v>0</v>
      </c>
      <c r="AZ24294" s="109">
        <v>1695.47</v>
      </c>
      <c r="BA24294" s="109">
        <f t="shared" si="3820"/>
        <v>0</v>
      </c>
      <c r="BB24294" s="110">
        <v>293.69029999999998</v>
      </c>
      <c r="BC24294" s="110">
        <f t="shared" si="3801"/>
        <v>0</v>
      </c>
      <c r="BD24294" s="111">
        <v>3429.4859999999999</v>
      </c>
      <c r="BE24294" s="111">
        <f t="shared" si="3812"/>
        <v>0</v>
      </c>
      <c r="BF24294" s="112">
        <v>199.38</v>
      </c>
      <c r="BG24294" s="112">
        <f t="shared" si="3813"/>
        <v>5.0154224249919925E-5</v>
      </c>
    </row>
    <row r="24295" spans="1:59" ht="25" x14ac:dyDescent="0.2">
      <c r="A24295" s="83">
        <v>42556</v>
      </c>
      <c r="B24295" s="84">
        <v>1621.29</v>
      </c>
      <c r="C24295" s="85">
        <f t="shared" si="3804"/>
        <v>-2.9193324750180849E-3</v>
      </c>
      <c r="D24295" s="86">
        <v>1459.0635</v>
      </c>
      <c r="E24295" s="86">
        <f t="shared" si="3802"/>
        <v>-4.3867836411663416E-4</v>
      </c>
      <c r="F24295" s="87">
        <v>1688.8</v>
      </c>
      <c r="G24295" s="87">
        <f t="shared" si="3805"/>
        <v>-2.7260299359496199E-3</v>
      </c>
      <c r="H24295" s="88">
        <v>1712.9331</v>
      </c>
      <c r="I24295" s="88">
        <f t="shared" si="3806"/>
        <v>-4.7425704407974712E-3</v>
      </c>
      <c r="J24295" s="89">
        <v>176.44390000000001</v>
      </c>
      <c r="K24295" s="89">
        <f t="shared" si="3819"/>
        <v>-2.5386864377164649E-2</v>
      </c>
      <c r="L24295" s="90">
        <v>175.703</v>
      </c>
      <c r="M24295" s="90">
        <f t="shared" si="3823"/>
        <v>-1.1888003902794384E-3</v>
      </c>
      <c r="N24295" s="91">
        <v>762.14</v>
      </c>
      <c r="O24295" s="91">
        <f t="shared" si="3814"/>
        <v>-9.7016514577028916E-3</v>
      </c>
      <c r="P24295" s="92">
        <v>6087.15</v>
      </c>
      <c r="Q24295" s="92">
        <f t="shared" si="3809"/>
        <v>-1.2592971833727732E-2</v>
      </c>
      <c r="R24295" s="93">
        <v>1744.19</v>
      </c>
      <c r="S24295" s="93">
        <f t="shared" si="3807"/>
        <v>-1.5036313732943556E-2</v>
      </c>
      <c r="T24295" s="94">
        <v>6396.63</v>
      </c>
      <c r="U24295" s="94">
        <f t="shared" si="3815"/>
        <v>-9.2308970211684716E-3</v>
      </c>
      <c r="V24295" s="95">
        <v>6170.19</v>
      </c>
      <c r="W24295" s="95">
        <f t="shared" si="3816"/>
        <v>-1.2592598541702416E-2</v>
      </c>
      <c r="X24295" s="96">
        <v>1155.5723</v>
      </c>
      <c r="Y24295" s="96">
        <f t="shared" si="3817"/>
        <v>4.1312981632383154E-4</v>
      </c>
      <c r="Z24295" s="97">
        <v>4919.34</v>
      </c>
      <c r="AA24295" s="97">
        <f t="shared" si="3808"/>
        <v>-5.7787636274954698E-3</v>
      </c>
      <c r="AB24295" s="98">
        <v>5492.78</v>
      </c>
      <c r="AC24295" s="98">
        <f t="shared" si="3827"/>
        <v>1.4967225816478611E-2</v>
      </c>
      <c r="AD24295" s="99">
        <v>3949.72</v>
      </c>
      <c r="AE24295" s="99">
        <f t="shared" si="3824"/>
        <v>-6.802610003418863E-3</v>
      </c>
      <c r="AF24295" s="100">
        <v>19661.146000000001</v>
      </c>
      <c r="AG24295" s="100">
        <f t="shared" si="3828"/>
        <v>-8.3988289735100283E-3</v>
      </c>
      <c r="AH24295" s="101">
        <v>2842.95</v>
      </c>
      <c r="AI24295" s="101">
        <f t="shared" si="3821"/>
        <v>-3.1326740071888049E-3</v>
      </c>
      <c r="AJ24295" s="102">
        <v>15673.17</v>
      </c>
      <c r="AK24295" s="102">
        <f t="shared" si="3829"/>
        <v>2.829208655041284E-3</v>
      </c>
      <c r="AL24295" s="103">
        <v>900.79499999999996</v>
      </c>
      <c r="AM24295" s="103">
        <f t="shared" si="3810"/>
        <v>5.6214128685285339E-3</v>
      </c>
      <c r="AN24295" s="104">
        <v>1497.184</v>
      </c>
      <c r="AO24295" s="104">
        <f t="shared" si="3803"/>
        <v>-5.0919310514295655E-3</v>
      </c>
      <c r="AP24295" s="105">
        <v>4193.4189999999999</v>
      </c>
      <c r="AQ24295" s="105">
        <f t="shared" si="3822"/>
        <v>-1.0523863489046902E-2</v>
      </c>
      <c r="AR24295" s="106">
        <v>298.19</v>
      </c>
      <c r="AS24295" s="106">
        <f t="shared" si="3825"/>
        <v>-3.8303924260155125E-3</v>
      </c>
      <c r="AT24295" s="107">
        <v>532.88</v>
      </c>
      <c r="AU24295" s="107">
        <f t="shared" si="3826"/>
        <v>1.6527687632796498E-3</v>
      </c>
      <c r="AV24295" s="90">
        <v>101.509</v>
      </c>
      <c r="AW24295" s="90">
        <f t="shared" si="3811"/>
        <v>8.3771495982260273E-4</v>
      </c>
      <c r="AX24295" s="108">
        <v>2041.9</v>
      </c>
      <c r="AY24295" s="108">
        <f t="shared" si="3818"/>
        <v>4.8799024637395001E-3</v>
      </c>
      <c r="AZ24295" s="109">
        <v>1698.51</v>
      </c>
      <c r="BA24295" s="109">
        <f t="shared" si="3820"/>
        <v>1.7914076175950088E-3</v>
      </c>
      <c r="BB24295" s="110">
        <v>295.1232</v>
      </c>
      <c r="BC24295" s="110">
        <f t="shared" si="3801"/>
        <v>4.8670855155521827E-3</v>
      </c>
      <c r="BD24295" s="111">
        <v>3501.2312000000002</v>
      </c>
      <c r="BE24295" s="111">
        <f t="shared" si="3812"/>
        <v>2.0704282345699675E-2</v>
      </c>
      <c r="BF24295" s="112">
        <v>199.39</v>
      </c>
      <c r="BG24295" s="112">
        <f t="shared" si="3813"/>
        <v>0</v>
      </c>
    </row>
    <row r="24296" spans="1:59" ht="25" x14ac:dyDescent="0.2">
      <c r="A24296" s="83">
        <v>42557</v>
      </c>
      <c r="B24296" s="84">
        <v>1626.64</v>
      </c>
      <c r="C24296" s="85">
        <f t="shared" si="3804"/>
        <v>3.2944089550491868E-3</v>
      </c>
      <c r="D24296" s="86">
        <v>1460.1801</v>
      </c>
      <c r="E24296" s="86">
        <f t="shared" si="3802"/>
        <v>7.6499272239849013E-4</v>
      </c>
      <c r="F24296" s="87">
        <v>1694.13</v>
      </c>
      <c r="G24296" s="87">
        <f t="shared" si="3805"/>
        <v>3.1511171737930018E-3</v>
      </c>
      <c r="H24296" s="88">
        <v>1719.5615</v>
      </c>
      <c r="I24296" s="88">
        <f t="shared" si="3806"/>
        <v>3.862152173069856E-3</v>
      </c>
      <c r="J24296" s="89">
        <v>176.64510000000001</v>
      </c>
      <c r="K24296" s="89">
        <f t="shared" si="3819"/>
        <v>1.1396561307592185E-3</v>
      </c>
      <c r="L24296" s="90">
        <v>175.768</v>
      </c>
      <c r="M24296" s="90">
        <f t="shared" si="3823"/>
        <v>3.6987404787902178E-4</v>
      </c>
      <c r="N24296" s="91">
        <v>759.13</v>
      </c>
      <c r="O24296" s="91">
        <f t="shared" si="3814"/>
        <v>-3.9572251184291337E-3</v>
      </c>
      <c r="P24296" s="92">
        <v>5989.1</v>
      </c>
      <c r="Q24296" s="92">
        <f t="shared" si="3809"/>
        <v>-1.6238841468014072E-2</v>
      </c>
      <c r="R24296" s="93">
        <v>1718.16</v>
      </c>
      <c r="S24296" s="93">
        <f t="shared" si="3807"/>
        <v>9.7995710719959907E-3</v>
      </c>
      <c r="T24296" s="94">
        <v>6379.59</v>
      </c>
      <c r="U24296" s="94">
        <f t="shared" si="3815"/>
        <v>-2.6674572140686892E-3</v>
      </c>
      <c r="V24296" s="95">
        <v>6076.49</v>
      </c>
      <c r="W24296" s="95">
        <f t="shared" si="3816"/>
        <v>-1.5302404965311361E-2</v>
      </c>
      <c r="X24296" s="96">
        <v>1156.0498</v>
      </c>
      <c r="Y24296" s="96">
        <f t="shared" si="3817"/>
        <v>-5.8630576278209483E-4</v>
      </c>
      <c r="Z24296" s="97">
        <v>4957.21</v>
      </c>
      <c r="AA24296" s="97">
        <f t="shared" si="3808"/>
        <v>7.6687073100318503E-3</v>
      </c>
      <c r="AB24296" s="98">
        <v>5531.08</v>
      </c>
      <c r="AC24296" s="98">
        <f t="shared" si="3827"/>
        <v>-6.9485922540576438E-3</v>
      </c>
      <c r="AD24296" s="99">
        <v>3972.26</v>
      </c>
      <c r="AE24296" s="99">
        <f t="shared" si="3824"/>
        <v>5.6905119235389915E-3</v>
      </c>
      <c r="AF24296" s="100">
        <v>19731.517</v>
      </c>
      <c r="AG24296" s="100">
        <f t="shared" si="3828"/>
        <v>3.5728011003771966E-3</v>
      </c>
      <c r="AH24296" s="101">
        <v>2859.17</v>
      </c>
      <c r="AI24296" s="101">
        <f t="shared" si="3821"/>
        <v>5.6891274642594533E-3</v>
      </c>
      <c r="AJ24296" s="102">
        <v>15701.34</v>
      </c>
      <c r="AK24296" s="102">
        <f t="shared" si="3829"/>
        <v>1.795725738494159E-3</v>
      </c>
      <c r="AL24296" s="103">
        <v>905.87300000000005</v>
      </c>
      <c r="AM24296" s="103">
        <f t="shared" si="3810"/>
        <v>-2.972821730187781E-3</v>
      </c>
      <c r="AN24296" s="104">
        <v>1502.82</v>
      </c>
      <c r="AO24296" s="104">
        <f t="shared" si="3803"/>
        <v>3.7573327439167567E-3</v>
      </c>
      <c r="AP24296" s="105">
        <v>4217.37</v>
      </c>
      <c r="AQ24296" s="105">
        <f t="shared" si="3822"/>
        <v>5.695319366789544E-3</v>
      </c>
      <c r="AR24296" s="106">
        <v>297.05</v>
      </c>
      <c r="AS24296" s="106">
        <f t="shared" si="3825"/>
        <v>2.958084781626436E-3</v>
      </c>
      <c r="AT24296" s="107">
        <v>530.23</v>
      </c>
      <c r="AU24296" s="107">
        <f t="shared" si="3826"/>
        <v>-4.9853834289959468E-3</v>
      </c>
      <c r="AV24296" s="90">
        <v>101.46899999999999</v>
      </c>
      <c r="AW24296" s="90">
        <f t="shared" si="3811"/>
        <v>-3.9413138879886516E-4</v>
      </c>
      <c r="AX24296" s="108">
        <v>2039.83</v>
      </c>
      <c r="AY24296" s="108">
        <f t="shared" si="3818"/>
        <v>-1.0142758964754776E-3</v>
      </c>
      <c r="AZ24296" s="109">
        <v>1700.01</v>
      </c>
      <c r="BA24296" s="109">
        <f t="shared" si="3820"/>
        <v>8.8273724880422633E-4</v>
      </c>
      <c r="BB24296" s="110">
        <v>295.62830000000002</v>
      </c>
      <c r="BC24296" s="110">
        <f t="shared" ref="BC24296:BC24359" si="3830">LN(BB24296/BB24295)</f>
        <v>1.7100256980607043E-3</v>
      </c>
      <c r="BD24296" s="111">
        <v>3490.4268999999999</v>
      </c>
      <c r="BE24296" s="111">
        <f t="shared" si="3812"/>
        <v>-3.0906284162285063E-3</v>
      </c>
      <c r="BF24296" s="112">
        <v>199.39</v>
      </c>
      <c r="BG24296" s="112">
        <f t="shared" si="3813"/>
        <v>0</v>
      </c>
    </row>
    <row r="24297" spans="1:59" ht="25" x14ac:dyDescent="0.2">
      <c r="A24297" s="83">
        <v>42558</v>
      </c>
      <c r="B24297" s="84">
        <v>1626.22</v>
      </c>
      <c r="C24297" s="85">
        <f t="shared" si="3804"/>
        <v>-2.5823429371935101E-4</v>
      </c>
      <c r="D24297" s="86">
        <v>1460.1378</v>
      </c>
      <c r="E24297" s="86">
        <f t="shared" ref="E24297:E24360" si="3831">LN(D24297/D24296)</f>
        <v>-2.896944884187153E-5</v>
      </c>
      <c r="F24297" s="87">
        <v>1693.25</v>
      </c>
      <c r="G24297" s="87">
        <f t="shared" si="3805"/>
        <v>-5.1957561289084006E-4</v>
      </c>
      <c r="H24297" s="88">
        <v>1718.0508</v>
      </c>
      <c r="I24297" s="88">
        <f t="shared" si="3806"/>
        <v>-8.7892407020557974E-4</v>
      </c>
      <c r="J24297" s="89">
        <v>172.62260000000001</v>
      </c>
      <c r="K24297" s="89">
        <f t="shared" si="3819"/>
        <v>-2.3034926290597033E-2</v>
      </c>
      <c r="L24297" s="90">
        <v>175.905</v>
      </c>
      <c r="M24297" s="90">
        <f t="shared" si="3823"/>
        <v>7.7913292706845931E-4</v>
      </c>
      <c r="N24297" s="91">
        <v>761.27</v>
      </c>
      <c r="O24297" s="91">
        <f t="shared" si="3814"/>
        <v>2.815050530392083E-3</v>
      </c>
      <c r="P24297" s="92">
        <v>6026.43</v>
      </c>
      <c r="Q24297" s="92">
        <f t="shared" si="3809"/>
        <v>6.2136451920621954E-3</v>
      </c>
      <c r="R24297" s="93">
        <v>1735.08</v>
      </c>
      <c r="S24297" s="93">
        <f t="shared" si="3807"/>
        <v>2.262463940996474E-3</v>
      </c>
      <c r="T24297" s="94">
        <v>6392.44</v>
      </c>
      <c r="U24297" s="94">
        <f t="shared" si="3815"/>
        <v>2.0122101710992927E-3</v>
      </c>
      <c r="V24297" s="95">
        <v>6111.49</v>
      </c>
      <c r="W24297" s="95">
        <f t="shared" si="3816"/>
        <v>5.7433793311603577E-3</v>
      </c>
      <c r="X24297" s="96">
        <v>1155.3722</v>
      </c>
      <c r="Y24297" s="96">
        <f t="shared" si="3817"/>
        <v>-8.6552198712312883E-8</v>
      </c>
      <c r="Z24297" s="97">
        <v>4973.8100000000004</v>
      </c>
      <c r="AA24297" s="97">
        <f t="shared" si="3808"/>
        <v>3.3430635443757431E-3</v>
      </c>
      <c r="AB24297" s="98">
        <v>5542.99</v>
      </c>
      <c r="AC24297" s="98">
        <f t="shared" si="3827"/>
        <v>-2.1509715203132614E-3</v>
      </c>
      <c r="AD24297" s="99">
        <v>3969.19</v>
      </c>
      <c r="AE24297" s="99">
        <f t="shared" si="3824"/>
        <v>-7.7315859268290083E-4</v>
      </c>
      <c r="AF24297" s="100">
        <v>19602.786</v>
      </c>
      <c r="AG24297" s="100">
        <f t="shared" si="3828"/>
        <v>-6.5455060743542697E-3</v>
      </c>
      <c r="AH24297" s="101">
        <v>2859.74</v>
      </c>
      <c r="AI24297" s="101">
        <f t="shared" si="3821"/>
        <v>1.9933868582894981E-4</v>
      </c>
      <c r="AJ24297" s="102">
        <v>15613.24</v>
      </c>
      <c r="AK24297" s="102">
        <f t="shared" si="3829"/>
        <v>-5.626786783817686E-3</v>
      </c>
      <c r="AL24297" s="103">
        <v>903.18399999999997</v>
      </c>
      <c r="AM24297" s="103">
        <f t="shared" si="3810"/>
        <v>1.3299361249090622E-2</v>
      </c>
      <c r="AN24297" s="104">
        <v>1504.915</v>
      </c>
      <c r="AO24297" s="104">
        <f t="shared" si="3803"/>
        <v>1.3930750806215948E-3</v>
      </c>
      <c r="AP24297" s="105">
        <v>4209.9250000000002</v>
      </c>
      <c r="AQ24297" s="105">
        <f t="shared" si="3822"/>
        <v>-1.7668782063171042E-3</v>
      </c>
      <c r="AR24297" s="106">
        <v>297.93</v>
      </c>
      <c r="AS24297" s="106">
        <f t="shared" si="3825"/>
        <v>1.0118805969343354E-2</v>
      </c>
      <c r="AT24297" s="107">
        <v>528.24</v>
      </c>
      <c r="AU24297" s="107">
        <f t="shared" si="3826"/>
        <v>-3.7601487896120585E-3</v>
      </c>
      <c r="AV24297" s="90">
        <v>101.461</v>
      </c>
      <c r="AW24297" s="90">
        <f t="shared" si="3811"/>
        <v>-7.8844921935005544E-5</v>
      </c>
      <c r="AX24297" s="108">
        <v>2041.18</v>
      </c>
      <c r="AY24297" s="108">
        <f t="shared" si="3818"/>
        <v>6.6160095135428152E-4</v>
      </c>
      <c r="AZ24297" s="109">
        <v>1704.66</v>
      </c>
      <c r="BA24297" s="109">
        <f t="shared" si="3820"/>
        <v>2.7315439624198065E-3</v>
      </c>
      <c r="BB24297" s="110">
        <v>295.41489999999999</v>
      </c>
      <c r="BC24297" s="110">
        <f t="shared" si="3830"/>
        <v>-7.2211306812469645E-4</v>
      </c>
      <c r="BD24297" s="111">
        <v>3498.4684999999999</v>
      </c>
      <c r="BE24297" s="111">
        <f t="shared" si="3812"/>
        <v>2.3012516538349179E-3</v>
      </c>
      <c r="BF24297" s="112">
        <v>199.39</v>
      </c>
      <c r="BG24297" s="112">
        <f t="shared" si="3813"/>
        <v>0</v>
      </c>
    </row>
    <row r="24298" spans="1:59" ht="25" x14ac:dyDescent="0.2">
      <c r="A24298" s="83">
        <v>42559</v>
      </c>
      <c r="B24298" s="84">
        <v>1637.38</v>
      </c>
      <c r="C24298" s="85">
        <f t="shared" si="3804"/>
        <v>6.8391000730026437E-3</v>
      </c>
      <c r="D24298" s="86">
        <v>1462.3697999999999</v>
      </c>
      <c r="E24298" s="86">
        <f t="shared" si="3831"/>
        <v>1.5274556917905455E-3</v>
      </c>
      <c r="F24298" s="87">
        <v>1704.03</v>
      </c>
      <c r="G24298" s="87">
        <f t="shared" si="3805"/>
        <v>6.3462747730734063E-3</v>
      </c>
      <c r="H24298" s="88">
        <v>1734.7753</v>
      </c>
      <c r="I24298" s="88">
        <f t="shared" si="3806"/>
        <v>9.6875025337211981E-3</v>
      </c>
      <c r="J24298" s="89">
        <v>174.3775</v>
      </c>
      <c r="K24298" s="89">
        <f t="shared" si="3819"/>
        <v>1.0114780726474291E-2</v>
      </c>
      <c r="L24298" s="90">
        <v>176.65799999999999</v>
      </c>
      <c r="M24298" s="90">
        <f t="shared" si="3823"/>
        <v>4.2715834898320064E-3</v>
      </c>
      <c r="N24298" s="91">
        <v>769.08</v>
      </c>
      <c r="O24298" s="91">
        <f t="shared" si="3814"/>
        <v>1.0206904047150411E-2</v>
      </c>
      <c r="P24298" s="92">
        <v>6060.82</v>
      </c>
      <c r="Q24298" s="92">
        <f t="shared" si="3809"/>
        <v>5.6903088451929398E-3</v>
      </c>
      <c r="R24298" s="93">
        <v>1739.01</v>
      </c>
      <c r="S24298" s="93">
        <f t="shared" si="3807"/>
        <v>0</v>
      </c>
      <c r="T24298" s="94">
        <v>6463.98</v>
      </c>
      <c r="U24298" s="94">
        <f t="shared" si="3815"/>
        <v>1.1129185014663577E-2</v>
      </c>
      <c r="V24298" s="95">
        <v>6141.59</v>
      </c>
      <c r="W24298" s="95">
        <f t="shared" si="3816"/>
        <v>4.9130603156971519E-3</v>
      </c>
      <c r="X24298" s="96">
        <v>1155.3721</v>
      </c>
      <c r="Y24298" s="96">
        <f t="shared" si="3817"/>
        <v>0</v>
      </c>
      <c r="Z24298" s="97">
        <v>5050.59</v>
      </c>
      <c r="AA24298" s="97">
        <f t="shared" si="3808"/>
        <v>1.5318922127411665E-2</v>
      </c>
      <c r="AB24298" s="98">
        <v>5676.14</v>
      </c>
      <c r="AC24298" s="98">
        <f t="shared" si="3827"/>
        <v>-2.3737357892011438E-2</v>
      </c>
      <c r="AD24298" s="99">
        <v>4029.75</v>
      </c>
      <c r="AE24298" s="99">
        <f t="shared" si="3824"/>
        <v>1.5142295639503018E-2</v>
      </c>
      <c r="AF24298" s="100">
        <v>19917.924999999999</v>
      </c>
      <c r="AG24298" s="100">
        <f t="shared" si="3828"/>
        <v>1.5948381071785867E-2</v>
      </c>
      <c r="AH24298" s="101">
        <v>2902.59</v>
      </c>
      <c r="AI24298" s="101">
        <f t="shared" si="3821"/>
        <v>1.4872730252746961E-2</v>
      </c>
      <c r="AJ24298" s="102">
        <v>15776.42</v>
      </c>
      <c r="AK24298" s="102">
        <f t="shared" si="3829"/>
        <v>1.0397147977169195E-2</v>
      </c>
      <c r="AL24298" s="103">
        <v>915.27599999999995</v>
      </c>
      <c r="AM24298" s="103">
        <f t="shared" si="3810"/>
        <v>0</v>
      </c>
      <c r="AN24298" s="104">
        <v>1529.0239999999999</v>
      </c>
      <c r="AO24298" s="104">
        <f t="shared" si="3803"/>
        <v>1.5893205156859852E-2</v>
      </c>
      <c r="AP24298" s="105">
        <v>4275.32</v>
      </c>
      <c r="AQ24298" s="105">
        <f t="shared" si="3822"/>
        <v>1.5414120579721916E-2</v>
      </c>
      <c r="AR24298" s="106">
        <v>300.95999999999998</v>
      </c>
      <c r="AS24298" s="106">
        <f t="shared" si="3825"/>
        <v>0</v>
      </c>
      <c r="AT24298" s="107">
        <v>535.03</v>
      </c>
      <c r="AU24298" s="107">
        <f t="shared" si="3826"/>
        <v>1.2772094203914727E-2</v>
      </c>
      <c r="AV24298" s="90">
        <v>101.414</v>
      </c>
      <c r="AW24298" s="90">
        <f t="shared" si="3811"/>
        <v>-4.6333950305204149E-4</v>
      </c>
      <c r="AX24298" s="108">
        <v>2044.06</v>
      </c>
      <c r="AY24298" s="108">
        <f t="shared" si="3818"/>
        <v>1.4099541163371495E-3</v>
      </c>
      <c r="AZ24298" s="109">
        <v>1712.28</v>
      </c>
      <c r="BA24298" s="109">
        <f t="shared" si="3820"/>
        <v>4.4601383881165239E-3</v>
      </c>
      <c r="BB24298" s="110">
        <v>295.73360000000002</v>
      </c>
      <c r="BC24298" s="110">
        <f t="shared" si="3830"/>
        <v>1.0782401744292582E-3</v>
      </c>
      <c r="BD24298" s="111">
        <v>3519.4711000000002</v>
      </c>
      <c r="BE24298" s="111">
        <f t="shared" si="3812"/>
        <v>5.9854213341889338E-3</v>
      </c>
      <c r="BF24298" s="112">
        <v>199.39</v>
      </c>
      <c r="BG24298" s="112">
        <f t="shared" si="3813"/>
        <v>0</v>
      </c>
    </row>
    <row r="24299" spans="1:59" ht="25" x14ac:dyDescent="0.2">
      <c r="A24299" s="83">
        <v>42560</v>
      </c>
      <c r="B24299" s="84">
        <v>1637.38</v>
      </c>
      <c r="C24299" s="85">
        <f t="shared" si="3804"/>
        <v>0</v>
      </c>
      <c r="D24299" s="86">
        <v>1462.3697999999999</v>
      </c>
      <c r="E24299" s="86">
        <f t="shared" si="3831"/>
        <v>0</v>
      </c>
      <c r="F24299" s="87">
        <v>1704.03</v>
      </c>
      <c r="G24299" s="87">
        <f t="shared" si="3805"/>
        <v>0</v>
      </c>
      <c r="H24299" s="88">
        <v>1734.7753</v>
      </c>
      <c r="I24299" s="88">
        <f t="shared" si="3806"/>
        <v>0</v>
      </c>
      <c r="J24299" s="89">
        <v>174.3775</v>
      </c>
      <c r="K24299" s="89">
        <f t="shared" si="3819"/>
        <v>0</v>
      </c>
      <c r="L24299" s="90">
        <v>176.65799999999999</v>
      </c>
      <c r="M24299" s="90">
        <f t="shared" si="3823"/>
        <v>0</v>
      </c>
      <c r="N24299" s="91">
        <v>769.08</v>
      </c>
      <c r="O24299" s="91">
        <f t="shared" si="3814"/>
        <v>0</v>
      </c>
      <c r="P24299" s="92">
        <v>6060.82</v>
      </c>
      <c r="Q24299" s="92">
        <f t="shared" si="3809"/>
        <v>0</v>
      </c>
      <c r="R24299" s="93">
        <v>1739.01</v>
      </c>
      <c r="S24299" s="93">
        <f t="shared" si="3807"/>
        <v>0</v>
      </c>
      <c r="T24299" s="94">
        <v>6463.98</v>
      </c>
      <c r="U24299" s="94">
        <f t="shared" si="3815"/>
        <v>0</v>
      </c>
      <c r="V24299" s="95">
        <v>6141.59</v>
      </c>
      <c r="W24299" s="95">
        <f t="shared" si="3816"/>
        <v>0</v>
      </c>
      <c r="X24299" s="96">
        <v>1155.3721</v>
      </c>
      <c r="Y24299" s="96">
        <f t="shared" si="3817"/>
        <v>0</v>
      </c>
      <c r="Z24299" s="97">
        <v>5050.59</v>
      </c>
      <c r="AA24299" s="97">
        <f t="shared" si="3808"/>
        <v>0</v>
      </c>
      <c r="AB24299" s="98">
        <v>5676.14</v>
      </c>
      <c r="AC24299" s="98">
        <f t="shared" si="3827"/>
        <v>0</v>
      </c>
      <c r="AD24299" s="99">
        <v>4029.75</v>
      </c>
      <c r="AE24299" s="99">
        <f t="shared" si="3824"/>
        <v>0</v>
      </c>
      <c r="AF24299" s="100">
        <v>19917.924999999999</v>
      </c>
      <c r="AG24299" s="100">
        <f t="shared" si="3828"/>
        <v>0</v>
      </c>
      <c r="AH24299" s="101">
        <v>2902.59</v>
      </c>
      <c r="AI24299" s="101">
        <f t="shared" si="3821"/>
        <v>0</v>
      </c>
      <c r="AJ24299" s="102">
        <v>15776.42</v>
      </c>
      <c r="AK24299" s="102">
        <f t="shared" si="3829"/>
        <v>0</v>
      </c>
      <c r="AL24299" s="103">
        <v>915.27599999999995</v>
      </c>
      <c r="AM24299" s="103">
        <f t="shared" si="3810"/>
        <v>0</v>
      </c>
      <c r="AN24299" s="104">
        <v>1529.0239999999999</v>
      </c>
      <c r="AO24299" s="104">
        <f t="shared" ref="AO24299:AO24362" si="3832">LN(AN24299/AN24298)</f>
        <v>0</v>
      </c>
      <c r="AP24299" s="105">
        <v>4275.32</v>
      </c>
      <c r="AQ24299" s="105">
        <f t="shared" si="3822"/>
        <v>0</v>
      </c>
      <c r="AR24299" s="106">
        <v>300.95999999999998</v>
      </c>
      <c r="AS24299" s="106">
        <f t="shared" si="3825"/>
        <v>0</v>
      </c>
      <c r="AT24299" s="107">
        <v>535.03</v>
      </c>
      <c r="AU24299" s="107">
        <f t="shared" si="3826"/>
        <v>0</v>
      </c>
      <c r="AV24299" s="90">
        <v>101.414</v>
      </c>
      <c r="AW24299" s="90">
        <f t="shared" si="3811"/>
        <v>0</v>
      </c>
      <c r="AX24299" s="108">
        <v>2044.06</v>
      </c>
      <c r="AY24299" s="108">
        <f t="shared" si="3818"/>
        <v>0</v>
      </c>
      <c r="AZ24299" s="109">
        <v>1712.28</v>
      </c>
      <c r="BA24299" s="109">
        <f t="shared" si="3820"/>
        <v>0</v>
      </c>
      <c r="BB24299" s="110">
        <v>295.73360000000002</v>
      </c>
      <c r="BC24299" s="110">
        <f t="shared" si="3830"/>
        <v>0</v>
      </c>
      <c r="BD24299" s="111">
        <v>3519.4711000000002</v>
      </c>
      <c r="BE24299" s="111">
        <f t="shared" si="3812"/>
        <v>0</v>
      </c>
      <c r="BF24299" s="112">
        <v>199.39</v>
      </c>
      <c r="BG24299" s="112">
        <f t="shared" si="3813"/>
        <v>0</v>
      </c>
    </row>
    <row r="24300" spans="1:59" ht="25" x14ac:dyDescent="0.2">
      <c r="A24300" s="83">
        <v>42561</v>
      </c>
      <c r="B24300" s="84">
        <v>1637.38</v>
      </c>
      <c r="C24300" s="85">
        <f t="shared" ref="C24300:C24363" si="3833">LN(B24300/B24299)</f>
        <v>0</v>
      </c>
      <c r="D24300" s="86">
        <v>1462.3697999999999</v>
      </c>
      <c r="E24300" s="86">
        <f t="shared" si="3831"/>
        <v>0</v>
      </c>
      <c r="F24300" s="87">
        <v>1704.03</v>
      </c>
      <c r="G24300" s="87">
        <f t="shared" ref="G24300:G24363" si="3834">LN(F24300/F24299)</f>
        <v>0</v>
      </c>
      <c r="H24300" s="88">
        <v>1734.7753</v>
      </c>
      <c r="I24300" s="88">
        <f t="shared" ref="I24300:I24363" si="3835">LN(H24300/H24299)</f>
        <v>0</v>
      </c>
      <c r="J24300" s="89">
        <v>174.3775</v>
      </c>
      <c r="K24300" s="89">
        <f t="shared" si="3819"/>
        <v>0</v>
      </c>
      <c r="L24300" s="90">
        <v>176.65799999999999</v>
      </c>
      <c r="M24300" s="90">
        <f t="shared" si="3823"/>
        <v>0</v>
      </c>
      <c r="N24300" s="91">
        <v>769.08</v>
      </c>
      <c r="O24300" s="91">
        <f t="shared" si="3814"/>
        <v>0</v>
      </c>
      <c r="P24300" s="92">
        <v>6060.82</v>
      </c>
      <c r="Q24300" s="92">
        <f t="shared" si="3809"/>
        <v>0</v>
      </c>
      <c r="R24300" s="93">
        <v>1739.01</v>
      </c>
      <c r="S24300" s="93">
        <f t="shared" ref="S24300:S24363" si="3836">LN(R24301/R24300)</f>
        <v>2.1655582068380436E-2</v>
      </c>
      <c r="T24300" s="94">
        <v>6463.98</v>
      </c>
      <c r="U24300" s="94">
        <f t="shared" si="3815"/>
        <v>0</v>
      </c>
      <c r="V24300" s="95">
        <v>6141.59</v>
      </c>
      <c r="W24300" s="95">
        <f t="shared" si="3816"/>
        <v>0</v>
      </c>
      <c r="X24300" s="96">
        <v>1155.3721</v>
      </c>
      <c r="Y24300" s="96">
        <f t="shared" si="3817"/>
        <v>-1.686179057340295E-4</v>
      </c>
      <c r="Z24300" s="97">
        <v>5050.59</v>
      </c>
      <c r="AA24300" s="97">
        <f t="shared" ref="AA24300:AA24363" si="3837">LN(Z24300/Z24299)</f>
        <v>0</v>
      </c>
      <c r="AB24300" s="98">
        <v>5676.14</v>
      </c>
      <c r="AC24300" s="98">
        <f t="shared" si="3827"/>
        <v>0</v>
      </c>
      <c r="AD24300" s="99">
        <v>4029.75</v>
      </c>
      <c r="AE24300" s="99">
        <f t="shared" si="3824"/>
        <v>0</v>
      </c>
      <c r="AF24300" s="100">
        <v>19917.924999999999</v>
      </c>
      <c r="AG24300" s="100">
        <f t="shared" si="3828"/>
        <v>0</v>
      </c>
      <c r="AH24300" s="101">
        <v>2902.59</v>
      </c>
      <c r="AI24300" s="101">
        <f t="shared" si="3821"/>
        <v>0</v>
      </c>
      <c r="AJ24300" s="102">
        <v>15776.42</v>
      </c>
      <c r="AK24300" s="102">
        <f t="shared" si="3829"/>
        <v>0</v>
      </c>
      <c r="AL24300" s="103">
        <v>915.27599999999995</v>
      </c>
      <c r="AM24300" s="103">
        <f t="shared" si="3810"/>
        <v>3.5630598835771085E-3</v>
      </c>
      <c r="AN24300" s="104">
        <v>1529.0239999999999</v>
      </c>
      <c r="AO24300" s="104">
        <f t="shared" si="3832"/>
        <v>0</v>
      </c>
      <c r="AP24300" s="105">
        <v>4275.32</v>
      </c>
      <c r="AQ24300" s="105">
        <f t="shared" si="3822"/>
        <v>0</v>
      </c>
      <c r="AR24300" s="106">
        <v>300.95999999999998</v>
      </c>
      <c r="AS24300" s="106">
        <f t="shared" si="3825"/>
        <v>1.0181906145119502E-2</v>
      </c>
      <c r="AT24300" s="107">
        <v>535.03</v>
      </c>
      <c r="AU24300" s="107">
        <f t="shared" si="3826"/>
        <v>0</v>
      </c>
      <c r="AV24300" s="90">
        <v>101.414</v>
      </c>
      <c r="AW24300" s="90">
        <f t="shared" si="3811"/>
        <v>0</v>
      </c>
      <c r="AX24300" s="108">
        <v>2044.06</v>
      </c>
      <c r="AY24300" s="108">
        <f t="shared" si="3818"/>
        <v>0</v>
      </c>
      <c r="AZ24300" s="109">
        <v>1712.28</v>
      </c>
      <c r="BA24300" s="109">
        <f t="shared" si="3820"/>
        <v>0</v>
      </c>
      <c r="BB24300" s="110">
        <v>295.73360000000002</v>
      </c>
      <c r="BC24300" s="110">
        <f t="shared" si="3830"/>
        <v>0</v>
      </c>
      <c r="BD24300" s="111">
        <v>3519.4711000000002</v>
      </c>
      <c r="BE24300" s="111">
        <f t="shared" si="3812"/>
        <v>0</v>
      </c>
      <c r="BF24300" s="112">
        <v>199.39</v>
      </c>
      <c r="BG24300" s="112">
        <f t="shared" si="3813"/>
        <v>0</v>
      </c>
    </row>
    <row r="24301" spans="1:59" ht="25" x14ac:dyDescent="0.2">
      <c r="A24301" s="83">
        <v>42562</v>
      </c>
      <c r="B24301" s="84">
        <v>1639.99</v>
      </c>
      <c r="C24301" s="85">
        <f t="shared" si="3833"/>
        <v>1.592740857308636E-3</v>
      </c>
      <c r="D24301" s="86">
        <v>1462.953</v>
      </c>
      <c r="E24301" s="86">
        <f t="shared" si="3831"/>
        <v>3.9872523314456182E-4</v>
      </c>
      <c r="F24301" s="87">
        <v>1707.04</v>
      </c>
      <c r="G24301" s="87">
        <f t="shared" si="3834"/>
        <v>1.7648425750646413E-3</v>
      </c>
      <c r="H24301" s="88">
        <v>1740.5993000000001</v>
      </c>
      <c r="I24301" s="88">
        <f t="shared" si="3835"/>
        <v>3.3515842878089684E-3</v>
      </c>
      <c r="J24301" s="89">
        <v>173.73400000000001</v>
      </c>
      <c r="K24301" s="89">
        <f t="shared" si="3819"/>
        <v>-3.6970955166603496E-3</v>
      </c>
      <c r="L24301" s="90">
        <v>176.73099999999999</v>
      </c>
      <c r="M24301" s="90">
        <f t="shared" si="3823"/>
        <v>4.1314246362139179E-4</v>
      </c>
      <c r="N24301" s="91">
        <v>776.6</v>
      </c>
      <c r="O24301" s="91">
        <f t="shared" si="3814"/>
        <v>9.7304219934312222E-3</v>
      </c>
      <c r="P24301" s="92">
        <v>6162.72</v>
      </c>
      <c r="Q24301" s="92">
        <f t="shared" si="3809"/>
        <v>1.6673134070220128E-2</v>
      </c>
      <c r="R24301" s="93">
        <v>1777.08</v>
      </c>
      <c r="S24301" s="93">
        <f t="shared" si="3836"/>
        <v>8.9353583622699545E-3</v>
      </c>
      <c r="T24301" s="94">
        <v>6518.09</v>
      </c>
      <c r="U24301" s="94">
        <f t="shared" si="3815"/>
        <v>8.3361610819785281E-3</v>
      </c>
      <c r="V24301" s="95">
        <v>6239.3</v>
      </c>
      <c r="W24301" s="95">
        <f t="shared" si="3816"/>
        <v>1.5784330311539349E-2</v>
      </c>
      <c r="X24301" s="96">
        <v>1155.1773000000001</v>
      </c>
      <c r="Y24301" s="96">
        <f t="shared" si="3817"/>
        <v>-1.7604128198372489E-3</v>
      </c>
      <c r="Z24301" s="97">
        <v>5079.97</v>
      </c>
      <c r="AA24301" s="97">
        <f t="shared" si="3837"/>
        <v>5.8002879149947279E-3</v>
      </c>
      <c r="AB24301" s="98">
        <v>5737.29</v>
      </c>
      <c r="AC24301" s="98">
        <f t="shared" si="3827"/>
        <v>-1.0715549158792635E-2</v>
      </c>
      <c r="AD24301" s="99">
        <v>4043.49</v>
      </c>
      <c r="AE24301" s="99">
        <f t="shared" si="3824"/>
        <v>3.4038411507947394E-3</v>
      </c>
      <c r="AF24301" s="100">
        <v>19999.706999999999</v>
      </c>
      <c r="AG24301" s="100">
        <f t="shared" si="3828"/>
        <v>4.0975433826171285E-3</v>
      </c>
      <c r="AH24301" s="101">
        <v>2912.19</v>
      </c>
      <c r="AI24301" s="101">
        <f t="shared" si="3821"/>
        <v>3.3019335975601545E-3</v>
      </c>
      <c r="AJ24301" s="102">
        <v>15779.97</v>
      </c>
      <c r="AK24301" s="102">
        <f t="shared" si="3829"/>
        <v>2.2499405128254362E-4</v>
      </c>
      <c r="AL24301" s="103">
        <v>918.54300000000001</v>
      </c>
      <c r="AM24301" s="103">
        <f t="shared" si="3810"/>
        <v>1.3816694938705806E-3</v>
      </c>
      <c r="AN24301" s="104">
        <v>1534.2239999999999</v>
      </c>
      <c r="AO24301" s="104">
        <f t="shared" si="3832"/>
        <v>3.3950923953148826E-3</v>
      </c>
      <c r="AP24301" s="105">
        <v>4290.3469999999998</v>
      </c>
      <c r="AQ24301" s="105">
        <f t="shared" si="3822"/>
        <v>3.5086620612457551E-3</v>
      </c>
      <c r="AR24301" s="106">
        <v>304.04000000000002</v>
      </c>
      <c r="AS24301" s="106">
        <f t="shared" si="3825"/>
        <v>8.841211524793946E-3</v>
      </c>
      <c r="AT24301" s="107">
        <v>539.69000000000005</v>
      </c>
      <c r="AU24301" s="107">
        <f t="shared" si="3826"/>
        <v>8.6720805504028609E-3</v>
      </c>
      <c r="AV24301" s="90">
        <v>101.334</v>
      </c>
      <c r="AW24301" s="90">
        <f t="shared" si="3811"/>
        <v>-7.8915702400798643E-4</v>
      </c>
      <c r="AX24301" s="108">
        <v>2039.93</v>
      </c>
      <c r="AY24301" s="108">
        <f t="shared" si="3818"/>
        <v>-2.0225325761625101E-3</v>
      </c>
      <c r="AZ24301" s="109">
        <v>1722.11</v>
      </c>
      <c r="BA24301" s="109">
        <f t="shared" si="3820"/>
        <v>5.7244674272227403E-3</v>
      </c>
      <c r="BB24301" s="110">
        <v>294.5324</v>
      </c>
      <c r="BC24301" s="110">
        <f t="shared" si="3830"/>
        <v>-4.0700350627501181E-3</v>
      </c>
      <c r="BD24301" s="111">
        <v>3489.8307</v>
      </c>
      <c r="BE24301" s="111">
        <f t="shared" si="3812"/>
        <v>-8.4574976296387088E-3</v>
      </c>
      <c r="BF24301" s="112">
        <v>199.39</v>
      </c>
      <c r="BG24301" s="112">
        <f t="shared" si="3813"/>
        <v>-5.0154224250056914E-5</v>
      </c>
    </row>
    <row r="24302" spans="1:59" ht="25" x14ac:dyDescent="0.2">
      <c r="A24302" s="83">
        <v>42563</v>
      </c>
      <c r="B24302" s="84">
        <v>1644.03</v>
      </c>
      <c r="C24302" s="85">
        <f t="shared" si="3833"/>
        <v>2.460400386133362E-3</v>
      </c>
      <c r="D24302" s="86">
        <v>1463.5329999999999</v>
      </c>
      <c r="E24302" s="86">
        <f t="shared" si="3831"/>
        <v>3.9637982727001896E-4</v>
      </c>
      <c r="F24302" s="87">
        <v>1711.07</v>
      </c>
      <c r="G24302" s="87">
        <f t="shared" si="3834"/>
        <v>2.3580293596956953E-3</v>
      </c>
      <c r="H24302" s="88">
        <v>1749.3308</v>
      </c>
      <c r="I24302" s="88">
        <f t="shared" si="3835"/>
        <v>5.0038355888770807E-3</v>
      </c>
      <c r="J24302" s="89">
        <v>176.57589999999999</v>
      </c>
      <c r="K24302" s="89">
        <f t="shared" si="3819"/>
        <v>1.6225418392520837E-2</v>
      </c>
      <c r="L24302" s="90">
        <v>177.02699999999999</v>
      </c>
      <c r="M24302" s="90">
        <f t="shared" si="3823"/>
        <v>1.6734607787146029E-3</v>
      </c>
      <c r="N24302" s="91">
        <v>783.36</v>
      </c>
      <c r="O24302" s="91">
        <f t="shared" si="3814"/>
        <v>8.6669431462849684E-3</v>
      </c>
      <c r="P24302" s="92">
        <v>6232.13</v>
      </c>
      <c r="Q24302" s="92">
        <f t="shared" si="3809"/>
        <v>1.1199929899154377E-2</v>
      </c>
      <c r="R24302" s="93">
        <v>1793.03</v>
      </c>
      <c r="S24302" s="93">
        <f t="shared" si="3836"/>
        <v>2.868116055793503E-3</v>
      </c>
      <c r="T24302" s="94">
        <v>6574.64</v>
      </c>
      <c r="U24302" s="94">
        <f t="shared" si="3815"/>
        <v>8.6384354765450342E-3</v>
      </c>
      <c r="V24302" s="95">
        <v>6311.28</v>
      </c>
      <c r="W24302" s="95">
        <f t="shared" si="3816"/>
        <v>1.1470511994641547E-2</v>
      </c>
      <c r="X24302" s="96">
        <v>1153.1455000000001</v>
      </c>
      <c r="Y24302" s="96">
        <f t="shared" si="3817"/>
        <v>5.3417677778053747E-5</v>
      </c>
      <c r="Z24302" s="97">
        <v>5105.5200000000004</v>
      </c>
      <c r="AA24302" s="97">
        <f t="shared" si="3837"/>
        <v>5.0169512886816927E-3</v>
      </c>
      <c r="AB24302" s="98">
        <v>5813.91</v>
      </c>
      <c r="AC24302" s="98">
        <f t="shared" si="3827"/>
        <v>-1.3266348731078802E-2</v>
      </c>
      <c r="AD24302" s="99">
        <v>4071.85</v>
      </c>
      <c r="AE24302" s="99">
        <f t="shared" si="3824"/>
        <v>6.9892611888597283E-3</v>
      </c>
      <c r="AF24302" s="100">
        <v>20231.587</v>
      </c>
      <c r="AG24302" s="100">
        <f t="shared" si="3828"/>
        <v>1.1527472505832007E-2</v>
      </c>
      <c r="AH24302" s="101">
        <v>2926.48</v>
      </c>
      <c r="AI24302" s="101">
        <f t="shared" si="3821"/>
        <v>4.8949601649387964E-3</v>
      </c>
      <c r="AJ24302" s="102">
        <v>15709.16</v>
      </c>
      <c r="AK24302" s="102">
        <f t="shared" si="3829"/>
        <v>-4.4974325651755383E-3</v>
      </c>
      <c r="AL24302" s="103">
        <v>919.81299999999999</v>
      </c>
      <c r="AM24302" s="103">
        <f t="shared" si="3810"/>
        <v>-2.0114806685694813E-4</v>
      </c>
      <c r="AN24302" s="104">
        <v>1541.586</v>
      </c>
      <c r="AO24302" s="104">
        <f t="shared" si="3832"/>
        <v>4.7870408502564245E-3</v>
      </c>
      <c r="AP24302" s="105">
        <v>4329.67</v>
      </c>
      <c r="AQ24302" s="105">
        <f t="shared" si="3822"/>
        <v>9.1237111892159706E-3</v>
      </c>
      <c r="AR24302" s="106">
        <v>306.74</v>
      </c>
      <c r="AS24302" s="106">
        <f t="shared" si="3825"/>
        <v>2.1818782571025219E-3</v>
      </c>
      <c r="AT24302" s="107">
        <v>540.53</v>
      </c>
      <c r="AU24302" s="107">
        <f t="shared" si="3826"/>
        <v>1.5552390611426035E-3</v>
      </c>
      <c r="AV24302" s="90">
        <v>101.285</v>
      </c>
      <c r="AW24302" s="90">
        <f t="shared" si="3811"/>
        <v>-4.8366639806956386E-4</v>
      </c>
      <c r="AX24302" s="108">
        <v>2034.19</v>
      </c>
      <c r="AY24302" s="108">
        <f t="shared" si="3818"/>
        <v>-2.8177882820992462E-3</v>
      </c>
      <c r="AZ24302" s="109">
        <v>1732.33</v>
      </c>
      <c r="BA24302" s="109">
        <f t="shared" si="3820"/>
        <v>5.9170399937430573E-3</v>
      </c>
      <c r="BB24302" s="110">
        <v>293.53309999999999</v>
      </c>
      <c r="BC24302" s="110">
        <f t="shared" si="3830"/>
        <v>-3.3986042774780535E-3</v>
      </c>
      <c r="BD24302" s="111">
        <v>3438.3777</v>
      </c>
      <c r="BE24302" s="111">
        <f t="shared" si="3812"/>
        <v>-1.4853463698641345E-2</v>
      </c>
      <c r="BF24302" s="112">
        <v>199.38</v>
      </c>
      <c r="BG24302" s="112">
        <f t="shared" si="3813"/>
        <v>0</v>
      </c>
    </row>
    <row r="24303" spans="1:59" ht="25" x14ac:dyDescent="0.2">
      <c r="A24303" s="83">
        <v>42564</v>
      </c>
      <c r="B24303" s="84">
        <v>1644.7</v>
      </c>
      <c r="C24303" s="85">
        <f t="shared" si="3833"/>
        <v>4.0745212241154996E-4</v>
      </c>
      <c r="D24303" s="86">
        <v>1463.8423</v>
      </c>
      <c r="E24303" s="86">
        <f t="shared" si="3831"/>
        <v>2.113155775763654E-4</v>
      </c>
      <c r="F24303" s="87">
        <v>1711.89</v>
      </c>
      <c r="G24303" s="87">
        <f t="shared" si="3834"/>
        <v>4.7911749812220379E-4</v>
      </c>
      <c r="H24303" s="88">
        <v>1749.4425000000001</v>
      </c>
      <c r="I24303" s="88">
        <f t="shared" si="3835"/>
        <v>6.3850950296194349E-5</v>
      </c>
      <c r="J24303" s="89">
        <v>175.5437</v>
      </c>
      <c r="K24303" s="89">
        <f t="shared" si="3819"/>
        <v>-5.8627975074213457E-3</v>
      </c>
      <c r="L24303" s="90">
        <v>177.20500000000001</v>
      </c>
      <c r="M24303" s="90">
        <f t="shared" si="3823"/>
        <v>1.0049911638802271E-3</v>
      </c>
      <c r="N24303" s="91">
        <v>785.17</v>
      </c>
      <c r="O24303" s="91">
        <f t="shared" si="3814"/>
        <v>2.3078944022684156E-3</v>
      </c>
      <c r="P24303" s="92">
        <v>6266.34</v>
      </c>
      <c r="Q24303" s="92">
        <f t="shared" ref="Q24303:Q24366" si="3838">LN(P24303/P24302)</f>
        <v>5.4742837216251207E-3</v>
      </c>
      <c r="R24303" s="93">
        <v>1798.18</v>
      </c>
      <c r="S24303" s="93">
        <f t="shared" si="3836"/>
        <v>1.1269936853280949E-2</v>
      </c>
      <c r="T24303" s="94">
        <v>6589.39</v>
      </c>
      <c r="U24303" s="94">
        <f t="shared" si="3815"/>
        <v>2.2409560252797307E-3</v>
      </c>
      <c r="V24303" s="95">
        <v>6345.61</v>
      </c>
      <c r="W24303" s="95">
        <f t="shared" si="3816"/>
        <v>5.4247266409974283E-3</v>
      </c>
      <c r="X24303" s="96">
        <v>1153.2071000000001</v>
      </c>
      <c r="Y24303" s="96">
        <f t="shared" si="3817"/>
        <v>-1.0990187200583827E-3</v>
      </c>
      <c r="Z24303" s="97">
        <v>5092.3100000000004</v>
      </c>
      <c r="AA24303" s="97">
        <f t="shared" si="3837"/>
        <v>-2.5907486962950818E-3</v>
      </c>
      <c r="AB24303" s="98">
        <v>5791.62</v>
      </c>
      <c r="AC24303" s="98">
        <f t="shared" si="3827"/>
        <v>3.8412769443815806E-3</v>
      </c>
      <c r="AD24303" s="99">
        <v>4072.77</v>
      </c>
      <c r="AE24303" s="99">
        <f t="shared" si="3824"/>
        <v>2.259160044085858E-4</v>
      </c>
      <c r="AF24303" s="100">
        <v>20262.489000000001</v>
      </c>
      <c r="AG24303" s="100">
        <f t="shared" si="3828"/>
        <v>1.5262482343679372E-3</v>
      </c>
      <c r="AH24303" s="101">
        <v>2924</v>
      </c>
      <c r="AI24303" s="101">
        <f t="shared" si="3821"/>
        <v>-8.4779373608404778E-4</v>
      </c>
      <c r="AJ24303" s="102">
        <v>15773.21</v>
      </c>
      <c r="AK24303" s="102">
        <f t="shared" si="3829"/>
        <v>4.0689495974730707E-3</v>
      </c>
      <c r="AL24303" s="103">
        <v>919.62800000000004</v>
      </c>
      <c r="AM24303" s="103">
        <f t="shared" si="3810"/>
        <v>3.9351457978993388E-3</v>
      </c>
      <c r="AN24303" s="104">
        <v>1542.4349999999999</v>
      </c>
      <c r="AO24303" s="104">
        <f t="shared" si="3832"/>
        <v>5.5057992241107855E-4</v>
      </c>
      <c r="AP24303" s="105">
        <v>4335.3739999999998</v>
      </c>
      <c r="AQ24303" s="105">
        <f t="shared" si="3822"/>
        <v>1.316554381928646E-3</v>
      </c>
      <c r="AR24303" s="106">
        <v>307.41000000000003</v>
      </c>
      <c r="AS24303" s="106">
        <f t="shared" si="3825"/>
        <v>5.4501351453498954E-3</v>
      </c>
      <c r="AT24303" s="107">
        <v>542.48</v>
      </c>
      <c r="AU24303" s="107">
        <f t="shared" si="3826"/>
        <v>3.6010786738107066E-3</v>
      </c>
      <c r="AV24303" s="90">
        <v>101.315</v>
      </c>
      <c r="AW24303" s="90">
        <f t="shared" si="3811"/>
        <v>2.96150051522824E-4</v>
      </c>
      <c r="AX24303" s="108">
        <v>2038.9</v>
      </c>
      <c r="AY24303" s="108">
        <f t="shared" si="3818"/>
        <v>2.3127414809853775E-3</v>
      </c>
      <c r="AZ24303" s="109">
        <v>1731.8</v>
      </c>
      <c r="BA24303" s="109">
        <f t="shared" si="3820"/>
        <v>-3.0599313774904373E-4</v>
      </c>
      <c r="BB24303" s="110">
        <v>294.26609999999999</v>
      </c>
      <c r="BC24303" s="110">
        <f t="shared" si="3830"/>
        <v>2.4940502809661074E-3</v>
      </c>
      <c r="BD24303" s="111">
        <v>3473.4348</v>
      </c>
      <c r="BE24303" s="111">
        <f t="shared" si="3812"/>
        <v>1.0144198971850085E-2</v>
      </c>
      <c r="BF24303" s="112">
        <v>199.38</v>
      </c>
      <c r="BG24303" s="112">
        <f t="shared" si="3813"/>
        <v>0</v>
      </c>
    </row>
    <row r="24304" spans="1:59" ht="25" x14ac:dyDescent="0.2">
      <c r="A24304" s="83">
        <v>42565</v>
      </c>
      <c r="B24304" s="84">
        <v>1647.52</v>
      </c>
      <c r="C24304" s="85">
        <f t="shared" si="3833"/>
        <v>1.7131301612174116E-3</v>
      </c>
      <c r="D24304" s="86">
        <v>1464.6858</v>
      </c>
      <c r="E24304" s="86">
        <f t="shared" si="3831"/>
        <v>5.7605731925589271E-4</v>
      </c>
      <c r="F24304" s="87">
        <v>1714.36</v>
      </c>
      <c r="G24304" s="87">
        <f t="shared" si="3834"/>
        <v>1.4418098083264148E-3</v>
      </c>
      <c r="H24304" s="88">
        <v>1755.6487999999999</v>
      </c>
      <c r="I24304" s="88">
        <f t="shared" si="3835"/>
        <v>3.5413094580636979E-3</v>
      </c>
      <c r="J24304" s="89">
        <v>175.83349999999999</v>
      </c>
      <c r="K24304" s="89">
        <f t="shared" si="3819"/>
        <v>1.649509790101943E-3</v>
      </c>
      <c r="L24304" s="90">
        <v>177.27600000000001</v>
      </c>
      <c r="M24304" s="90">
        <f t="shared" si="3823"/>
        <v>4.0058565028559432E-4</v>
      </c>
      <c r="N24304" s="91">
        <v>789.79</v>
      </c>
      <c r="O24304" s="91">
        <f t="shared" si="3814"/>
        <v>5.8668324929977526E-3</v>
      </c>
      <c r="P24304" s="92">
        <v>6299.05</v>
      </c>
      <c r="Q24304" s="92">
        <f t="shared" si="3838"/>
        <v>5.2063762266621062E-3</v>
      </c>
      <c r="R24304" s="93">
        <v>1818.56</v>
      </c>
      <c r="S24304" s="93">
        <f t="shared" si="3836"/>
        <v>2.6688795022385202E-3</v>
      </c>
      <c r="T24304" s="94">
        <v>6623.9</v>
      </c>
      <c r="U24304" s="94">
        <f t="shared" si="3815"/>
        <v>5.22354061224103E-3</v>
      </c>
      <c r="V24304" s="95">
        <v>6379.51</v>
      </c>
      <c r="W24304" s="95">
        <f t="shared" si="3816"/>
        <v>5.3280566621913897E-3</v>
      </c>
      <c r="X24304" s="96">
        <v>1151.9404</v>
      </c>
      <c r="Y24304" s="96">
        <f t="shared" si="3817"/>
        <v>-1.3837541813691669E-3</v>
      </c>
      <c r="Z24304" s="97">
        <v>5126.62</v>
      </c>
      <c r="AA24304" s="97">
        <f t="shared" si="3837"/>
        <v>6.7150139836102711E-3</v>
      </c>
      <c r="AB24304" s="98">
        <v>5796.55</v>
      </c>
      <c r="AC24304" s="98">
        <f t="shared" si="3827"/>
        <v>-8.5086778972584412E-4</v>
      </c>
      <c r="AD24304" s="99">
        <v>4094.28</v>
      </c>
      <c r="AE24304" s="99">
        <f t="shared" si="3824"/>
        <v>5.2675200313595837E-3</v>
      </c>
      <c r="AF24304" s="100">
        <v>20263.322</v>
      </c>
      <c r="AG24304" s="100">
        <f t="shared" si="3828"/>
        <v>4.1109602969633508E-5</v>
      </c>
      <c r="AH24304" s="101">
        <v>2939.42</v>
      </c>
      <c r="AI24304" s="101">
        <f t="shared" si="3821"/>
        <v>5.2597410894493872E-3</v>
      </c>
      <c r="AJ24304" s="102">
        <v>15758.36</v>
      </c>
      <c r="AK24304" s="102">
        <f t="shared" si="3829"/>
        <v>-9.4191320621897566E-4</v>
      </c>
      <c r="AL24304" s="103">
        <v>923.25400000000002</v>
      </c>
      <c r="AM24304" s="103">
        <f t="shared" si="3810"/>
        <v>-1.1487726737049457E-3</v>
      </c>
      <c r="AN24304" s="104">
        <v>1551.116</v>
      </c>
      <c r="AO24304" s="104">
        <f t="shared" si="3832"/>
        <v>5.6123353301038926E-3</v>
      </c>
      <c r="AP24304" s="105">
        <v>4358.299</v>
      </c>
      <c r="AQ24304" s="105">
        <f t="shared" si="3822"/>
        <v>5.2739626019075473E-3</v>
      </c>
      <c r="AR24304" s="106">
        <v>309.08999999999997</v>
      </c>
      <c r="AS24304" s="106">
        <f t="shared" si="3825"/>
        <v>-1.2625651169727136E-3</v>
      </c>
      <c r="AT24304" s="107">
        <v>540.23</v>
      </c>
      <c r="AU24304" s="107">
        <f t="shared" si="3826"/>
        <v>-4.1562435720399618E-3</v>
      </c>
      <c r="AV24304" s="90">
        <v>101.28400000000001</v>
      </c>
      <c r="AW24304" s="90">
        <f t="shared" si="3811"/>
        <v>-3.0602323053834459E-4</v>
      </c>
      <c r="AX24304" s="108">
        <v>2033.5</v>
      </c>
      <c r="AY24304" s="108">
        <f t="shared" si="3818"/>
        <v>-2.652000375649455E-3</v>
      </c>
      <c r="AZ24304" s="109">
        <v>1734.73</v>
      </c>
      <c r="BA24304" s="109">
        <f t="shared" si="3820"/>
        <v>1.6904516607312982E-3</v>
      </c>
      <c r="BB24304" s="110">
        <v>293.4178</v>
      </c>
      <c r="BC24304" s="110">
        <f t="shared" si="3830"/>
        <v>-2.8869281229902143E-3</v>
      </c>
      <c r="BD24304" s="111">
        <v>3425.5886999999998</v>
      </c>
      <c r="BE24304" s="111">
        <f t="shared" si="3812"/>
        <v>-1.3870620126601105E-2</v>
      </c>
      <c r="BF24304" s="112">
        <v>199.38</v>
      </c>
      <c r="BG24304" s="112">
        <f t="shared" si="3813"/>
        <v>0</v>
      </c>
    </row>
    <row r="24305" spans="1:59" ht="25" x14ac:dyDescent="0.2">
      <c r="A24305" s="83">
        <v>42566</v>
      </c>
      <c r="B24305" s="84">
        <v>1647.2</v>
      </c>
      <c r="C24305" s="85">
        <f t="shared" si="3833"/>
        <v>-1.9425019486101074E-4</v>
      </c>
      <c r="D24305" s="86">
        <v>1464.356</v>
      </c>
      <c r="E24305" s="86">
        <f t="shared" si="3831"/>
        <v>-2.251930999371291E-4</v>
      </c>
      <c r="F24305" s="87">
        <v>1714.22</v>
      </c>
      <c r="G24305" s="87">
        <f t="shared" si="3834"/>
        <v>-8.1666462545785067E-5</v>
      </c>
      <c r="H24305" s="88">
        <v>1753.0291999999999</v>
      </c>
      <c r="I24305" s="88">
        <f t="shared" si="3835"/>
        <v>-1.4932122507336201E-3</v>
      </c>
      <c r="J24305" s="89">
        <v>174.98509999999999</v>
      </c>
      <c r="K24305" s="89">
        <f t="shared" si="3819"/>
        <v>-4.8366971074488736E-3</v>
      </c>
      <c r="L24305" s="90">
        <v>177.60400000000001</v>
      </c>
      <c r="M24305" s="90">
        <f t="shared" si="3823"/>
        <v>1.8485126994926284E-3</v>
      </c>
      <c r="N24305" s="91">
        <v>788.91</v>
      </c>
      <c r="O24305" s="91">
        <f t="shared" si="3814"/>
        <v>-1.114841440608012E-3</v>
      </c>
      <c r="P24305" s="92">
        <v>6282.74</v>
      </c>
      <c r="Q24305" s="92">
        <f t="shared" si="3838"/>
        <v>-2.5926373172660932E-3</v>
      </c>
      <c r="R24305" s="93">
        <v>1823.42</v>
      </c>
      <c r="S24305" s="93">
        <f t="shared" si="3836"/>
        <v>0</v>
      </c>
      <c r="T24305" s="94">
        <v>6613.57</v>
      </c>
      <c r="U24305" s="94">
        <f t="shared" si="3815"/>
        <v>-1.5607215120203657E-3</v>
      </c>
      <c r="V24305" s="95">
        <v>6363.15</v>
      </c>
      <c r="W24305" s="95">
        <f t="shared" si="3816"/>
        <v>-2.567754140650259E-3</v>
      </c>
      <c r="X24305" s="96">
        <v>1150.3475000000001</v>
      </c>
      <c r="Y24305" s="96">
        <f t="shared" si="3817"/>
        <v>0</v>
      </c>
      <c r="Z24305" s="97">
        <v>5119.2</v>
      </c>
      <c r="AA24305" s="97">
        <f t="shared" si="3837"/>
        <v>-1.4483957940254681E-3</v>
      </c>
      <c r="AB24305" s="98">
        <v>5811.69</v>
      </c>
      <c r="AC24305" s="98">
        <f t="shared" si="3827"/>
        <v>-2.6084933779243371E-3</v>
      </c>
      <c r="AD24305" s="99">
        <v>4090.49</v>
      </c>
      <c r="AE24305" s="99">
        <f t="shared" si="3824"/>
        <v>-9.2611039061196992E-4</v>
      </c>
      <c r="AF24305" s="100">
        <v>20331.929</v>
      </c>
      <c r="AG24305" s="100">
        <f t="shared" si="3828"/>
        <v>3.3800537564462551E-3</v>
      </c>
      <c r="AH24305" s="101">
        <v>2936.06</v>
      </c>
      <c r="AI24305" s="101">
        <f t="shared" si="3821"/>
        <v>-1.1437364662214601E-3</v>
      </c>
      <c r="AJ24305" s="102">
        <v>15756.72</v>
      </c>
      <c r="AK24305" s="102">
        <f t="shared" si="3829"/>
        <v>-1.0407715934600969E-4</v>
      </c>
      <c r="AL24305" s="103">
        <v>922.19399999999996</v>
      </c>
      <c r="AM24305" s="103">
        <f t="shared" si="3810"/>
        <v>0</v>
      </c>
      <c r="AN24305" s="104">
        <v>1551.37</v>
      </c>
      <c r="AO24305" s="104">
        <f t="shared" si="3832"/>
        <v>1.6373965946500036E-4</v>
      </c>
      <c r="AP24305" s="105">
        <v>4355.2190000000001</v>
      </c>
      <c r="AQ24305" s="105">
        <f t="shared" si="3822"/>
        <v>-7.0694755626265799E-4</v>
      </c>
      <c r="AR24305" s="106">
        <v>308.7</v>
      </c>
      <c r="AS24305" s="106">
        <f t="shared" si="3825"/>
        <v>0</v>
      </c>
      <c r="AT24305" s="107">
        <v>538.17999999999995</v>
      </c>
      <c r="AU24305" s="107">
        <f t="shared" si="3826"/>
        <v>-3.8018981079511421E-3</v>
      </c>
      <c r="AV24305" s="90">
        <v>101.221</v>
      </c>
      <c r="AW24305" s="90">
        <f t="shared" si="3811"/>
        <v>-6.2220687916337647E-4</v>
      </c>
      <c r="AX24305" s="108">
        <v>2028.2</v>
      </c>
      <c r="AY24305" s="108">
        <f t="shared" si="3818"/>
        <v>-2.6097461693832136E-3</v>
      </c>
      <c r="AZ24305" s="109">
        <v>1735.66</v>
      </c>
      <c r="BA24305" s="109">
        <f t="shared" si="3820"/>
        <v>5.3596282968910839E-4</v>
      </c>
      <c r="BB24305" s="110">
        <v>292.59309999999999</v>
      </c>
      <c r="BC24305" s="110">
        <f t="shared" si="3830"/>
        <v>-2.8146252721488012E-3</v>
      </c>
      <c r="BD24305" s="111">
        <v>3392.9119000000001</v>
      </c>
      <c r="BE24305" s="111">
        <f t="shared" si="3812"/>
        <v>-9.5848199131667415E-3</v>
      </c>
      <c r="BF24305" s="112">
        <v>199.38</v>
      </c>
      <c r="BG24305" s="112">
        <f t="shared" si="3813"/>
        <v>0</v>
      </c>
    </row>
    <row r="24306" spans="1:59" ht="25" x14ac:dyDescent="0.2">
      <c r="A24306" s="83">
        <v>42567</v>
      </c>
      <c r="B24306" s="84">
        <v>1647.2</v>
      </c>
      <c r="C24306" s="85">
        <f t="shared" si="3833"/>
        <v>0</v>
      </c>
      <c r="D24306" s="86">
        <v>1464.356</v>
      </c>
      <c r="E24306" s="86">
        <f t="shared" si="3831"/>
        <v>0</v>
      </c>
      <c r="F24306" s="87">
        <v>1714.22</v>
      </c>
      <c r="G24306" s="87">
        <f t="shared" si="3834"/>
        <v>0</v>
      </c>
      <c r="H24306" s="88">
        <v>1753.0291999999999</v>
      </c>
      <c r="I24306" s="88">
        <f t="shared" si="3835"/>
        <v>0</v>
      </c>
      <c r="J24306" s="89">
        <v>174.98509999999999</v>
      </c>
      <c r="K24306" s="89">
        <f t="shared" si="3819"/>
        <v>0</v>
      </c>
      <c r="L24306" s="90">
        <v>177.60400000000001</v>
      </c>
      <c r="M24306" s="90">
        <f t="shared" si="3823"/>
        <v>0</v>
      </c>
      <c r="N24306" s="91">
        <v>788.91</v>
      </c>
      <c r="O24306" s="91">
        <f t="shared" si="3814"/>
        <v>0</v>
      </c>
      <c r="P24306" s="92">
        <v>6282.74</v>
      </c>
      <c r="Q24306" s="92">
        <f t="shared" si="3838"/>
        <v>0</v>
      </c>
      <c r="R24306" s="93">
        <v>1823.42</v>
      </c>
      <c r="S24306" s="93">
        <f t="shared" si="3836"/>
        <v>0</v>
      </c>
      <c r="T24306" s="94">
        <v>6613.57</v>
      </c>
      <c r="U24306" s="94">
        <f t="shared" si="3815"/>
        <v>0</v>
      </c>
      <c r="V24306" s="95">
        <v>6363.15</v>
      </c>
      <c r="W24306" s="95">
        <f t="shared" si="3816"/>
        <v>0</v>
      </c>
      <c r="X24306" s="96">
        <v>1150.3475000000001</v>
      </c>
      <c r="Y24306" s="96">
        <f t="shared" si="3817"/>
        <v>0</v>
      </c>
      <c r="Z24306" s="97">
        <v>5119.2</v>
      </c>
      <c r="AA24306" s="97">
        <f t="shared" si="3837"/>
        <v>0</v>
      </c>
      <c r="AB24306" s="98">
        <v>5811.69</v>
      </c>
      <c r="AC24306" s="98">
        <f t="shared" si="3827"/>
        <v>0</v>
      </c>
      <c r="AD24306" s="99">
        <v>4090.49</v>
      </c>
      <c r="AE24306" s="99">
        <f t="shared" si="3824"/>
        <v>0</v>
      </c>
      <c r="AF24306" s="100">
        <v>20331.929</v>
      </c>
      <c r="AG24306" s="100">
        <f t="shared" si="3828"/>
        <v>0</v>
      </c>
      <c r="AH24306" s="101">
        <v>2936.06</v>
      </c>
      <c r="AI24306" s="101">
        <f t="shared" si="3821"/>
        <v>0</v>
      </c>
      <c r="AJ24306" s="102">
        <v>15756.72</v>
      </c>
      <c r="AK24306" s="102">
        <f t="shared" si="3829"/>
        <v>0</v>
      </c>
      <c r="AL24306" s="103">
        <v>922.19399999999996</v>
      </c>
      <c r="AM24306" s="103">
        <f t="shared" si="3810"/>
        <v>0</v>
      </c>
      <c r="AN24306" s="104">
        <v>1551.37</v>
      </c>
      <c r="AO24306" s="104">
        <f t="shared" si="3832"/>
        <v>0</v>
      </c>
      <c r="AP24306" s="105">
        <v>4355.2190000000001</v>
      </c>
      <c r="AQ24306" s="105">
        <f t="shared" si="3822"/>
        <v>0</v>
      </c>
      <c r="AR24306" s="106">
        <v>308.7</v>
      </c>
      <c r="AS24306" s="106">
        <f t="shared" si="3825"/>
        <v>0</v>
      </c>
      <c r="AT24306" s="107">
        <v>538.17999999999995</v>
      </c>
      <c r="AU24306" s="107">
        <f t="shared" si="3826"/>
        <v>0</v>
      </c>
      <c r="AV24306" s="90">
        <v>101.221</v>
      </c>
      <c r="AW24306" s="90">
        <f t="shared" si="3811"/>
        <v>0</v>
      </c>
      <c r="AX24306" s="108">
        <v>2028.2</v>
      </c>
      <c r="AY24306" s="108">
        <f t="shared" si="3818"/>
        <v>0</v>
      </c>
      <c r="AZ24306" s="109">
        <v>1735.66</v>
      </c>
      <c r="BA24306" s="109">
        <f t="shared" si="3820"/>
        <v>0</v>
      </c>
      <c r="BB24306" s="110">
        <v>292.59309999999999</v>
      </c>
      <c r="BC24306" s="110">
        <f t="shared" si="3830"/>
        <v>0</v>
      </c>
      <c r="BD24306" s="111">
        <v>3392.9119000000001</v>
      </c>
      <c r="BE24306" s="111">
        <f t="shared" si="3812"/>
        <v>0</v>
      </c>
      <c r="BF24306" s="112">
        <v>199.38</v>
      </c>
      <c r="BG24306" s="112">
        <f t="shared" si="3813"/>
        <v>0</v>
      </c>
    </row>
    <row r="24307" spans="1:59" ht="25" x14ac:dyDescent="0.2">
      <c r="A24307" s="83">
        <v>42568</v>
      </c>
      <c r="B24307" s="84">
        <v>1647.2</v>
      </c>
      <c r="C24307" s="85">
        <f t="shared" si="3833"/>
        <v>0</v>
      </c>
      <c r="D24307" s="86">
        <v>1464.356</v>
      </c>
      <c r="E24307" s="86">
        <f t="shared" si="3831"/>
        <v>0</v>
      </c>
      <c r="F24307" s="87">
        <v>1714.22</v>
      </c>
      <c r="G24307" s="87">
        <f t="shared" si="3834"/>
        <v>0</v>
      </c>
      <c r="H24307" s="88">
        <v>1753.0291999999999</v>
      </c>
      <c r="I24307" s="88">
        <f t="shared" si="3835"/>
        <v>0</v>
      </c>
      <c r="J24307" s="89">
        <v>174.98509999999999</v>
      </c>
      <c r="K24307" s="89">
        <f t="shared" si="3819"/>
        <v>0</v>
      </c>
      <c r="L24307" s="90">
        <v>177.60400000000001</v>
      </c>
      <c r="M24307" s="90">
        <f t="shared" si="3823"/>
        <v>0</v>
      </c>
      <c r="N24307" s="91">
        <v>788.91</v>
      </c>
      <c r="O24307" s="91">
        <f t="shared" si="3814"/>
        <v>0</v>
      </c>
      <c r="P24307" s="92">
        <v>6282.74</v>
      </c>
      <c r="Q24307" s="92">
        <f t="shared" si="3838"/>
        <v>0</v>
      </c>
      <c r="R24307" s="93">
        <v>1823.42</v>
      </c>
      <c r="S24307" s="93">
        <f t="shared" si="3836"/>
        <v>2.6945927316908811E-3</v>
      </c>
      <c r="T24307" s="94">
        <v>6613.57</v>
      </c>
      <c r="U24307" s="94">
        <f t="shared" si="3815"/>
        <v>0</v>
      </c>
      <c r="V24307" s="95">
        <v>6363.15</v>
      </c>
      <c r="W24307" s="95">
        <f t="shared" si="3816"/>
        <v>0</v>
      </c>
      <c r="X24307" s="96">
        <v>1150.3475000000001</v>
      </c>
      <c r="Y24307" s="96">
        <f t="shared" si="3817"/>
        <v>6.1892425247314002E-5</v>
      </c>
      <c r="Z24307" s="97">
        <v>5119.2</v>
      </c>
      <c r="AA24307" s="97">
        <f t="shared" si="3837"/>
        <v>0</v>
      </c>
      <c r="AB24307" s="98">
        <v>5811.69</v>
      </c>
      <c r="AC24307" s="98">
        <f t="shared" si="3827"/>
        <v>0</v>
      </c>
      <c r="AD24307" s="99">
        <v>4090.49</v>
      </c>
      <c r="AE24307" s="99">
        <f t="shared" si="3824"/>
        <v>0</v>
      </c>
      <c r="AF24307" s="100">
        <v>20331.929</v>
      </c>
      <c r="AG24307" s="100">
        <f t="shared" si="3828"/>
        <v>0</v>
      </c>
      <c r="AH24307" s="101">
        <v>2936.06</v>
      </c>
      <c r="AI24307" s="101">
        <f t="shared" si="3821"/>
        <v>0</v>
      </c>
      <c r="AJ24307" s="102">
        <v>15756.72</v>
      </c>
      <c r="AK24307" s="102">
        <f t="shared" si="3829"/>
        <v>0</v>
      </c>
      <c r="AL24307" s="103">
        <v>922.19399999999996</v>
      </c>
      <c r="AM24307" s="103">
        <f t="shared" ref="AM24307:AM24370" si="3839">LN(AL24308/AL24307)</f>
        <v>3.6347027101076503E-3</v>
      </c>
      <c r="AN24307" s="104">
        <v>1551.37</v>
      </c>
      <c r="AO24307" s="104">
        <f t="shared" si="3832"/>
        <v>0</v>
      </c>
      <c r="AP24307" s="105">
        <v>4355.2190000000001</v>
      </c>
      <c r="AQ24307" s="105">
        <f t="shared" si="3822"/>
        <v>0</v>
      </c>
      <c r="AR24307" s="106">
        <v>308.7</v>
      </c>
      <c r="AS24307" s="106">
        <f t="shared" si="3825"/>
        <v>2.1357157909280087E-3</v>
      </c>
      <c r="AT24307" s="107">
        <v>538.17999999999995</v>
      </c>
      <c r="AU24307" s="107">
        <f t="shared" si="3826"/>
        <v>0</v>
      </c>
      <c r="AV24307" s="90">
        <v>101.221</v>
      </c>
      <c r="AW24307" s="90">
        <f t="shared" si="3811"/>
        <v>0</v>
      </c>
      <c r="AX24307" s="108">
        <v>2028.2</v>
      </c>
      <c r="AY24307" s="108">
        <f t="shared" si="3818"/>
        <v>0</v>
      </c>
      <c r="AZ24307" s="109">
        <v>1735.66</v>
      </c>
      <c r="BA24307" s="109">
        <f t="shared" si="3820"/>
        <v>0</v>
      </c>
      <c r="BB24307" s="110">
        <v>292.59309999999999</v>
      </c>
      <c r="BC24307" s="110">
        <f t="shared" si="3830"/>
        <v>0</v>
      </c>
      <c r="BD24307" s="111">
        <v>3392.9119000000001</v>
      </c>
      <c r="BE24307" s="111">
        <f t="shared" si="3812"/>
        <v>0</v>
      </c>
      <c r="BF24307" s="112">
        <v>199.38</v>
      </c>
      <c r="BG24307" s="112">
        <f t="shared" si="3813"/>
        <v>5.0154224249919925E-5</v>
      </c>
    </row>
    <row r="24308" spans="1:59" ht="25" x14ac:dyDescent="0.2">
      <c r="A24308" s="83">
        <v>42569</v>
      </c>
      <c r="B24308" s="84">
        <v>1651.04</v>
      </c>
      <c r="C24308" s="85">
        <f t="shared" si="3833"/>
        <v>2.3285156538243711E-3</v>
      </c>
      <c r="D24308" s="86">
        <v>1465.0217</v>
      </c>
      <c r="E24308" s="86">
        <f t="shared" si="3831"/>
        <v>4.544992688785122E-4</v>
      </c>
      <c r="F24308" s="87">
        <v>1717.71</v>
      </c>
      <c r="G24308" s="87">
        <f t="shared" si="3834"/>
        <v>2.0338417176548971E-3</v>
      </c>
      <c r="H24308" s="88">
        <v>1757.7716</v>
      </c>
      <c r="I24308" s="88">
        <f t="shared" si="3835"/>
        <v>2.7016074990293538E-3</v>
      </c>
      <c r="J24308" s="89">
        <v>174.64279999999999</v>
      </c>
      <c r="K24308" s="89">
        <f t="shared" si="3819"/>
        <v>-1.9580823462161286E-3</v>
      </c>
      <c r="L24308" s="90">
        <v>177.733</v>
      </c>
      <c r="M24308" s="90">
        <f t="shared" si="3823"/>
        <v>7.2607133885398069E-4</v>
      </c>
      <c r="N24308" s="91">
        <v>790.55</v>
      </c>
      <c r="O24308" s="91">
        <f t="shared" si="3814"/>
        <v>2.0766598576439483E-3</v>
      </c>
      <c r="P24308" s="92">
        <v>6292.89</v>
      </c>
      <c r="Q24308" s="92">
        <f t="shared" si="3838"/>
        <v>1.6142335937095735E-3</v>
      </c>
      <c r="R24308" s="93">
        <v>1828.34</v>
      </c>
      <c r="S24308" s="93">
        <f t="shared" si="3836"/>
        <v>-1.7955881541928385E-3</v>
      </c>
      <c r="T24308" s="94">
        <v>6626.8</v>
      </c>
      <c r="U24308" s="94">
        <f t="shared" si="3815"/>
        <v>1.9984342436198499E-3</v>
      </c>
      <c r="V24308" s="95">
        <v>6371.82</v>
      </c>
      <c r="W24308" s="95">
        <f t="shared" si="3816"/>
        <v>1.361605302484886E-3</v>
      </c>
      <c r="X24308" s="96">
        <v>1150.4186999999999</v>
      </c>
      <c r="Y24308" s="96">
        <f t="shared" si="3817"/>
        <v>8.9876280232533147E-5</v>
      </c>
      <c r="Z24308" s="97">
        <v>5152.49</v>
      </c>
      <c r="AA24308" s="97">
        <f t="shared" si="3837"/>
        <v>6.4819161320460728E-3</v>
      </c>
      <c r="AB24308" s="98">
        <v>5824.25</v>
      </c>
      <c r="AC24308" s="98">
        <f t="shared" si="3827"/>
        <v>-2.1588294332965728E-3</v>
      </c>
      <c r="AD24308" s="99">
        <v>4100.3999999999996</v>
      </c>
      <c r="AE24308" s="99">
        <f t="shared" si="3824"/>
        <v>2.4197626473950514E-3</v>
      </c>
      <c r="AF24308" s="100">
        <v>20383.403999999999</v>
      </c>
      <c r="AG24308" s="100">
        <f t="shared" si="3828"/>
        <v>2.5285327974772101E-3</v>
      </c>
      <c r="AH24308" s="101">
        <v>2945.37</v>
      </c>
      <c r="AI24308" s="101">
        <f t="shared" si="3821"/>
        <v>3.1658993734902602E-3</v>
      </c>
      <c r="AJ24308" s="102">
        <v>15737.6</v>
      </c>
      <c r="AK24308" s="102">
        <f t="shared" si="3829"/>
        <v>-1.2141873422871958E-3</v>
      </c>
      <c r="AL24308" s="103">
        <v>925.55200000000002</v>
      </c>
      <c r="AM24308" s="103">
        <f t="shared" si="3839"/>
        <v>-1.0983262440869511E-3</v>
      </c>
      <c r="AN24308" s="104">
        <v>1555.2</v>
      </c>
      <c r="AO24308" s="104">
        <f t="shared" si="3832"/>
        <v>2.4657432090685535E-3</v>
      </c>
      <c r="AP24308" s="105">
        <v>4362.4650000000001</v>
      </c>
      <c r="AQ24308" s="105">
        <f t="shared" si="3822"/>
        <v>1.6623685072032811E-3</v>
      </c>
      <c r="AR24308" s="106">
        <v>309.36</v>
      </c>
      <c r="AS24308" s="106">
        <f t="shared" si="3825"/>
        <v>-2.8486358768608096E-3</v>
      </c>
      <c r="AT24308" s="107">
        <v>539.47</v>
      </c>
      <c r="AU24308" s="107">
        <f t="shared" si="3826"/>
        <v>2.3940994129059887E-3</v>
      </c>
      <c r="AV24308" s="90">
        <v>101.261</v>
      </c>
      <c r="AW24308" s="90">
        <f t="shared" si="3811"/>
        <v>3.9509685325435888E-4</v>
      </c>
      <c r="AX24308" s="108">
        <v>2029.12</v>
      </c>
      <c r="AY24308" s="108">
        <f t="shared" si="3818"/>
        <v>4.5350133377082503E-4</v>
      </c>
      <c r="AZ24308" s="109">
        <v>1736.12</v>
      </c>
      <c r="BA24308" s="109">
        <f t="shared" si="3820"/>
        <v>2.6499375115460395E-4</v>
      </c>
      <c r="BB24308" s="110">
        <v>292.7149</v>
      </c>
      <c r="BC24308" s="110">
        <f t="shared" si="3830"/>
        <v>4.1619113956456504E-4</v>
      </c>
      <c r="BD24308" s="111">
        <v>3392.0879</v>
      </c>
      <c r="BE24308" s="111">
        <f t="shared" si="3812"/>
        <v>-2.4288873348265257E-4</v>
      </c>
      <c r="BF24308" s="112">
        <v>199.39</v>
      </c>
      <c r="BG24308" s="112">
        <f t="shared" si="3813"/>
        <v>0</v>
      </c>
    </row>
    <row r="24309" spans="1:59" ht="25" x14ac:dyDescent="0.2">
      <c r="A24309" s="83">
        <v>42570</v>
      </c>
      <c r="B24309" s="84">
        <v>1649.93</v>
      </c>
      <c r="C24309" s="85">
        <f t="shared" si="3833"/>
        <v>-6.7252961513574567E-4</v>
      </c>
      <c r="D24309" s="86">
        <v>1464.9064000000001</v>
      </c>
      <c r="E24309" s="86">
        <f t="shared" si="3831"/>
        <v>-7.8705003074577945E-5</v>
      </c>
      <c r="F24309" s="87">
        <v>1716.47</v>
      </c>
      <c r="G24309" s="87">
        <f t="shared" si="3834"/>
        <v>-7.2215204438251079E-4</v>
      </c>
      <c r="H24309" s="88">
        <v>1757.2942</v>
      </c>
      <c r="I24309" s="88">
        <f t="shared" si="3835"/>
        <v>-2.7163076317674866E-4</v>
      </c>
      <c r="J24309" s="89">
        <v>173.0736</v>
      </c>
      <c r="K24309" s="89">
        <f t="shared" si="3819"/>
        <v>-9.0258075426894648E-3</v>
      </c>
      <c r="L24309" s="90">
        <v>177.57400000000001</v>
      </c>
      <c r="M24309" s="90">
        <f t="shared" si="3823"/>
        <v>-8.9500072114310884E-4</v>
      </c>
      <c r="N24309" s="91">
        <v>788.24</v>
      </c>
      <c r="O24309" s="91">
        <f t="shared" si="3814"/>
        <v>-2.9262937419349323E-3</v>
      </c>
      <c r="P24309" s="92">
        <v>6257.16</v>
      </c>
      <c r="Q24309" s="92">
        <f t="shared" si="3838"/>
        <v>-5.6940166032696631E-3</v>
      </c>
      <c r="R24309" s="93">
        <v>1825.06</v>
      </c>
      <c r="S24309" s="93">
        <f t="shared" si="3836"/>
        <v>3.0527692827752289E-3</v>
      </c>
      <c r="T24309" s="94">
        <v>6606.64</v>
      </c>
      <c r="U24309" s="94">
        <f t="shared" si="3815"/>
        <v>-3.046829183601555E-3</v>
      </c>
      <c r="V24309" s="95">
        <v>6337.51</v>
      </c>
      <c r="W24309" s="95">
        <f t="shared" si="3816"/>
        <v>-5.3991962359056216E-3</v>
      </c>
      <c r="X24309" s="96">
        <v>1150.5220999999999</v>
      </c>
      <c r="Y24309" s="96">
        <f t="shared" si="3817"/>
        <v>-2.1505593275639073E-4</v>
      </c>
      <c r="Z24309" s="97">
        <v>5134.2</v>
      </c>
      <c r="AA24309" s="97">
        <f t="shared" si="3837"/>
        <v>-3.5560553052323414E-3</v>
      </c>
      <c r="AB24309" s="98">
        <v>5788.3</v>
      </c>
      <c r="AC24309" s="98">
        <f t="shared" si="3827"/>
        <v>6.1915969959765709E-3</v>
      </c>
      <c r="AD24309" s="99">
        <v>4094.61</v>
      </c>
      <c r="AE24309" s="99">
        <f t="shared" si="3824"/>
        <v>-1.4130552527499786E-3</v>
      </c>
      <c r="AF24309" s="100">
        <v>20302.564999999999</v>
      </c>
      <c r="AG24309" s="100">
        <f t="shared" si="3828"/>
        <v>-3.9738075983073787E-3</v>
      </c>
      <c r="AH24309" s="101">
        <v>2941.65</v>
      </c>
      <c r="AI24309" s="101">
        <f t="shared" si="3821"/>
        <v>-1.2637974714292857E-3</v>
      </c>
      <c r="AJ24309" s="102">
        <v>15753.14</v>
      </c>
      <c r="AK24309" s="102">
        <f t="shared" si="3829"/>
        <v>9.8695688074890544E-4</v>
      </c>
      <c r="AL24309" s="103">
        <v>924.53599999999994</v>
      </c>
      <c r="AM24309" s="103">
        <f t="shared" si="3839"/>
        <v>7.1992689235578717E-3</v>
      </c>
      <c r="AN24309" s="104">
        <v>1556.32</v>
      </c>
      <c r="AO24309" s="104">
        <f t="shared" si="3832"/>
        <v>7.1990541495540994E-4</v>
      </c>
      <c r="AP24309" s="105">
        <v>4355.6629999999996</v>
      </c>
      <c r="AQ24309" s="105">
        <f t="shared" si="3822"/>
        <v>-1.5604270504404908E-3</v>
      </c>
      <c r="AR24309" s="106">
        <v>308.48</v>
      </c>
      <c r="AS24309" s="106">
        <f t="shared" si="3825"/>
        <v>4.88302747219241E-3</v>
      </c>
      <c r="AT24309" s="107">
        <v>541.22</v>
      </c>
      <c r="AU24309" s="107">
        <f t="shared" si="3826"/>
        <v>3.2386744203189866E-3</v>
      </c>
      <c r="AV24309" s="90">
        <v>101.26900000000001</v>
      </c>
      <c r="AW24309" s="90">
        <f t="shared" si="3811"/>
        <v>7.9000641921319589E-5</v>
      </c>
      <c r="AX24309" s="108">
        <v>2031.66</v>
      </c>
      <c r="AY24309" s="108">
        <f t="shared" si="3818"/>
        <v>1.2509913520329502E-3</v>
      </c>
      <c r="AZ24309" s="109">
        <v>1736.57</v>
      </c>
      <c r="BA24309" s="109">
        <f t="shared" si="3820"/>
        <v>2.5916508673032334E-4</v>
      </c>
      <c r="BB24309" s="110">
        <v>292.68450000000001</v>
      </c>
      <c r="BC24309" s="110">
        <f t="shared" si="3830"/>
        <v>-1.0386071467558157E-4</v>
      </c>
      <c r="BD24309" s="111">
        <v>3409.7177000000001</v>
      </c>
      <c r="BE24309" s="111">
        <f t="shared" si="3812"/>
        <v>5.1838704357367611E-3</v>
      </c>
      <c r="BF24309" s="112">
        <v>199.39</v>
      </c>
      <c r="BG24309" s="112">
        <f t="shared" si="3813"/>
        <v>0</v>
      </c>
    </row>
    <row r="24310" spans="1:59" ht="25" x14ac:dyDescent="0.2">
      <c r="A24310" s="83">
        <v>42571</v>
      </c>
      <c r="B24310" s="84">
        <v>1652</v>
      </c>
      <c r="C24310" s="85">
        <f t="shared" si="3833"/>
        <v>1.2538123286548809E-3</v>
      </c>
      <c r="D24310" s="86">
        <v>1465.4878000000001</v>
      </c>
      <c r="E24310" s="86">
        <f t="shared" si="3831"/>
        <v>3.9680668739284667E-4</v>
      </c>
      <c r="F24310" s="87">
        <v>1718.55</v>
      </c>
      <c r="G24310" s="87">
        <f t="shared" si="3834"/>
        <v>1.2110556877224267E-3</v>
      </c>
      <c r="H24310" s="88">
        <v>1763.0341000000001</v>
      </c>
      <c r="I24310" s="88">
        <f t="shared" si="3835"/>
        <v>3.2610055639311995E-3</v>
      </c>
      <c r="J24310" s="89">
        <v>171.8802</v>
      </c>
      <c r="K24310" s="89">
        <f t="shared" si="3819"/>
        <v>-6.9192150439759395E-3</v>
      </c>
      <c r="L24310" s="90">
        <v>177.59899999999999</v>
      </c>
      <c r="M24310" s="90">
        <f t="shared" si="3823"/>
        <v>1.4077646691199738E-4</v>
      </c>
      <c r="N24310" s="91">
        <v>792.12</v>
      </c>
      <c r="O24310" s="91">
        <f t="shared" si="3814"/>
        <v>4.9102834744606692E-3</v>
      </c>
      <c r="P24310" s="92">
        <v>6295.92</v>
      </c>
      <c r="Q24310" s="92">
        <f t="shared" si="3838"/>
        <v>6.1753965047077102E-3</v>
      </c>
      <c r="R24310" s="93">
        <v>1830.64</v>
      </c>
      <c r="S24310" s="93">
        <f t="shared" si="3836"/>
        <v>7.317166726481416E-4</v>
      </c>
      <c r="T24310" s="94">
        <v>6640.57</v>
      </c>
      <c r="U24310" s="94">
        <f t="shared" si="3815"/>
        <v>5.1225992788611176E-3</v>
      </c>
      <c r="V24310" s="95">
        <v>6374.47</v>
      </c>
      <c r="W24310" s="95">
        <f t="shared" si="3816"/>
        <v>5.8150035081679921E-3</v>
      </c>
      <c r="X24310" s="96">
        <v>1150.2746999999999</v>
      </c>
      <c r="Y24310" s="96">
        <f t="shared" si="3817"/>
        <v>-4.1807449308525182E-4</v>
      </c>
      <c r="Z24310" s="97">
        <v>5194.34</v>
      </c>
      <c r="AA24310" s="97">
        <f t="shared" si="3837"/>
        <v>1.1645533574530494E-2</v>
      </c>
      <c r="AB24310" s="98">
        <v>5833.5</v>
      </c>
      <c r="AC24310" s="98">
        <f t="shared" si="3827"/>
        <v>-7.7785244804773109E-3</v>
      </c>
      <c r="AD24310" s="99">
        <v>4112.6099999999997</v>
      </c>
      <c r="AE24310" s="99">
        <f t="shared" si="3824"/>
        <v>4.3863887797816713E-3</v>
      </c>
      <c r="AF24310" s="100">
        <v>20321.541000000001</v>
      </c>
      <c r="AG24310" s="100">
        <f t="shared" si="3828"/>
        <v>9.3422370353951894E-4</v>
      </c>
      <c r="AH24310" s="101">
        <v>2962.03</v>
      </c>
      <c r="AI24310" s="101">
        <f t="shared" si="3821"/>
        <v>6.9041956731902649E-3</v>
      </c>
      <c r="AJ24310" s="102">
        <v>15737.76</v>
      </c>
      <c r="AK24310" s="102">
        <f t="shared" si="3829"/>
        <v>-9.767901979849359E-4</v>
      </c>
      <c r="AL24310" s="103">
        <v>931.21600000000001</v>
      </c>
      <c r="AM24310" s="103">
        <f t="shared" si="3839"/>
        <v>-4.9196433505436432E-3</v>
      </c>
      <c r="AN24310" s="104">
        <v>1560.086</v>
      </c>
      <c r="AO24310" s="104">
        <f t="shared" si="3832"/>
        <v>2.4168878080770176E-3</v>
      </c>
      <c r="AP24310" s="105">
        <v>4363.5959999999995</v>
      </c>
      <c r="AQ24310" s="105">
        <f t="shared" si="3822"/>
        <v>1.8196505434535427E-3</v>
      </c>
      <c r="AR24310" s="106">
        <v>309.99</v>
      </c>
      <c r="AS24310" s="106">
        <f t="shared" si="3825"/>
        <v>-9.3595191521625562E-4</v>
      </c>
      <c r="AT24310" s="107">
        <v>542.77</v>
      </c>
      <c r="AU24310" s="107">
        <f t="shared" si="3826"/>
        <v>2.8598069288255255E-3</v>
      </c>
      <c r="AV24310" s="90">
        <v>101.239</v>
      </c>
      <c r="AW24310" s="90">
        <f t="shared" si="3811"/>
        <v>-2.9628459339346339E-4</v>
      </c>
      <c r="AX24310" s="108">
        <v>2029.67</v>
      </c>
      <c r="AY24310" s="108">
        <f t="shared" si="3818"/>
        <v>-9.7997461878653654E-4</v>
      </c>
      <c r="AZ24310" s="109">
        <v>1737.82</v>
      </c>
      <c r="BA24310" s="109">
        <f t="shared" si="3820"/>
        <v>7.1955080110899902E-4</v>
      </c>
      <c r="BB24310" s="110">
        <v>292.35160000000002</v>
      </c>
      <c r="BC24310" s="110">
        <f t="shared" si="3830"/>
        <v>-1.1380495525996097E-3</v>
      </c>
      <c r="BD24310" s="111">
        <v>3395.5165999999999</v>
      </c>
      <c r="BE24310" s="111">
        <f t="shared" si="3812"/>
        <v>-4.173587561526579E-3</v>
      </c>
      <c r="BF24310" s="112">
        <v>199.39</v>
      </c>
      <c r="BG24310" s="112">
        <f t="shared" si="3813"/>
        <v>5.0151708930000188E-5</v>
      </c>
    </row>
    <row r="24311" spans="1:59" ht="25" x14ac:dyDescent="0.2">
      <c r="A24311" s="83">
        <v>42572</v>
      </c>
      <c r="B24311" s="84">
        <v>1649.4</v>
      </c>
      <c r="C24311" s="85">
        <f t="shared" si="3833"/>
        <v>-1.5750896816683281E-3</v>
      </c>
      <c r="D24311" s="86">
        <v>1464.9728</v>
      </c>
      <c r="E24311" s="86">
        <f t="shared" si="3831"/>
        <v>-3.5148058656850193E-4</v>
      </c>
      <c r="F24311" s="87">
        <v>1715.92</v>
      </c>
      <c r="G24311" s="87">
        <f t="shared" si="3834"/>
        <v>-1.5315320932051445E-3</v>
      </c>
      <c r="H24311" s="88">
        <v>1756.9436000000001</v>
      </c>
      <c r="I24311" s="88">
        <f t="shared" si="3835"/>
        <v>-3.4605367403150659E-3</v>
      </c>
      <c r="J24311" s="89">
        <v>171.4693</v>
      </c>
      <c r="K24311" s="89">
        <f t="shared" si="3819"/>
        <v>-2.393480672969826E-3</v>
      </c>
      <c r="L24311" s="90">
        <v>177.70500000000001</v>
      </c>
      <c r="M24311" s="90">
        <f t="shared" si="3823"/>
        <v>5.96672163245224E-4</v>
      </c>
      <c r="N24311" s="91">
        <v>791.39</v>
      </c>
      <c r="O24311" s="91">
        <f t="shared" si="3814"/>
        <v>-9.2200245241738784E-4</v>
      </c>
      <c r="P24311" s="92">
        <v>6309.37</v>
      </c>
      <c r="Q24311" s="92">
        <f t="shared" si="3838"/>
        <v>2.1340254931616247E-3</v>
      </c>
      <c r="R24311" s="93">
        <v>1831.98</v>
      </c>
      <c r="S24311" s="93">
        <f t="shared" si="3836"/>
        <v>-2.1420539113647112E-3</v>
      </c>
      <c r="T24311" s="94">
        <v>6633.2</v>
      </c>
      <c r="U24311" s="94">
        <f t="shared" si="3815"/>
        <v>-1.1104608196982875E-3</v>
      </c>
      <c r="V24311" s="95">
        <v>6387.39</v>
      </c>
      <c r="W24311" s="95">
        <f t="shared" si="3816"/>
        <v>2.0247839130133009E-3</v>
      </c>
      <c r="X24311" s="96">
        <v>1149.7938999999999</v>
      </c>
      <c r="Y24311" s="96">
        <f t="shared" si="3817"/>
        <v>8.0272034401214699E-5</v>
      </c>
      <c r="Z24311" s="97">
        <v>5182.9799999999996</v>
      </c>
      <c r="AA24311" s="97">
        <f t="shared" si="3837"/>
        <v>-2.1893908133858797E-3</v>
      </c>
      <c r="AB24311" s="98">
        <v>5805.26</v>
      </c>
      <c r="AC24311" s="98">
        <f t="shared" si="3827"/>
        <v>4.8527601598944226E-3</v>
      </c>
      <c r="AD24311" s="99">
        <v>4097.82</v>
      </c>
      <c r="AE24311" s="99">
        <f t="shared" si="3824"/>
        <v>-3.6027384674144759E-3</v>
      </c>
      <c r="AF24311" s="100">
        <v>20285.807000000001</v>
      </c>
      <c r="AG24311" s="100">
        <f t="shared" si="3828"/>
        <v>-1.7599774909654432E-3</v>
      </c>
      <c r="AH24311" s="101">
        <v>2950.58</v>
      </c>
      <c r="AI24311" s="101">
        <f t="shared" si="3821"/>
        <v>-3.8730828900375557E-3</v>
      </c>
      <c r="AJ24311" s="102">
        <v>15696.73</v>
      </c>
      <c r="AK24311" s="102">
        <f t="shared" si="3829"/>
        <v>-2.6105098763049908E-3</v>
      </c>
      <c r="AL24311" s="103">
        <v>926.64599999999996</v>
      </c>
      <c r="AM24311" s="103">
        <f t="shared" si="3839"/>
        <v>5.7493964312302229E-3</v>
      </c>
      <c r="AN24311" s="104">
        <v>1552.3240000000001</v>
      </c>
      <c r="AO24311" s="104">
        <f t="shared" si="3832"/>
        <v>-4.9877850873843227E-3</v>
      </c>
      <c r="AP24311" s="105">
        <v>4349.107</v>
      </c>
      <c r="AQ24311" s="105">
        <f t="shared" si="3822"/>
        <v>-3.3259513968014881E-3</v>
      </c>
      <c r="AR24311" s="106">
        <v>309.7</v>
      </c>
      <c r="AS24311" s="106">
        <f t="shared" si="3825"/>
        <v>6.4557781454532338E-4</v>
      </c>
      <c r="AT24311" s="107">
        <v>543.69000000000005</v>
      </c>
      <c r="AU24311" s="107">
        <f t="shared" si="3826"/>
        <v>1.6935740292231365E-3</v>
      </c>
      <c r="AV24311" s="90">
        <v>101.285</v>
      </c>
      <c r="AW24311" s="90">
        <f t="shared" si="3811"/>
        <v>4.5426715639653147E-4</v>
      </c>
      <c r="AX24311" s="108">
        <v>2030.97</v>
      </c>
      <c r="AY24311" s="108">
        <f t="shared" si="3818"/>
        <v>6.4029317763401503E-4</v>
      </c>
      <c r="AZ24311" s="109">
        <v>1739.64</v>
      </c>
      <c r="BA24311" s="109">
        <f t="shared" si="3820"/>
        <v>1.0467411076915045E-3</v>
      </c>
      <c r="BB24311" s="110">
        <v>292.27859999999998</v>
      </c>
      <c r="BC24311" s="110">
        <f t="shared" si="3830"/>
        <v>-2.4973051470631688E-4</v>
      </c>
      <c r="BD24311" s="111">
        <v>3394.0009</v>
      </c>
      <c r="BE24311" s="111">
        <f t="shared" si="3812"/>
        <v>-4.4648239736594169E-4</v>
      </c>
      <c r="BF24311" s="112">
        <v>199.4</v>
      </c>
      <c r="BG24311" s="112">
        <f t="shared" si="3813"/>
        <v>0</v>
      </c>
    </row>
    <row r="24312" spans="1:59" ht="25" x14ac:dyDescent="0.2">
      <c r="A24312" s="83">
        <v>42573</v>
      </c>
      <c r="B24312" s="84">
        <v>1653.3</v>
      </c>
      <c r="C24312" s="85">
        <f t="shared" si="3833"/>
        <v>2.3617051580442946E-3</v>
      </c>
      <c r="D24312" s="86">
        <v>1465.5129999999999</v>
      </c>
      <c r="E24312" s="86">
        <f t="shared" si="3831"/>
        <v>3.6867607829296404E-4</v>
      </c>
      <c r="F24312" s="87">
        <v>1719.84</v>
      </c>
      <c r="G24312" s="87">
        <f t="shared" si="3834"/>
        <v>2.2818833102138014E-3</v>
      </c>
      <c r="H24312" s="88">
        <v>1762.6797999999999</v>
      </c>
      <c r="I24312" s="88">
        <f t="shared" si="3835"/>
        <v>3.259556166597529E-3</v>
      </c>
      <c r="J24312" s="89">
        <v>170.8313</v>
      </c>
      <c r="K24312" s="89">
        <f t="shared" si="3819"/>
        <v>-3.7277220010664288E-3</v>
      </c>
      <c r="L24312" s="90">
        <v>178.018</v>
      </c>
      <c r="M24312" s="90">
        <f t="shared" si="3823"/>
        <v>1.7597967001123879E-3</v>
      </c>
      <c r="N24312" s="91">
        <v>791.88</v>
      </c>
      <c r="O24312" s="91">
        <f t="shared" si="3814"/>
        <v>6.1897214706817336E-4</v>
      </c>
      <c r="P24312" s="92">
        <v>6282.96</v>
      </c>
      <c r="Q24312" s="92">
        <f t="shared" si="3838"/>
        <v>-4.1946230321708907E-3</v>
      </c>
      <c r="R24312" s="93">
        <v>1828.06</v>
      </c>
      <c r="S24312" s="93">
        <f t="shared" si="3836"/>
        <v>0</v>
      </c>
      <c r="T24312" s="94">
        <v>6639.47</v>
      </c>
      <c r="U24312" s="94">
        <f t="shared" si="3815"/>
        <v>9.4479866769937393E-4</v>
      </c>
      <c r="V24312" s="95">
        <v>6359.02</v>
      </c>
      <c r="W24312" s="95">
        <f t="shared" si="3816"/>
        <v>-4.4514568175749621E-3</v>
      </c>
      <c r="X24312" s="96">
        <v>1149.8861999999999</v>
      </c>
      <c r="Y24312" s="96">
        <f t="shared" si="3817"/>
        <v>0</v>
      </c>
      <c r="Z24312" s="97">
        <v>5204.3100000000004</v>
      </c>
      <c r="AA24312" s="97">
        <f t="shared" si="3837"/>
        <v>4.106948006866732E-3</v>
      </c>
      <c r="AB24312" s="98">
        <v>5848.82</v>
      </c>
      <c r="AC24312" s="98">
        <f t="shared" si="3827"/>
        <v>-7.4755283740980108E-3</v>
      </c>
      <c r="AD24312" s="99">
        <v>4116.5</v>
      </c>
      <c r="AE24312" s="99">
        <f t="shared" si="3824"/>
        <v>4.5481627696169783E-3</v>
      </c>
      <c r="AF24312" s="100">
        <v>20422.452000000001</v>
      </c>
      <c r="AG24312" s="100">
        <f t="shared" si="3828"/>
        <v>6.7134049242069949E-3</v>
      </c>
      <c r="AH24312" s="101">
        <v>2962.18</v>
      </c>
      <c r="AI24312" s="101">
        <f t="shared" si="3821"/>
        <v>3.9237225533958571E-3</v>
      </c>
      <c r="AJ24312" s="102">
        <v>15783.35</v>
      </c>
      <c r="AK24312" s="102">
        <f t="shared" si="3829"/>
        <v>5.5031765234882764E-3</v>
      </c>
      <c r="AL24312" s="103">
        <v>931.98900000000003</v>
      </c>
      <c r="AM24312" s="103">
        <f t="shared" si="3839"/>
        <v>0</v>
      </c>
      <c r="AN24312" s="104">
        <v>1557.902</v>
      </c>
      <c r="AO24312" s="104">
        <f t="shared" si="3832"/>
        <v>3.5868814551828151E-3</v>
      </c>
      <c r="AP24312" s="105">
        <v>4371.7209999999995</v>
      </c>
      <c r="AQ24312" s="105">
        <f t="shared" si="3822"/>
        <v>5.1862164205217316E-3</v>
      </c>
      <c r="AR24312" s="106">
        <v>309.89999999999998</v>
      </c>
      <c r="AS24312" s="106">
        <f t="shared" si="3825"/>
        <v>0</v>
      </c>
      <c r="AT24312" s="107">
        <v>545.9</v>
      </c>
      <c r="AU24312" s="107">
        <f t="shared" si="3826"/>
        <v>4.0565773008426204E-3</v>
      </c>
      <c r="AV24312" s="90">
        <v>101.256</v>
      </c>
      <c r="AW24312" s="90">
        <f t="shared" si="3811"/>
        <v>-2.8636177562240507E-4</v>
      </c>
      <c r="AX24312" s="108">
        <v>2030.84</v>
      </c>
      <c r="AY24312" s="108">
        <f t="shared" si="3818"/>
        <v>-6.4010872022365929E-5</v>
      </c>
      <c r="AZ24312" s="109">
        <v>1740.5</v>
      </c>
      <c r="BA24312" s="109">
        <f t="shared" si="3820"/>
        <v>4.9423300068709573E-4</v>
      </c>
      <c r="BB24312" s="110">
        <v>291.8682</v>
      </c>
      <c r="BC24312" s="110">
        <f t="shared" si="3830"/>
        <v>-1.4051264768506558E-3</v>
      </c>
      <c r="BD24312" s="111">
        <v>3402.2116000000001</v>
      </c>
      <c r="BE24312" s="111">
        <f t="shared" si="3812"/>
        <v>2.4162587602182786E-3</v>
      </c>
      <c r="BF24312" s="112">
        <v>199.4</v>
      </c>
      <c r="BG24312" s="112">
        <f t="shared" si="3813"/>
        <v>0</v>
      </c>
    </row>
    <row r="24313" spans="1:59" ht="25" x14ac:dyDescent="0.2">
      <c r="A24313" s="83">
        <v>42574</v>
      </c>
      <c r="B24313" s="84">
        <v>1653.3</v>
      </c>
      <c r="C24313" s="85">
        <f t="shared" si="3833"/>
        <v>0</v>
      </c>
      <c r="D24313" s="86">
        <v>1465.5129999999999</v>
      </c>
      <c r="E24313" s="86">
        <f t="shared" si="3831"/>
        <v>0</v>
      </c>
      <c r="F24313" s="87">
        <v>1719.84</v>
      </c>
      <c r="G24313" s="87">
        <f t="shared" si="3834"/>
        <v>0</v>
      </c>
      <c r="H24313" s="88">
        <v>1762.6797999999999</v>
      </c>
      <c r="I24313" s="88">
        <f t="shared" si="3835"/>
        <v>0</v>
      </c>
      <c r="J24313" s="89">
        <v>170.8313</v>
      </c>
      <c r="K24313" s="89">
        <f t="shared" si="3819"/>
        <v>0</v>
      </c>
      <c r="L24313" s="90">
        <v>178.018</v>
      </c>
      <c r="M24313" s="90">
        <f t="shared" si="3823"/>
        <v>0</v>
      </c>
      <c r="N24313" s="91">
        <v>791.88</v>
      </c>
      <c r="O24313" s="91">
        <f t="shared" si="3814"/>
        <v>0</v>
      </c>
      <c r="P24313" s="92">
        <v>6282.96</v>
      </c>
      <c r="Q24313" s="92">
        <f t="shared" si="3838"/>
        <v>0</v>
      </c>
      <c r="R24313" s="93">
        <v>1828.06</v>
      </c>
      <c r="S24313" s="93">
        <f t="shared" si="3836"/>
        <v>0</v>
      </c>
      <c r="T24313" s="94">
        <v>6639.47</v>
      </c>
      <c r="U24313" s="94">
        <f t="shared" si="3815"/>
        <v>0</v>
      </c>
      <c r="V24313" s="95">
        <v>6359.02</v>
      </c>
      <c r="W24313" s="95">
        <f t="shared" si="3816"/>
        <v>0</v>
      </c>
      <c r="X24313" s="96">
        <v>1149.8861999999999</v>
      </c>
      <c r="Y24313" s="96">
        <f t="shared" si="3817"/>
        <v>0</v>
      </c>
      <c r="Z24313" s="97">
        <v>5204.3100000000004</v>
      </c>
      <c r="AA24313" s="97">
        <f t="shared" si="3837"/>
        <v>0</v>
      </c>
      <c r="AB24313" s="98">
        <v>5848.82</v>
      </c>
      <c r="AC24313" s="98">
        <f t="shared" si="3827"/>
        <v>0</v>
      </c>
      <c r="AD24313" s="99">
        <v>4116.5</v>
      </c>
      <c r="AE24313" s="99">
        <f t="shared" si="3824"/>
        <v>0</v>
      </c>
      <c r="AF24313" s="100">
        <v>20422.452000000001</v>
      </c>
      <c r="AG24313" s="100">
        <f t="shared" si="3828"/>
        <v>0</v>
      </c>
      <c r="AH24313" s="101">
        <v>2962.18</v>
      </c>
      <c r="AI24313" s="101">
        <f t="shared" si="3821"/>
        <v>0</v>
      </c>
      <c r="AJ24313" s="102">
        <v>15783.35</v>
      </c>
      <c r="AK24313" s="102">
        <f t="shared" si="3829"/>
        <v>0</v>
      </c>
      <c r="AL24313" s="103">
        <v>931.98900000000003</v>
      </c>
      <c r="AM24313" s="103">
        <f t="shared" si="3839"/>
        <v>0</v>
      </c>
      <c r="AN24313" s="104">
        <v>1557.902</v>
      </c>
      <c r="AO24313" s="104">
        <f t="shared" si="3832"/>
        <v>0</v>
      </c>
      <c r="AP24313" s="105">
        <v>4371.7209999999995</v>
      </c>
      <c r="AQ24313" s="105">
        <f t="shared" si="3822"/>
        <v>0</v>
      </c>
      <c r="AR24313" s="106">
        <v>309.89999999999998</v>
      </c>
      <c r="AS24313" s="106">
        <f t="shared" si="3825"/>
        <v>0</v>
      </c>
      <c r="AT24313" s="107">
        <v>545.9</v>
      </c>
      <c r="AU24313" s="107">
        <f t="shared" si="3826"/>
        <v>0</v>
      </c>
      <c r="AV24313" s="90">
        <v>101.256</v>
      </c>
      <c r="AW24313" s="90">
        <f t="shared" si="3811"/>
        <v>0</v>
      </c>
      <c r="AX24313" s="108">
        <v>2030.84</v>
      </c>
      <c r="AY24313" s="108">
        <f t="shared" si="3818"/>
        <v>0</v>
      </c>
      <c r="AZ24313" s="109">
        <v>1740.5</v>
      </c>
      <c r="BA24313" s="109">
        <f t="shared" si="3820"/>
        <v>0</v>
      </c>
      <c r="BB24313" s="110">
        <v>291.8682</v>
      </c>
      <c r="BC24313" s="110">
        <f t="shared" si="3830"/>
        <v>0</v>
      </c>
      <c r="BD24313" s="111">
        <v>3402.2116000000001</v>
      </c>
      <c r="BE24313" s="111">
        <f t="shared" si="3812"/>
        <v>0</v>
      </c>
      <c r="BF24313" s="112">
        <v>199.4</v>
      </c>
      <c r="BG24313" s="112">
        <f t="shared" si="3813"/>
        <v>0</v>
      </c>
    </row>
    <row r="24314" spans="1:59" ht="25" x14ac:dyDescent="0.2">
      <c r="A24314" s="83">
        <v>42575</v>
      </c>
      <c r="B24314" s="84">
        <v>1653.3</v>
      </c>
      <c r="C24314" s="85">
        <f t="shared" si="3833"/>
        <v>0</v>
      </c>
      <c r="D24314" s="86">
        <v>1465.5129999999999</v>
      </c>
      <c r="E24314" s="86">
        <f t="shared" si="3831"/>
        <v>0</v>
      </c>
      <c r="F24314" s="87">
        <v>1719.84</v>
      </c>
      <c r="G24314" s="87">
        <f t="shared" si="3834"/>
        <v>0</v>
      </c>
      <c r="H24314" s="88">
        <v>1762.6797999999999</v>
      </c>
      <c r="I24314" s="88">
        <f t="shared" si="3835"/>
        <v>0</v>
      </c>
      <c r="J24314" s="89">
        <v>170.8313</v>
      </c>
      <c r="K24314" s="89">
        <f t="shared" si="3819"/>
        <v>0</v>
      </c>
      <c r="L24314" s="90">
        <v>178.018</v>
      </c>
      <c r="M24314" s="90">
        <f t="shared" si="3823"/>
        <v>0</v>
      </c>
      <c r="N24314" s="91">
        <v>791.88</v>
      </c>
      <c r="O24314" s="91">
        <f t="shared" si="3814"/>
        <v>0</v>
      </c>
      <c r="P24314" s="92">
        <v>6282.96</v>
      </c>
      <c r="Q24314" s="92">
        <f t="shared" si="3838"/>
        <v>0</v>
      </c>
      <c r="R24314" s="93">
        <v>1828.06</v>
      </c>
      <c r="S24314" s="93">
        <f t="shared" si="3836"/>
        <v>-1.6959305912669416E-4</v>
      </c>
      <c r="T24314" s="94">
        <v>6639.47</v>
      </c>
      <c r="U24314" s="94">
        <f t="shared" si="3815"/>
        <v>0</v>
      </c>
      <c r="V24314" s="95">
        <v>6359.02</v>
      </c>
      <c r="W24314" s="95">
        <f t="shared" si="3816"/>
        <v>0</v>
      </c>
      <c r="X24314" s="96">
        <v>1149.8861999999999</v>
      </c>
      <c r="Y24314" s="96">
        <f t="shared" si="3817"/>
        <v>3.3806326591643052E-4</v>
      </c>
      <c r="Z24314" s="97">
        <v>5204.3100000000004</v>
      </c>
      <c r="AA24314" s="97">
        <f t="shared" si="3837"/>
        <v>0</v>
      </c>
      <c r="AB24314" s="98">
        <v>5848.82</v>
      </c>
      <c r="AC24314" s="98">
        <f t="shared" si="3827"/>
        <v>0</v>
      </c>
      <c r="AD24314" s="99">
        <v>4116.5</v>
      </c>
      <c r="AE24314" s="99">
        <f t="shared" si="3824"/>
        <v>0</v>
      </c>
      <c r="AF24314" s="100">
        <v>20422.452000000001</v>
      </c>
      <c r="AG24314" s="100">
        <f t="shared" si="3828"/>
        <v>0</v>
      </c>
      <c r="AH24314" s="101">
        <v>2962.18</v>
      </c>
      <c r="AI24314" s="101">
        <f t="shared" si="3821"/>
        <v>0</v>
      </c>
      <c r="AJ24314" s="102">
        <v>15783.35</v>
      </c>
      <c r="AK24314" s="102">
        <f t="shared" si="3829"/>
        <v>0</v>
      </c>
      <c r="AL24314" s="103">
        <v>931.98900000000003</v>
      </c>
      <c r="AM24314" s="103">
        <f t="shared" si="3839"/>
        <v>-1.4388198148783129E-3</v>
      </c>
      <c r="AN24314" s="104">
        <v>1557.902</v>
      </c>
      <c r="AO24314" s="104">
        <f t="shared" si="3832"/>
        <v>0</v>
      </c>
      <c r="AP24314" s="105">
        <v>4371.7209999999995</v>
      </c>
      <c r="AQ24314" s="105">
        <f t="shared" si="3822"/>
        <v>0</v>
      </c>
      <c r="AR24314" s="106">
        <v>309.89999999999998</v>
      </c>
      <c r="AS24314" s="106">
        <f t="shared" si="3825"/>
        <v>-1.4854525287729301E-3</v>
      </c>
      <c r="AT24314" s="107">
        <v>545.9</v>
      </c>
      <c r="AU24314" s="107">
        <f t="shared" si="3826"/>
        <v>0</v>
      </c>
      <c r="AV24314" s="90">
        <v>101.256</v>
      </c>
      <c r="AW24314" s="90">
        <f t="shared" si="3811"/>
        <v>0</v>
      </c>
      <c r="AX24314" s="108">
        <v>2030.84</v>
      </c>
      <c r="AY24314" s="108">
        <f t="shared" si="3818"/>
        <v>0</v>
      </c>
      <c r="AZ24314" s="109">
        <v>1740.5</v>
      </c>
      <c r="BA24314" s="109">
        <f t="shared" si="3820"/>
        <v>0</v>
      </c>
      <c r="BB24314" s="110">
        <v>291.8682</v>
      </c>
      <c r="BC24314" s="110">
        <f t="shared" si="3830"/>
        <v>0</v>
      </c>
      <c r="BD24314" s="111">
        <v>3402.2116000000001</v>
      </c>
      <c r="BE24314" s="111">
        <f t="shared" si="3812"/>
        <v>0</v>
      </c>
      <c r="BF24314" s="112">
        <v>199.4</v>
      </c>
      <c r="BG24314" s="112">
        <f t="shared" si="3813"/>
        <v>0</v>
      </c>
    </row>
    <row r="24315" spans="1:59" ht="25" x14ac:dyDescent="0.2">
      <c r="A24315" s="83">
        <v>42576</v>
      </c>
      <c r="B24315" s="84">
        <v>1651.37</v>
      </c>
      <c r="C24315" s="85">
        <f t="shared" si="3833"/>
        <v>-1.1680441432454121E-3</v>
      </c>
      <c r="D24315" s="86">
        <v>1465.3870999999999</v>
      </c>
      <c r="E24315" s="86">
        <f t="shared" si="3831"/>
        <v>-8.5912174268585917E-5</v>
      </c>
      <c r="F24315" s="87">
        <v>1717.7</v>
      </c>
      <c r="G24315" s="87">
        <f t="shared" si="3834"/>
        <v>-1.2450765817736277E-3</v>
      </c>
      <c r="H24315" s="88">
        <v>1759.4011</v>
      </c>
      <c r="I24315" s="88">
        <f t="shared" si="3835"/>
        <v>-1.8617976362081904E-3</v>
      </c>
      <c r="J24315" s="89">
        <v>169.39959999999999</v>
      </c>
      <c r="K24315" s="89">
        <f t="shared" si="3819"/>
        <v>-8.4160988945169487E-3</v>
      </c>
      <c r="L24315" s="90">
        <v>177.96299999999999</v>
      </c>
      <c r="M24315" s="90">
        <f t="shared" si="3823"/>
        <v>-3.0900525835727009E-4</v>
      </c>
      <c r="N24315" s="91">
        <v>790.62</v>
      </c>
      <c r="O24315" s="91">
        <f t="shared" si="3814"/>
        <v>-1.5924173981146977E-3</v>
      </c>
      <c r="P24315" s="92">
        <v>6289.22</v>
      </c>
      <c r="Q24315" s="92">
        <f t="shared" si="3838"/>
        <v>9.9584964856465038E-4</v>
      </c>
      <c r="R24315" s="93">
        <v>1827.75</v>
      </c>
      <c r="S24315" s="93">
        <f t="shared" si="3836"/>
        <v>1.978618455259114E-3</v>
      </c>
      <c r="T24315" s="94">
        <v>6627.76</v>
      </c>
      <c r="U24315" s="94">
        <f t="shared" si="3815"/>
        <v>-1.7652521348930422E-3</v>
      </c>
      <c r="V24315" s="95">
        <v>6358.59</v>
      </c>
      <c r="W24315" s="95">
        <f t="shared" si="3816"/>
        <v>-6.7622768769277957E-5</v>
      </c>
      <c r="X24315" s="96">
        <v>1150.2750000000001</v>
      </c>
      <c r="Y24315" s="96">
        <f t="shared" si="3817"/>
        <v>3.4090382956888308E-4</v>
      </c>
      <c r="Z24315" s="97">
        <v>5204.16</v>
      </c>
      <c r="AA24315" s="97">
        <f t="shared" si="3837"/>
        <v>-2.8822679992535407E-5</v>
      </c>
      <c r="AB24315" s="98">
        <v>5834.09</v>
      </c>
      <c r="AC24315" s="98">
        <f t="shared" si="3827"/>
        <v>2.5216333610758204E-3</v>
      </c>
      <c r="AD24315" s="99">
        <v>4104.13</v>
      </c>
      <c r="AE24315" s="99">
        <f t="shared" si="3824"/>
        <v>-3.0095039763068407E-3</v>
      </c>
      <c r="AF24315" s="100">
        <v>20360.946</v>
      </c>
      <c r="AG24315" s="100">
        <f t="shared" si="3828"/>
        <v>-3.0162296251015582E-3</v>
      </c>
      <c r="AH24315" s="101">
        <v>2956.78</v>
      </c>
      <c r="AI24315" s="101">
        <f t="shared" si="3821"/>
        <v>-1.8246453762817865E-3</v>
      </c>
      <c r="AJ24315" s="102">
        <v>15744.57</v>
      </c>
      <c r="AK24315" s="102">
        <f t="shared" si="3829"/>
        <v>-2.4600430067976149E-3</v>
      </c>
      <c r="AL24315" s="103">
        <v>930.649</v>
      </c>
      <c r="AM24315" s="103">
        <f t="shared" si="3839"/>
        <v>-4.4023094881352658E-3</v>
      </c>
      <c r="AN24315" s="104">
        <v>1557.874</v>
      </c>
      <c r="AO24315" s="104">
        <f t="shared" si="3832"/>
        <v>-1.7973050694792232E-5</v>
      </c>
      <c r="AP24315" s="105">
        <v>4353.3159999999998</v>
      </c>
      <c r="AQ24315" s="105">
        <f t="shared" si="3822"/>
        <v>-4.218899541487707E-3</v>
      </c>
      <c r="AR24315" s="106">
        <v>309.44</v>
      </c>
      <c r="AS24315" s="106">
        <f t="shared" si="3825"/>
        <v>1.7758266294437045E-3</v>
      </c>
      <c r="AT24315" s="107">
        <v>546.11</v>
      </c>
      <c r="AU24315" s="107">
        <f t="shared" si="3826"/>
        <v>3.8461186726997869E-4</v>
      </c>
      <c r="AV24315" s="90">
        <v>101.215</v>
      </c>
      <c r="AW24315" s="90">
        <f t="shared" si="3811"/>
        <v>-4.0499627660653599E-4</v>
      </c>
      <c r="AX24315" s="108">
        <v>2030.08</v>
      </c>
      <c r="AY24315" s="108">
        <f t="shared" si="3818"/>
        <v>-3.7429942420582826E-4</v>
      </c>
      <c r="AZ24315" s="109">
        <v>1741.08</v>
      </c>
      <c r="BA24315" s="109">
        <f t="shared" si="3820"/>
        <v>3.3318206410038994E-4</v>
      </c>
      <c r="BB24315" s="110">
        <v>291.67079999999999</v>
      </c>
      <c r="BC24315" s="110">
        <f t="shared" si="3830"/>
        <v>-6.7656148956541447E-4</v>
      </c>
      <c r="BD24315" s="111">
        <v>3402.4151999999999</v>
      </c>
      <c r="BE24315" s="111">
        <f t="shared" si="3812"/>
        <v>5.9841636005770176E-5</v>
      </c>
      <c r="BF24315" s="112">
        <v>199.4</v>
      </c>
      <c r="BG24315" s="112">
        <f t="shared" si="3813"/>
        <v>5.0149193862082105E-5</v>
      </c>
    </row>
    <row r="24316" spans="1:59" ht="25" x14ac:dyDescent="0.2">
      <c r="A24316" s="83">
        <v>42577</v>
      </c>
      <c r="B24316" s="84">
        <v>1652.12</v>
      </c>
      <c r="C24316" s="85">
        <f t="shared" si="3833"/>
        <v>4.5406525395011948E-4</v>
      </c>
      <c r="D24316" s="86">
        <v>1465.4855</v>
      </c>
      <c r="E24316" s="86">
        <f t="shared" si="3831"/>
        <v>6.7147238018438739E-5</v>
      </c>
      <c r="F24316" s="87">
        <v>1718.49</v>
      </c>
      <c r="G24316" s="87">
        <f t="shared" si="3834"/>
        <v>4.5981160175595867E-4</v>
      </c>
      <c r="H24316" s="88">
        <v>1760.37</v>
      </c>
      <c r="I24316" s="88">
        <f t="shared" si="3835"/>
        <v>5.5054717874859673E-4</v>
      </c>
      <c r="J24316" s="89">
        <v>168.9931</v>
      </c>
      <c r="K24316" s="89">
        <f t="shared" si="3819"/>
        <v>-2.4025352528728844E-3</v>
      </c>
      <c r="L24316" s="90">
        <v>177.982</v>
      </c>
      <c r="M24316" s="90">
        <f t="shared" si="3823"/>
        <v>1.0675806665669825E-4</v>
      </c>
      <c r="N24316" s="91">
        <v>791.65</v>
      </c>
      <c r="O24316" s="91">
        <f t="shared" si="3814"/>
        <v>1.3019271622273154E-3</v>
      </c>
      <c r="P24316" s="92">
        <v>6303.06</v>
      </c>
      <c r="Q24316" s="92">
        <f t="shared" si="3838"/>
        <v>2.1981730985756033E-3</v>
      </c>
      <c r="R24316" s="93">
        <v>1831.37</v>
      </c>
      <c r="S24316" s="93">
        <f t="shared" si="3836"/>
        <v>3.8258679383928597E-3</v>
      </c>
      <c r="T24316" s="94">
        <v>6635.89</v>
      </c>
      <c r="U24316" s="94">
        <f t="shared" si="3815"/>
        <v>1.2259070494440171E-3</v>
      </c>
      <c r="V24316" s="95">
        <v>6373.76</v>
      </c>
      <c r="W24316" s="95">
        <f t="shared" si="3816"/>
        <v>2.3829076609191749E-3</v>
      </c>
      <c r="X24316" s="96">
        <v>1150.6672000000001</v>
      </c>
      <c r="Y24316" s="96">
        <f t="shared" si="3817"/>
        <v>1.0258347054419327E-3</v>
      </c>
      <c r="Z24316" s="97">
        <v>5211.05</v>
      </c>
      <c r="AA24316" s="97">
        <f t="shared" si="3837"/>
        <v>1.3230652104144031E-3</v>
      </c>
      <c r="AB24316" s="98">
        <v>5868.04</v>
      </c>
      <c r="AC24316" s="98">
        <f t="shared" si="3827"/>
        <v>-5.802378755183123E-3</v>
      </c>
      <c r="AD24316" s="99">
        <v>4105.57</v>
      </c>
      <c r="AE24316" s="99">
        <f t="shared" si="3824"/>
        <v>3.5080453969502231E-4</v>
      </c>
      <c r="AF24316" s="100">
        <v>20376.651999999998</v>
      </c>
      <c r="AG24316" s="100">
        <f t="shared" si="3828"/>
        <v>7.7108133759802762E-4</v>
      </c>
      <c r="AH24316" s="101">
        <v>2953.67</v>
      </c>
      <c r="AI24316" s="101">
        <f t="shared" si="3821"/>
        <v>-1.0523734358718984E-3</v>
      </c>
      <c r="AJ24316" s="102">
        <v>15690.67</v>
      </c>
      <c r="AK24316" s="102">
        <f t="shared" si="3829"/>
        <v>-3.4292757314201183E-3</v>
      </c>
      <c r="AL24316" s="103">
        <v>926.56100000000004</v>
      </c>
      <c r="AM24316" s="103">
        <f t="shared" si="3839"/>
        <v>-2.9669651251166733E-3</v>
      </c>
      <c r="AN24316" s="104">
        <v>1553.8969999999999</v>
      </c>
      <c r="AO24316" s="104">
        <f t="shared" si="3832"/>
        <v>-2.5561020816525027E-3</v>
      </c>
      <c r="AP24316" s="105">
        <v>4361.0860000000002</v>
      </c>
      <c r="AQ24316" s="105">
        <f t="shared" si="3822"/>
        <v>1.7832553648660749E-3</v>
      </c>
      <c r="AR24316" s="106">
        <v>309.99</v>
      </c>
      <c r="AS24316" s="106">
        <f t="shared" si="3825"/>
        <v>8.0615259996837791E-4</v>
      </c>
      <c r="AT24316" s="107">
        <v>546.03</v>
      </c>
      <c r="AU24316" s="107">
        <f t="shared" si="3826"/>
        <v>-1.4650136455603491E-4</v>
      </c>
      <c r="AV24316" s="90">
        <v>101.215</v>
      </c>
      <c r="AW24316" s="90">
        <f t="shared" si="3811"/>
        <v>0</v>
      </c>
      <c r="AX24316" s="108">
        <v>2030.18</v>
      </c>
      <c r="AY24316" s="108">
        <f t="shared" si="3818"/>
        <v>4.925792930526297E-5</v>
      </c>
      <c r="AZ24316" s="109">
        <v>1738.62</v>
      </c>
      <c r="BA24316" s="109">
        <f t="shared" si="3820"/>
        <v>-1.4139152282248728E-3</v>
      </c>
      <c r="BB24316" s="110">
        <v>291.94659999999999</v>
      </c>
      <c r="BC24316" s="110">
        <f t="shared" si="3830"/>
        <v>9.4513981430559724E-4</v>
      </c>
      <c r="BD24316" s="111">
        <v>3410.5286999999998</v>
      </c>
      <c r="BE24316" s="111">
        <f t="shared" si="3812"/>
        <v>2.3817908835585592E-3</v>
      </c>
      <c r="BF24316" s="112">
        <v>199.41</v>
      </c>
      <c r="BG24316" s="112">
        <f t="shared" si="3813"/>
        <v>5.0146679046609758E-5</v>
      </c>
    </row>
    <row r="24317" spans="1:59" ht="25" x14ac:dyDescent="0.2">
      <c r="A24317" s="83">
        <v>42578</v>
      </c>
      <c r="B24317" s="84">
        <v>1651.62</v>
      </c>
      <c r="C24317" s="85">
        <f t="shared" si="3833"/>
        <v>-3.0268725978284692E-4</v>
      </c>
      <c r="D24317" s="86">
        <v>1465.4582</v>
      </c>
      <c r="E24317" s="86">
        <f t="shared" si="3831"/>
        <v>-1.8628812283693648E-5</v>
      </c>
      <c r="F24317" s="87">
        <v>1717.98</v>
      </c>
      <c r="G24317" s="87">
        <f t="shared" si="3834"/>
        <v>-2.9681621183611005E-4</v>
      </c>
      <c r="H24317" s="88">
        <v>1758.7373</v>
      </c>
      <c r="I24317" s="88">
        <f t="shared" si="3835"/>
        <v>-9.279058454099722E-4</v>
      </c>
      <c r="J24317" s="89">
        <v>167.7946</v>
      </c>
      <c r="K24317" s="89">
        <f t="shared" si="3819"/>
        <v>-7.1172733399809465E-3</v>
      </c>
      <c r="L24317" s="90">
        <v>178.113</v>
      </c>
      <c r="M24317" s="90">
        <f t="shared" si="3823"/>
        <v>7.3575874926433806E-4</v>
      </c>
      <c r="N24317" s="91">
        <v>792.18</v>
      </c>
      <c r="O24317" s="91">
        <f t="shared" si="3814"/>
        <v>6.6926377172160472E-4</v>
      </c>
      <c r="P24317" s="92">
        <v>6322.03</v>
      </c>
      <c r="Q24317" s="92">
        <f t="shared" si="3838"/>
        <v>3.0051293537219047E-3</v>
      </c>
      <c r="R24317" s="93">
        <v>1838.39</v>
      </c>
      <c r="S24317" s="93">
        <f t="shared" si="3836"/>
        <v>1.7500004466147728E-3</v>
      </c>
      <c r="T24317" s="94">
        <v>6637.8</v>
      </c>
      <c r="U24317" s="94">
        <f t="shared" si="3815"/>
        <v>2.877873467261181E-4</v>
      </c>
      <c r="V24317" s="95">
        <v>6390.7</v>
      </c>
      <c r="W24317" s="95">
        <f t="shared" si="3816"/>
        <v>2.6542462345015413E-3</v>
      </c>
      <c r="X24317" s="96">
        <v>1151.8481999999999</v>
      </c>
      <c r="Y24317" s="96">
        <f t="shared" si="3817"/>
        <v>5.2545201668405337E-4</v>
      </c>
      <c r="Z24317" s="97">
        <v>5245.38</v>
      </c>
      <c r="AA24317" s="97">
        <f t="shared" si="3837"/>
        <v>6.5663182078646055E-3</v>
      </c>
      <c r="AB24317" s="98">
        <v>5878.25</v>
      </c>
      <c r="AC24317" s="98">
        <f t="shared" si="3827"/>
        <v>-1.7384216754926954E-3</v>
      </c>
      <c r="AD24317" s="99">
        <v>4100.8100000000004</v>
      </c>
      <c r="AE24317" s="99">
        <f t="shared" si="3824"/>
        <v>-1.1600731464594888E-3</v>
      </c>
      <c r="AF24317" s="100">
        <v>20235.974999999999</v>
      </c>
      <c r="AG24317" s="100">
        <f t="shared" si="3828"/>
        <v>-6.9277745878355678E-3</v>
      </c>
      <c r="AH24317" s="101">
        <v>2957.43</v>
      </c>
      <c r="AI24317" s="101">
        <f t="shared" si="3821"/>
        <v>1.2721830140291087E-3</v>
      </c>
      <c r="AJ24317" s="102">
        <v>15565.63</v>
      </c>
      <c r="AK24317" s="102">
        <f t="shared" si="3829"/>
        <v>-8.0009896913134336E-3</v>
      </c>
      <c r="AL24317" s="103">
        <v>923.81600000000003</v>
      </c>
      <c r="AM24317" s="103">
        <f t="shared" si="3839"/>
        <v>4.3172862472180525E-3</v>
      </c>
      <c r="AN24317" s="104">
        <v>1546.761</v>
      </c>
      <c r="AO24317" s="104">
        <f t="shared" si="3832"/>
        <v>-4.602902093055296E-3</v>
      </c>
      <c r="AP24317" s="105">
        <v>4345.2129999999997</v>
      </c>
      <c r="AQ24317" s="105">
        <f t="shared" si="3822"/>
        <v>-3.6463295338027874E-3</v>
      </c>
      <c r="AR24317" s="106">
        <v>310.24</v>
      </c>
      <c r="AS24317" s="106">
        <f t="shared" si="3825"/>
        <v>1.0953256467012957E-3</v>
      </c>
      <c r="AT24317" s="107">
        <v>542</v>
      </c>
      <c r="AU24317" s="107">
        <f t="shared" si="3826"/>
        <v>-7.4079178507795865E-3</v>
      </c>
      <c r="AV24317" s="90">
        <v>101.276</v>
      </c>
      <c r="AW24317" s="90">
        <f t="shared" ref="AW24317:AW24380" si="3840">LN(AV24317/AV24316)</f>
        <v>6.0249593162419997E-4</v>
      </c>
      <c r="AX24317" s="108">
        <v>2034.86</v>
      </c>
      <c r="AY24317" s="108">
        <f t="shared" si="3818"/>
        <v>2.3025613857168697E-3</v>
      </c>
      <c r="AZ24317" s="109">
        <v>1737.66</v>
      </c>
      <c r="BA24317" s="109">
        <f t="shared" si="3820"/>
        <v>-5.5231455717251118E-4</v>
      </c>
      <c r="BB24317" s="110">
        <v>292.95299999999997</v>
      </c>
      <c r="BC24317" s="110">
        <f t="shared" si="3830"/>
        <v>3.4412777617962367E-3</v>
      </c>
      <c r="BD24317" s="111">
        <v>3443.3044</v>
      </c>
      <c r="BE24317" s="111">
        <f t="shared" si="3812"/>
        <v>9.5642684519644632E-3</v>
      </c>
      <c r="BF24317" s="112">
        <v>199.42</v>
      </c>
      <c r="BG24317" s="112">
        <f t="shared" si="3813"/>
        <v>5.0144164483361115E-5</v>
      </c>
    </row>
    <row r="24318" spans="1:59" ht="25" x14ac:dyDescent="0.2">
      <c r="A24318" s="83">
        <v>42579</v>
      </c>
      <c r="B24318" s="84">
        <v>1652.65</v>
      </c>
      <c r="C24318" s="85">
        <f t="shared" si="3833"/>
        <v>6.2343575637669173E-4</v>
      </c>
      <c r="D24318" s="86">
        <v>1465.8622</v>
      </c>
      <c r="E24318" s="86">
        <f t="shared" si="3831"/>
        <v>2.7564370142402249E-4</v>
      </c>
      <c r="F24318" s="87">
        <v>1718.88</v>
      </c>
      <c r="G24318" s="87">
        <f t="shared" si="3834"/>
        <v>5.2373388533274903E-4</v>
      </c>
      <c r="H24318" s="88">
        <v>1761.3675000000001</v>
      </c>
      <c r="I24318" s="88">
        <f t="shared" si="3835"/>
        <v>1.4943876043002915E-3</v>
      </c>
      <c r="J24318" s="89">
        <v>168.34389999999999</v>
      </c>
      <c r="K24318" s="89">
        <f t="shared" si="3819"/>
        <v>3.2682985671572276E-3</v>
      </c>
      <c r="L24318" s="90">
        <v>178.19</v>
      </c>
      <c r="M24318" s="90">
        <f t="shared" si="3823"/>
        <v>4.3221640681504776E-4</v>
      </c>
      <c r="N24318" s="91">
        <v>792.9</v>
      </c>
      <c r="O24318" s="91">
        <f t="shared" si="3814"/>
        <v>9.0847155918842841E-4</v>
      </c>
      <c r="P24318" s="92">
        <v>6314.53</v>
      </c>
      <c r="Q24318" s="92">
        <f t="shared" si="3838"/>
        <v>-1.1870320531304241E-3</v>
      </c>
      <c r="R24318" s="93">
        <v>1841.61</v>
      </c>
      <c r="S24318" s="93">
        <f t="shared" si="3836"/>
        <v>-2.2233526321930636E-3</v>
      </c>
      <c r="T24318" s="94">
        <v>6643.15</v>
      </c>
      <c r="U24318" s="94">
        <f t="shared" si="3815"/>
        <v>8.0566530095931477E-4</v>
      </c>
      <c r="V24318" s="95">
        <v>6385.23</v>
      </c>
      <c r="W24318" s="95">
        <f t="shared" si="3816"/>
        <v>-8.5629779346597262E-4</v>
      </c>
      <c r="X24318" s="96">
        <v>1152.4536000000001</v>
      </c>
      <c r="Y24318" s="96">
        <f t="shared" si="3817"/>
        <v>4.5032886869792523E-4</v>
      </c>
      <c r="Z24318" s="97">
        <v>5266.56</v>
      </c>
      <c r="AA24318" s="97">
        <f t="shared" si="3837"/>
        <v>4.0297088189313116E-3</v>
      </c>
      <c r="AB24318" s="98">
        <v>5870.84</v>
      </c>
      <c r="AC24318" s="98">
        <f t="shared" si="3827"/>
        <v>1.2613744524014119E-3</v>
      </c>
      <c r="AD24318" s="99">
        <v>4107.75</v>
      </c>
      <c r="AE24318" s="99">
        <f t="shared" si="3824"/>
        <v>1.6909181765310402E-3</v>
      </c>
      <c r="AF24318" s="100">
        <v>20235.945</v>
      </c>
      <c r="AG24318" s="100">
        <f t="shared" si="3828"/>
        <v>-1.4825093546288394E-6</v>
      </c>
      <c r="AH24318" s="101">
        <v>2969</v>
      </c>
      <c r="AI24318" s="101">
        <f t="shared" si="3821"/>
        <v>3.9045478303780037E-3</v>
      </c>
      <c r="AJ24318" s="102">
        <v>15643.96</v>
      </c>
      <c r="AK24318" s="102">
        <f t="shared" si="3829"/>
        <v>5.0196214990801506E-3</v>
      </c>
      <c r="AL24318" s="103">
        <v>927.81299999999999</v>
      </c>
      <c r="AM24318" s="103">
        <f t="shared" si="3839"/>
        <v>4.4425231835340815E-3</v>
      </c>
      <c r="AN24318" s="104">
        <v>1548.383</v>
      </c>
      <c r="AO24318" s="104">
        <f t="shared" si="3832"/>
        <v>1.0480934964450972E-3</v>
      </c>
      <c r="AP24318" s="105">
        <v>4342.6890000000003</v>
      </c>
      <c r="AQ24318" s="105">
        <f t="shared" si="3822"/>
        <v>-5.8103787796160106E-4</v>
      </c>
      <c r="AR24318" s="106">
        <v>310.58</v>
      </c>
      <c r="AS24318" s="106">
        <f t="shared" si="3825"/>
        <v>7.601916229667314E-3</v>
      </c>
      <c r="AT24318" s="107">
        <v>547.16999999999996</v>
      </c>
      <c r="AU24318" s="107">
        <f t="shared" si="3826"/>
        <v>9.4935388043697212E-3</v>
      </c>
      <c r="AV24318" s="90">
        <v>101.28700000000001</v>
      </c>
      <c r="AW24318" s="90">
        <f t="shared" si="3840"/>
        <v>1.0860818620195089E-4</v>
      </c>
      <c r="AX24318" s="108">
        <v>2035.11</v>
      </c>
      <c r="AY24318" s="108">
        <f t="shared" si="3818"/>
        <v>1.228510285403863E-4</v>
      </c>
      <c r="AZ24318" s="109">
        <v>1736.34</v>
      </c>
      <c r="BA24318" s="109">
        <f t="shared" si="3820"/>
        <v>-7.5993095194279566E-4</v>
      </c>
      <c r="BB24318" s="110">
        <v>293.44420000000002</v>
      </c>
      <c r="BC24318" s="110">
        <f t="shared" si="3830"/>
        <v>1.675315349005266E-3</v>
      </c>
      <c r="BD24318" s="111">
        <v>3443.8616999999999</v>
      </c>
      <c r="BE24318" s="111">
        <f t="shared" si="3812"/>
        <v>1.6183724717079207E-4</v>
      </c>
      <c r="BF24318" s="112">
        <v>199.43</v>
      </c>
      <c r="BG24318" s="112">
        <f t="shared" si="3813"/>
        <v>0</v>
      </c>
    </row>
    <row r="24319" spans="1:59" ht="25" x14ac:dyDescent="0.2">
      <c r="A24319" s="83">
        <v>42580</v>
      </c>
      <c r="B24319" s="84">
        <v>1654.25</v>
      </c>
      <c r="C24319" s="85">
        <f t="shared" si="3833"/>
        <v>9.6767372757106899E-4</v>
      </c>
      <c r="D24319" s="86">
        <v>1466.0813000000001</v>
      </c>
      <c r="E24319" s="86">
        <f t="shared" si="3831"/>
        <v>1.4945717774424695E-4</v>
      </c>
      <c r="F24319" s="87">
        <v>1720.52</v>
      </c>
      <c r="G24319" s="87">
        <f t="shared" si="3834"/>
        <v>9.5365477949208683E-4</v>
      </c>
      <c r="H24319" s="88">
        <v>1765.4730999999999</v>
      </c>
      <c r="I24319" s="88">
        <f t="shared" si="3835"/>
        <v>2.3282038062874973E-3</v>
      </c>
      <c r="J24319" s="89">
        <v>170.1268</v>
      </c>
      <c r="K24319" s="89">
        <f t="shared" si="3819"/>
        <v>1.0535130456823994E-2</v>
      </c>
      <c r="L24319" s="90">
        <v>178.41900000000001</v>
      </c>
      <c r="M24319" s="90">
        <f t="shared" si="3823"/>
        <v>1.2843199777769394E-3</v>
      </c>
      <c r="N24319" s="91">
        <v>798.61</v>
      </c>
      <c r="O24319" s="91">
        <f t="shared" si="3814"/>
        <v>7.1756061857176853E-3</v>
      </c>
      <c r="P24319" s="92">
        <v>6432.5</v>
      </c>
      <c r="Q24319" s="92">
        <f t="shared" si="3838"/>
        <v>1.8509938110970674E-2</v>
      </c>
      <c r="R24319" s="93">
        <v>1837.52</v>
      </c>
      <c r="S24319" s="93">
        <f t="shared" si="3836"/>
        <v>0</v>
      </c>
      <c r="T24319" s="94">
        <v>6698.47</v>
      </c>
      <c r="U24319" s="94">
        <f t="shared" si="3815"/>
        <v>8.2928935225167547E-3</v>
      </c>
      <c r="V24319" s="95">
        <v>6501</v>
      </c>
      <c r="W24319" s="95">
        <f t="shared" si="3816"/>
        <v>1.7968500460213234E-2</v>
      </c>
      <c r="X24319" s="96">
        <v>1152.9727</v>
      </c>
      <c r="Y24319" s="96">
        <f t="shared" si="3817"/>
        <v>0</v>
      </c>
      <c r="Z24319" s="97">
        <v>5276.4</v>
      </c>
      <c r="AA24319" s="97">
        <f t="shared" si="3837"/>
        <v>1.8666489974711582E-3</v>
      </c>
      <c r="AB24319" s="98">
        <v>5883.52</v>
      </c>
      <c r="AC24319" s="98">
        <f t="shared" si="3827"/>
        <v>-2.1574981400212367E-3</v>
      </c>
      <c r="AD24319" s="99">
        <v>4114.51</v>
      </c>
      <c r="AE24319" s="99">
        <f t="shared" si="3824"/>
        <v>1.6443171398445883E-3</v>
      </c>
      <c r="AF24319" s="100">
        <v>20378.596000000001</v>
      </c>
      <c r="AG24319" s="100">
        <f t="shared" si="3828"/>
        <v>7.024655854252328E-3</v>
      </c>
      <c r="AH24319" s="101">
        <v>2975.29</v>
      </c>
      <c r="AI24319" s="101">
        <f t="shared" si="3821"/>
        <v>2.1163174567986782E-3</v>
      </c>
      <c r="AJ24319" s="102">
        <v>15678.96</v>
      </c>
      <c r="AK24319" s="102">
        <f t="shared" si="3829"/>
        <v>2.2347861927699332E-3</v>
      </c>
      <c r="AL24319" s="103">
        <v>931.94399999999996</v>
      </c>
      <c r="AM24319" s="103">
        <f t="shared" si="3839"/>
        <v>0</v>
      </c>
      <c r="AN24319" s="104">
        <v>1546.2950000000001</v>
      </c>
      <c r="AO24319" s="104">
        <f t="shared" si="3832"/>
        <v>-1.3494136170804243E-3</v>
      </c>
      <c r="AP24319" s="105">
        <v>4347.7309999999998</v>
      </c>
      <c r="AQ24319" s="105">
        <f t="shared" si="3822"/>
        <v>1.1603583177164768E-3</v>
      </c>
      <c r="AR24319" s="106">
        <v>312.95</v>
      </c>
      <c r="AS24319" s="106">
        <f t="shared" si="3825"/>
        <v>0</v>
      </c>
      <c r="AT24319" s="107">
        <v>554.48</v>
      </c>
      <c r="AU24319" s="107">
        <f t="shared" si="3826"/>
        <v>1.3271197365713442E-2</v>
      </c>
      <c r="AV24319" s="90">
        <v>101.38500000000001</v>
      </c>
      <c r="AW24319" s="90">
        <f t="shared" si="3840"/>
        <v>9.6707988906045051E-4</v>
      </c>
      <c r="AX24319" s="108">
        <v>2040.51</v>
      </c>
      <c r="AY24319" s="108">
        <f t="shared" si="3818"/>
        <v>2.6499051235878957E-3</v>
      </c>
      <c r="AZ24319" s="109">
        <v>1734.5</v>
      </c>
      <c r="BA24319" s="109">
        <f t="shared" si="3820"/>
        <v>-1.060262168449418E-3</v>
      </c>
      <c r="BB24319" s="110">
        <v>294.63389999999998</v>
      </c>
      <c r="BC24319" s="110">
        <f t="shared" si="3830"/>
        <v>4.0460667486636936E-3</v>
      </c>
      <c r="BD24319" s="111">
        <v>3472.2451000000001</v>
      </c>
      <c r="BE24319" s="111">
        <f t="shared" si="3812"/>
        <v>8.2079586597315606E-3</v>
      </c>
      <c r="BF24319" s="112">
        <v>199.43</v>
      </c>
      <c r="BG24319" s="112">
        <f t="shared" si="3813"/>
        <v>0</v>
      </c>
    </row>
    <row r="24320" spans="1:59" ht="25" x14ac:dyDescent="0.2">
      <c r="A24320" s="83">
        <v>42581</v>
      </c>
      <c r="B24320" s="84">
        <v>1654.25</v>
      </c>
      <c r="C24320" s="85">
        <f t="shared" si="3833"/>
        <v>0</v>
      </c>
      <c r="D24320" s="86">
        <v>1466.0813000000001</v>
      </c>
      <c r="E24320" s="86">
        <f t="shared" si="3831"/>
        <v>0</v>
      </c>
      <c r="F24320" s="87">
        <v>1720.52</v>
      </c>
      <c r="G24320" s="87">
        <f t="shared" si="3834"/>
        <v>0</v>
      </c>
      <c r="H24320" s="88">
        <v>1765.4730999999999</v>
      </c>
      <c r="I24320" s="88">
        <f t="shared" si="3835"/>
        <v>0</v>
      </c>
      <c r="J24320" s="89">
        <v>170.1268</v>
      </c>
      <c r="K24320" s="89">
        <f t="shared" si="3819"/>
        <v>0</v>
      </c>
      <c r="L24320" s="90">
        <v>178.41900000000001</v>
      </c>
      <c r="M24320" s="90">
        <f t="shared" si="3823"/>
        <v>0</v>
      </c>
      <c r="N24320" s="91">
        <v>798.61</v>
      </c>
      <c r="O24320" s="91">
        <f t="shared" si="3814"/>
        <v>0</v>
      </c>
      <c r="P24320" s="92">
        <v>6432.5</v>
      </c>
      <c r="Q24320" s="92">
        <f t="shared" si="3838"/>
        <v>0</v>
      </c>
      <c r="R24320" s="93">
        <v>1837.52</v>
      </c>
      <c r="S24320" s="93">
        <f t="shared" si="3836"/>
        <v>0</v>
      </c>
      <c r="T24320" s="94">
        <v>6698.47</v>
      </c>
      <c r="U24320" s="94">
        <f t="shared" si="3815"/>
        <v>0</v>
      </c>
      <c r="V24320" s="95">
        <v>6501</v>
      </c>
      <c r="W24320" s="95">
        <f t="shared" si="3816"/>
        <v>0</v>
      </c>
      <c r="X24320" s="96">
        <v>1152.9727</v>
      </c>
      <c r="Y24320" s="96">
        <f t="shared" si="3817"/>
        <v>0</v>
      </c>
      <c r="Z24320" s="97">
        <v>5276.4</v>
      </c>
      <c r="AA24320" s="97">
        <f t="shared" si="3837"/>
        <v>0</v>
      </c>
      <c r="AB24320" s="98">
        <v>5883.52</v>
      </c>
      <c r="AC24320" s="98">
        <f t="shared" si="3827"/>
        <v>0</v>
      </c>
      <c r="AD24320" s="99">
        <v>4114.51</v>
      </c>
      <c r="AE24320" s="99">
        <f t="shared" si="3824"/>
        <v>0</v>
      </c>
      <c r="AF24320" s="100">
        <v>20378.596000000001</v>
      </c>
      <c r="AG24320" s="100">
        <f t="shared" si="3828"/>
        <v>0</v>
      </c>
      <c r="AH24320" s="101">
        <v>2975.29</v>
      </c>
      <c r="AI24320" s="101">
        <f t="shared" si="3821"/>
        <v>0</v>
      </c>
      <c r="AJ24320" s="102">
        <v>15678.96</v>
      </c>
      <c r="AK24320" s="102">
        <f t="shared" si="3829"/>
        <v>0</v>
      </c>
      <c r="AL24320" s="103">
        <v>931.94399999999996</v>
      </c>
      <c r="AM24320" s="103">
        <f t="shared" si="3839"/>
        <v>0</v>
      </c>
      <c r="AN24320" s="104">
        <v>1546.2950000000001</v>
      </c>
      <c r="AO24320" s="104">
        <f t="shared" si="3832"/>
        <v>0</v>
      </c>
      <c r="AP24320" s="105">
        <v>4347.7309999999998</v>
      </c>
      <c r="AQ24320" s="105">
        <f t="shared" si="3822"/>
        <v>0</v>
      </c>
      <c r="AR24320" s="106">
        <v>312.95</v>
      </c>
      <c r="AS24320" s="106">
        <f t="shared" si="3825"/>
        <v>0</v>
      </c>
      <c r="AT24320" s="107">
        <v>554.48</v>
      </c>
      <c r="AU24320" s="107">
        <f t="shared" si="3826"/>
        <v>0</v>
      </c>
      <c r="AV24320" s="90">
        <v>101.38500000000001</v>
      </c>
      <c r="AW24320" s="90">
        <f t="shared" si="3840"/>
        <v>0</v>
      </c>
      <c r="AX24320" s="108">
        <v>2040.51</v>
      </c>
      <c r="AY24320" s="108">
        <f t="shared" si="3818"/>
        <v>0</v>
      </c>
      <c r="AZ24320" s="109">
        <v>1734.5</v>
      </c>
      <c r="BA24320" s="109">
        <f t="shared" si="3820"/>
        <v>0</v>
      </c>
      <c r="BB24320" s="110">
        <v>294.63389999999998</v>
      </c>
      <c r="BC24320" s="110">
        <f t="shared" si="3830"/>
        <v>0</v>
      </c>
      <c r="BD24320" s="111">
        <v>3472.2451000000001</v>
      </c>
      <c r="BE24320" s="111">
        <f t="shared" ref="BE24320:BE24383" si="3841">LN(BD24320/BD24319)</f>
        <v>0</v>
      </c>
      <c r="BF24320" s="112">
        <v>199.43</v>
      </c>
      <c r="BG24320" s="112">
        <f t="shared" si="3813"/>
        <v>0</v>
      </c>
    </row>
    <row r="24321" spans="1:59" ht="25" x14ac:dyDescent="0.2">
      <c r="A24321" s="83">
        <v>42582</v>
      </c>
      <c r="B24321" s="84">
        <v>1654.25</v>
      </c>
      <c r="C24321" s="85">
        <f t="shared" si="3833"/>
        <v>0</v>
      </c>
      <c r="D24321" s="86">
        <v>1466.0813000000001</v>
      </c>
      <c r="E24321" s="86">
        <f t="shared" si="3831"/>
        <v>0</v>
      </c>
      <c r="F24321" s="87">
        <v>1720.52</v>
      </c>
      <c r="G24321" s="87">
        <f t="shared" si="3834"/>
        <v>0</v>
      </c>
      <c r="H24321" s="88">
        <v>1765.4730999999999</v>
      </c>
      <c r="I24321" s="88">
        <f t="shared" si="3835"/>
        <v>0</v>
      </c>
      <c r="J24321" s="89">
        <v>170.1268</v>
      </c>
      <c r="K24321" s="89">
        <f t="shared" si="3819"/>
        <v>0</v>
      </c>
      <c r="L24321" s="90">
        <v>178.417</v>
      </c>
      <c r="M24321" s="90">
        <f t="shared" si="3823"/>
        <v>-1.1209631315451239E-5</v>
      </c>
      <c r="N24321" s="91">
        <v>798.61</v>
      </c>
      <c r="O24321" s="91">
        <f t="shared" si="3814"/>
        <v>0</v>
      </c>
      <c r="P24321" s="92">
        <v>6432.5</v>
      </c>
      <c r="Q24321" s="92">
        <f t="shared" si="3838"/>
        <v>0</v>
      </c>
      <c r="R24321" s="93">
        <v>1837.52</v>
      </c>
      <c r="S24321" s="93">
        <f t="shared" si="3836"/>
        <v>1.045928178529717E-2</v>
      </c>
      <c r="T24321" s="94">
        <v>6698.47</v>
      </c>
      <c r="U24321" s="94">
        <f t="shared" si="3815"/>
        <v>0</v>
      </c>
      <c r="V24321" s="95">
        <v>6501</v>
      </c>
      <c r="W24321" s="95">
        <f t="shared" si="3816"/>
        <v>0</v>
      </c>
      <c r="X24321" s="96">
        <v>1152.9727</v>
      </c>
      <c r="Y24321" s="96">
        <f t="shared" si="3817"/>
        <v>-2.6786528444807436E-4</v>
      </c>
      <c r="Z24321" s="97">
        <v>5276.4</v>
      </c>
      <c r="AA24321" s="97">
        <f t="shared" si="3837"/>
        <v>0</v>
      </c>
      <c r="AB24321" s="98">
        <v>5883.52</v>
      </c>
      <c r="AC24321" s="98">
        <f t="shared" si="3827"/>
        <v>0</v>
      </c>
      <c r="AD24321" s="99">
        <v>4114.51</v>
      </c>
      <c r="AE24321" s="99">
        <f t="shared" si="3824"/>
        <v>0</v>
      </c>
      <c r="AF24321" s="100">
        <v>20378.596000000001</v>
      </c>
      <c r="AG24321" s="100">
        <f t="shared" si="3828"/>
        <v>0</v>
      </c>
      <c r="AH24321" s="101">
        <v>2975.29</v>
      </c>
      <c r="AI24321" s="101">
        <f t="shared" si="3821"/>
        <v>0</v>
      </c>
      <c r="AJ24321" s="102">
        <v>15678.96</v>
      </c>
      <c r="AK24321" s="102">
        <f t="shared" si="3829"/>
        <v>0</v>
      </c>
      <c r="AL24321" s="103">
        <v>931.94399999999996</v>
      </c>
      <c r="AM24321" s="103">
        <f t="shared" si="3839"/>
        <v>1.1335456146754639E-3</v>
      </c>
      <c r="AN24321" s="104">
        <v>1546.2950000000001</v>
      </c>
      <c r="AO24321" s="104">
        <f t="shared" si="3832"/>
        <v>0</v>
      </c>
      <c r="AP24321" s="105">
        <v>4347.7309999999998</v>
      </c>
      <c r="AQ24321" s="105">
        <f t="shared" si="3822"/>
        <v>0</v>
      </c>
      <c r="AR24321" s="106">
        <v>312.95</v>
      </c>
      <c r="AS24321" s="106">
        <f t="shared" si="3825"/>
        <v>-1.1829969566630109E-3</v>
      </c>
      <c r="AT24321" s="107">
        <v>554.48</v>
      </c>
      <c r="AU24321" s="107">
        <f t="shared" si="3826"/>
        <v>0</v>
      </c>
      <c r="AV24321" s="90">
        <v>101.38500000000001</v>
      </c>
      <c r="AW24321" s="90">
        <f t="shared" si="3840"/>
        <v>0</v>
      </c>
      <c r="AX24321" s="108">
        <v>2040.51</v>
      </c>
      <c r="AY24321" s="108">
        <f t="shared" si="3818"/>
        <v>0</v>
      </c>
      <c r="AZ24321" s="109">
        <v>1734.5</v>
      </c>
      <c r="BA24321" s="109">
        <f t="shared" si="3820"/>
        <v>0</v>
      </c>
      <c r="BB24321" s="110">
        <v>294.63389999999998</v>
      </c>
      <c r="BC24321" s="110">
        <f t="shared" si="3830"/>
        <v>0</v>
      </c>
      <c r="BD24321" s="111">
        <v>3472.2451000000001</v>
      </c>
      <c r="BE24321" s="111">
        <f t="shared" si="3841"/>
        <v>0</v>
      </c>
      <c r="BF24321" s="112">
        <v>199.43</v>
      </c>
      <c r="BG24321" s="112">
        <f t="shared" si="3813"/>
        <v>0</v>
      </c>
    </row>
    <row r="24322" spans="1:59" ht="25" x14ac:dyDescent="0.2">
      <c r="A24322" s="83">
        <v>42583</v>
      </c>
      <c r="B24322" s="84">
        <v>1653.72</v>
      </c>
      <c r="C24322" s="85">
        <f t="shared" si="3833"/>
        <v>-3.2043821711500413E-4</v>
      </c>
      <c r="D24322" s="86">
        <v>1466.2048</v>
      </c>
      <c r="E24322" s="86">
        <f t="shared" si="3831"/>
        <v>8.4234618220225386E-5</v>
      </c>
      <c r="F24322" s="87">
        <v>1719.89</v>
      </c>
      <c r="G24322" s="87">
        <f t="shared" si="3834"/>
        <v>-3.6623542370920208E-4</v>
      </c>
      <c r="H24322" s="88">
        <v>1762.0856000000001</v>
      </c>
      <c r="I24322" s="88">
        <f t="shared" si="3835"/>
        <v>-1.9205923015721584E-3</v>
      </c>
      <c r="J24322" s="89">
        <v>167.33860000000001</v>
      </c>
      <c r="K24322" s="89">
        <f t="shared" si="3819"/>
        <v>-1.6524736739298853E-2</v>
      </c>
      <c r="L24322" s="90">
        <v>178.27600000000001</v>
      </c>
      <c r="M24322" s="90">
        <f t="shared" si="3823"/>
        <v>-7.9059587569275827E-4</v>
      </c>
      <c r="N24322" s="91">
        <v>797.78</v>
      </c>
      <c r="O24322" s="91">
        <f t="shared" si="3814"/>
        <v>-1.0398462465796082E-3</v>
      </c>
      <c r="P24322" s="92">
        <v>6406.45</v>
      </c>
      <c r="Q24322" s="92">
        <f t="shared" si="3838"/>
        <v>-4.0579698102043114E-3</v>
      </c>
      <c r="R24322" s="93">
        <v>1856.84</v>
      </c>
      <c r="S24322" s="93">
        <f t="shared" si="3836"/>
        <v>-6.456463065753067E-3</v>
      </c>
      <c r="T24322" s="94">
        <v>6682.44</v>
      </c>
      <c r="U24322" s="94">
        <f t="shared" si="3815"/>
        <v>-2.3959517952761651E-3</v>
      </c>
      <c r="V24322" s="95">
        <v>6474.44</v>
      </c>
      <c r="W24322" s="95">
        <f t="shared" si="3816"/>
        <v>-4.0938938633886023E-3</v>
      </c>
      <c r="X24322" s="96">
        <v>1152.6639</v>
      </c>
      <c r="Y24322" s="96">
        <f t="shared" si="3817"/>
        <v>-1.1806590500321604E-3</v>
      </c>
      <c r="Z24322" s="97">
        <v>5305.19</v>
      </c>
      <c r="AA24322" s="97">
        <f t="shared" si="3837"/>
        <v>5.4415397005819627E-3</v>
      </c>
      <c r="AB24322" s="98">
        <v>5879.65</v>
      </c>
      <c r="AC24322" s="98">
        <f t="shared" si="3827"/>
        <v>6.5798592379870695E-4</v>
      </c>
      <c r="AD24322" s="99">
        <v>4109.28</v>
      </c>
      <c r="AE24322" s="99">
        <f t="shared" si="3824"/>
        <v>-1.2719198094997706E-3</v>
      </c>
      <c r="AF24322" s="100">
        <v>20257.311000000002</v>
      </c>
      <c r="AG24322" s="100">
        <f t="shared" si="3828"/>
        <v>-5.9693689204071585E-3</v>
      </c>
      <c r="AH24322" s="101">
        <v>2983.34</v>
      </c>
      <c r="AI24322" s="101">
        <f t="shared" si="3821"/>
        <v>2.7019650146076209E-3</v>
      </c>
      <c r="AJ24322" s="102">
        <v>15690.67</v>
      </c>
      <c r="AK24322" s="102">
        <f t="shared" si="3829"/>
        <v>7.4658199946344838E-4</v>
      </c>
      <c r="AL24322" s="103">
        <v>933.00099999999998</v>
      </c>
      <c r="AM24322" s="103">
        <f t="shared" si="3839"/>
        <v>-5.4305759246789246E-3</v>
      </c>
      <c r="AN24322" s="104">
        <v>1545.6659999999999</v>
      </c>
      <c r="AO24322" s="104">
        <f t="shared" si="3832"/>
        <v>-4.0686154105886102E-4</v>
      </c>
      <c r="AP24322" s="105">
        <v>4324.43</v>
      </c>
      <c r="AQ24322" s="105">
        <f t="shared" si="3822"/>
        <v>-5.3737600287780346E-3</v>
      </c>
      <c r="AR24322" s="106">
        <v>312.58</v>
      </c>
      <c r="AS24322" s="106">
        <f t="shared" si="3825"/>
        <v>-6.5477188610237195E-3</v>
      </c>
      <c r="AT24322" s="107">
        <v>555.04999999999995</v>
      </c>
      <c r="AU24322" s="107">
        <f t="shared" si="3826"/>
        <v>1.0274621689267682E-3</v>
      </c>
      <c r="AV24322" s="90">
        <v>101.366</v>
      </c>
      <c r="AW24322" s="90">
        <f t="shared" si="3840"/>
        <v>-1.8742201079768205E-4</v>
      </c>
      <c r="AX24322" s="108">
        <v>2036.27</v>
      </c>
      <c r="AY24322" s="108">
        <f t="shared" si="3818"/>
        <v>-2.0800737487770638E-3</v>
      </c>
      <c r="AZ24322" s="109">
        <v>1734.36</v>
      </c>
      <c r="BA24322" s="109">
        <f t="shared" si="3820"/>
        <v>-8.071816105353487E-5</v>
      </c>
      <c r="BB24322" s="110">
        <v>292.88799999999998</v>
      </c>
      <c r="BC24322" s="110">
        <f t="shared" si="3830"/>
        <v>-5.9432853112259499E-3</v>
      </c>
      <c r="BD24322" s="111">
        <v>3440.4313000000002</v>
      </c>
      <c r="BE24322" s="111">
        <f t="shared" si="3841"/>
        <v>-9.2045461913541765E-3</v>
      </c>
      <c r="BF24322" s="112">
        <v>199.43</v>
      </c>
      <c r="BG24322" s="112">
        <f t="shared" si="3813"/>
        <v>5.0141650172114132E-5</v>
      </c>
    </row>
    <row r="24323" spans="1:59" ht="25" x14ac:dyDescent="0.2">
      <c r="A24323" s="83">
        <v>42584</v>
      </c>
      <c r="B24323" s="84">
        <v>1647.68</v>
      </c>
      <c r="C24323" s="85">
        <f t="shared" si="3833"/>
        <v>-3.6590578172772717E-3</v>
      </c>
      <c r="D24323" s="86">
        <v>1465.521</v>
      </c>
      <c r="E24323" s="86">
        <f t="shared" si="3831"/>
        <v>-4.6648292442627023E-4</v>
      </c>
      <c r="F24323" s="87">
        <v>1714.15</v>
      </c>
      <c r="G24323" s="87">
        <f t="shared" si="3834"/>
        <v>-3.3430043597036463E-3</v>
      </c>
      <c r="H24323" s="88">
        <v>1754.7055</v>
      </c>
      <c r="I24323" s="88">
        <f t="shared" si="3835"/>
        <v>-4.1970709227610011E-3</v>
      </c>
      <c r="J24323" s="89">
        <v>167.0018</v>
      </c>
      <c r="K24323" s="89">
        <f t="shared" si="3819"/>
        <v>-2.0147138301241031E-3</v>
      </c>
      <c r="L24323" s="90">
        <v>177.94800000000001</v>
      </c>
      <c r="M24323" s="90">
        <f t="shared" si="3823"/>
        <v>-1.8415384291599736E-3</v>
      </c>
      <c r="N24323" s="91">
        <v>792.64</v>
      </c>
      <c r="O24323" s="91">
        <f t="shared" si="3814"/>
        <v>-6.463723916496569E-3</v>
      </c>
      <c r="P24323" s="92">
        <v>6364.02</v>
      </c>
      <c r="Q24323" s="92">
        <f t="shared" si="3838"/>
        <v>-6.6450422153943511E-3</v>
      </c>
      <c r="R24323" s="93">
        <v>1844.89</v>
      </c>
      <c r="S24323" s="93">
        <f t="shared" si="3836"/>
        <v>-9.7936400201474021E-3</v>
      </c>
      <c r="T24323" s="94">
        <v>6639.37</v>
      </c>
      <c r="U24323" s="94">
        <f t="shared" si="3815"/>
        <v>-6.4661108460590984E-3</v>
      </c>
      <c r="V24323" s="95">
        <v>6432.15</v>
      </c>
      <c r="W24323" s="95">
        <f t="shared" si="3816"/>
        <v>-6.5532648586834044E-3</v>
      </c>
      <c r="X24323" s="96">
        <v>1151.3037999999999</v>
      </c>
      <c r="Y24323" s="96">
        <f t="shared" si="3817"/>
        <v>-8.0694381712550088E-5</v>
      </c>
      <c r="Z24323" s="97">
        <v>5264.45</v>
      </c>
      <c r="AA24323" s="97">
        <f t="shared" si="3837"/>
        <v>-7.708910001752345E-3</v>
      </c>
      <c r="AB24323" s="98">
        <v>5798.94</v>
      </c>
      <c r="AC24323" s="98">
        <f t="shared" si="3827"/>
        <v>1.3822094100107324E-2</v>
      </c>
      <c r="AD24323" s="99">
        <v>4083.25</v>
      </c>
      <c r="AE24323" s="99">
        <f t="shared" si="3824"/>
        <v>-6.3545907290364764E-3</v>
      </c>
      <c r="AF24323" s="100">
        <v>19934.013999999999</v>
      </c>
      <c r="AG24323" s="100">
        <f t="shared" si="3828"/>
        <v>-1.6088246568730671E-2</v>
      </c>
      <c r="AH24323" s="101">
        <v>2963.67</v>
      </c>
      <c r="AI24323" s="101">
        <f t="shared" si="3821"/>
        <v>-6.6151130498933453E-3</v>
      </c>
      <c r="AJ24323" s="102">
        <v>15624.27</v>
      </c>
      <c r="AK24323" s="102">
        <f t="shared" si="3829"/>
        <v>-4.2407936603594265E-3</v>
      </c>
      <c r="AL24323" s="103">
        <v>927.94799999999998</v>
      </c>
      <c r="AM24323" s="103">
        <f t="shared" si="3839"/>
        <v>-3.0717645265190146E-4</v>
      </c>
      <c r="AN24323" s="104">
        <v>1533.0530000000001</v>
      </c>
      <c r="AO24323" s="104">
        <f t="shared" si="3832"/>
        <v>-8.1937134025150508E-3</v>
      </c>
      <c r="AP24323" s="105">
        <v>4298.1809999999996</v>
      </c>
      <c r="AQ24323" s="105">
        <f t="shared" si="3822"/>
        <v>-6.0884298468876696E-3</v>
      </c>
      <c r="AR24323" s="106">
        <v>310.54000000000002</v>
      </c>
      <c r="AS24323" s="106">
        <f t="shared" si="3825"/>
        <v>-2.6117673285492478E-3</v>
      </c>
      <c r="AT24323" s="107">
        <v>548.94000000000005</v>
      </c>
      <c r="AU24323" s="107">
        <f t="shared" si="3826"/>
        <v>-1.1069053859157109E-2</v>
      </c>
      <c r="AV24323" s="90">
        <v>101.363</v>
      </c>
      <c r="AW24323" s="90">
        <f t="shared" si="3840"/>
        <v>-2.9596160393586741E-5</v>
      </c>
      <c r="AX24323" s="108">
        <v>2031.98</v>
      </c>
      <c r="AY24323" s="108">
        <f t="shared" si="3818"/>
        <v>-2.1090157144428596E-3</v>
      </c>
      <c r="AZ24323" s="109">
        <v>1730.59</v>
      </c>
      <c r="BA24323" s="109">
        <f t="shared" si="3820"/>
        <v>-2.176078435578409E-3</v>
      </c>
      <c r="BB24323" s="110">
        <v>291.50279999999998</v>
      </c>
      <c r="BC24323" s="110">
        <f t="shared" si="3830"/>
        <v>-4.7406721469419712E-3</v>
      </c>
      <c r="BD24323" s="111">
        <v>3409.2854000000002</v>
      </c>
      <c r="BE24323" s="111">
        <f t="shared" si="3841"/>
        <v>-9.0941322157969892E-3</v>
      </c>
      <c r="BF24323" s="112">
        <v>199.44</v>
      </c>
      <c r="BG24323" s="112">
        <f t="shared" ref="BG24323:BG24386" si="3842">LN(BF24324/BF24323)</f>
        <v>0</v>
      </c>
    </row>
    <row r="24324" spans="1:59" ht="25" x14ac:dyDescent="0.2">
      <c r="A24324" s="83">
        <v>42585</v>
      </c>
      <c r="B24324" s="84">
        <v>1649.51</v>
      </c>
      <c r="C24324" s="85">
        <f t="shared" si="3833"/>
        <v>1.1100362356476516E-3</v>
      </c>
      <c r="D24324" s="86">
        <v>1465.9875999999999</v>
      </c>
      <c r="E24324" s="86">
        <f t="shared" si="3831"/>
        <v>3.1833439201935456E-4</v>
      </c>
      <c r="F24324" s="87">
        <v>1716.16</v>
      </c>
      <c r="G24324" s="87">
        <f t="shared" si="3834"/>
        <v>1.1719058802489234E-3</v>
      </c>
      <c r="H24324" s="88">
        <v>1757.7002</v>
      </c>
      <c r="I24324" s="88">
        <f t="shared" si="3835"/>
        <v>1.7052134527932997E-3</v>
      </c>
      <c r="J24324" s="89">
        <v>168.65309999999999</v>
      </c>
      <c r="K24324" s="89">
        <f t="shared" si="3819"/>
        <v>9.8393517999147227E-3</v>
      </c>
      <c r="L24324" s="90">
        <v>178.16499999999999</v>
      </c>
      <c r="M24324" s="90">
        <f t="shared" si="3823"/>
        <v>1.2187144353534888E-3</v>
      </c>
      <c r="N24324" s="91">
        <v>790.68</v>
      </c>
      <c r="O24324" s="91">
        <f t="shared" si="3814"/>
        <v>-2.4758115872659759E-3</v>
      </c>
      <c r="P24324" s="92">
        <v>6297.7</v>
      </c>
      <c r="Q24324" s="92">
        <f t="shared" si="3838"/>
        <v>-1.0475765773451457E-2</v>
      </c>
      <c r="R24324" s="93">
        <v>1826.91</v>
      </c>
      <c r="S24324" s="93">
        <f t="shared" si="3836"/>
        <v>9.1592546884161768E-3</v>
      </c>
      <c r="T24324" s="94">
        <v>6628.67</v>
      </c>
      <c r="U24324" s="94">
        <f t="shared" si="3815"/>
        <v>-1.6128987129401114E-3</v>
      </c>
      <c r="V24324" s="95">
        <v>6371.6</v>
      </c>
      <c r="W24324" s="95">
        <f t="shared" si="3816"/>
        <v>-9.458237061913493E-3</v>
      </c>
      <c r="X24324" s="96">
        <v>1151.2109</v>
      </c>
      <c r="Y24324" s="96">
        <f t="shared" si="3817"/>
        <v>1.1644427776091799E-3</v>
      </c>
      <c r="Z24324" s="97">
        <v>5282.55</v>
      </c>
      <c r="AA24324" s="97">
        <f t="shared" si="3837"/>
        <v>3.4322589871564274E-3</v>
      </c>
      <c r="AB24324" s="98">
        <v>5849.35</v>
      </c>
      <c r="AC24324" s="98">
        <f t="shared" si="3827"/>
        <v>-8.6554017300650571E-3</v>
      </c>
      <c r="AD24324" s="99">
        <v>4097.3</v>
      </c>
      <c r="AE24324" s="99">
        <f t="shared" si="3824"/>
        <v>3.434980243324694E-3</v>
      </c>
      <c r="AF24324" s="100">
        <v>20067.464</v>
      </c>
      <c r="AG24324" s="100">
        <f t="shared" si="3828"/>
        <v>6.672278213885453E-3</v>
      </c>
      <c r="AH24324" s="101">
        <v>2968.43</v>
      </c>
      <c r="AI24324" s="101">
        <f t="shared" si="3821"/>
        <v>1.6048283142914622E-3</v>
      </c>
      <c r="AJ24324" s="102">
        <v>15560.97</v>
      </c>
      <c r="AK24324" s="102">
        <f t="shared" si="3829"/>
        <v>-4.0596183922024139E-3</v>
      </c>
      <c r="AL24324" s="103">
        <v>927.66300000000001</v>
      </c>
      <c r="AM24324" s="103">
        <f t="shared" si="3839"/>
        <v>2.6085347094062144E-3</v>
      </c>
      <c r="AN24324" s="104">
        <v>1533.2080000000001</v>
      </c>
      <c r="AO24324" s="104">
        <f t="shared" si="3832"/>
        <v>1.0110033042323371E-4</v>
      </c>
      <c r="AP24324" s="105">
        <v>4321.1530000000002</v>
      </c>
      <c r="AQ24324" s="105">
        <f t="shared" si="3822"/>
        <v>5.3303548490686217E-3</v>
      </c>
      <c r="AR24324" s="106">
        <v>309.73</v>
      </c>
      <c r="AS24324" s="106">
        <f t="shared" si="3825"/>
        <v>3.4164927192154369E-3</v>
      </c>
      <c r="AT24324" s="107">
        <v>544.69000000000005</v>
      </c>
      <c r="AU24324" s="107">
        <f t="shared" si="3826"/>
        <v>-7.7723204279695254E-3</v>
      </c>
      <c r="AV24324" s="90">
        <v>101.36499999999999</v>
      </c>
      <c r="AW24324" s="90">
        <f t="shared" si="3840"/>
        <v>1.973087092115352E-5</v>
      </c>
      <c r="AX24324" s="108">
        <v>2031.77</v>
      </c>
      <c r="AY24324" s="108">
        <f t="shared" si="3818"/>
        <v>-1.0335281461066184E-4</v>
      </c>
      <c r="AZ24324" s="109">
        <v>1730.81</v>
      </c>
      <c r="BA24324" s="109">
        <f t="shared" si="3820"/>
        <v>1.2711619593009258E-4</v>
      </c>
      <c r="BB24324" s="110">
        <v>291.97449999999998</v>
      </c>
      <c r="BC24324" s="110">
        <f t="shared" si="3830"/>
        <v>1.616858454514272E-3</v>
      </c>
      <c r="BD24324" s="111">
        <v>3405.1992</v>
      </c>
      <c r="BE24324" s="111">
        <f t="shared" si="3841"/>
        <v>-1.1992691244021921E-3</v>
      </c>
      <c r="BF24324" s="112">
        <v>199.44</v>
      </c>
      <c r="BG24324" s="112">
        <f t="shared" si="3842"/>
        <v>5.0139136113090853E-5</v>
      </c>
    </row>
    <row r="24325" spans="1:59" ht="25" x14ac:dyDescent="0.2">
      <c r="A24325" s="83">
        <v>42586</v>
      </c>
      <c r="B24325" s="84">
        <v>1651.8</v>
      </c>
      <c r="C24325" s="85">
        <f t="shared" si="3833"/>
        <v>1.3873282831923753E-3</v>
      </c>
      <c r="D24325" s="86">
        <v>1466.3746000000001</v>
      </c>
      <c r="E24325" s="86">
        <f t="shared" si="3831"/>
        <v>2.6395102368129039E-4</v>
      </c>
      <c r="F24325" s="87">
        <v>1718.53</v>
      </c>
      <c r="G24325" s="87">
        <f t="shared" si="3834"/>
        <v>1.380037427621873E-3</v>
      </c>
      <c r="H24325" s="88">
        <v>1759.1107999999999</v>
      </c>
      <c r="I24325" s="88">
        <f t="shared" si="3835"/>
        <v>8.0220408526196854E-4</v>
      </c>
      <c r="J24325" s="89">
        <v>169.38239999999999</v>
      </c>
      <c r="K24325" s="89">
        <f t="shared" si="3819"/>
        <v>4.314938114787374E-3</v>
      </c>
      <c r="L24325" s="90">
        <v>178.38499999999999</v>
      </c>
      <c r="M24325" s="90">
        <f t="shared" si="3823"/>
        <v>1.2340486771526887E-3</v>
      </c>
      <c r="N24325" s="91">
        <v>793.41</v>
      </c>
      <c r="O24325" s="91">
        <f t="shared" ref="O24325:O24388" si="3843">LN(N24325/N24324)</f>
        <v>3.4467772699301046E-3</v>
      </c>
      <c r="P24325" s="92">
        <v>6338</v>
      </c>
      <c r="Q24325" s="92">
        <f t="shared" si="3838"/>
        <v>6.3787738940168709E-3</v>
      </c>
      <c r="R24325" s="93">
        <v>1843.72</v>
      </c>
      <c r="S24325" s="93">
        <f t="shared" si="3836"/>
        <v>1.0928716804927813E-2</v>
      </c>
      <c r="T24325" s="94">
        <v>6647.05</v>
      </c>
      <c r="U24325" s="94">
        <f t="shared" ref="U24325:U24388" si="3844">LN(T24325/T24324)</f>
        <v>2.7689664656314105E-3</v>
      </c>
      <c r="V24325" s="95">
        <v>6410.73</v>
      </c>
      <c r="W24325" s="95">
        <f t="shared" ref="W24325:W24388" si="3845">LN(V24325/V24324)</f>
        <v>6.1225335652608428E-3</v>
      </c>
      <c r="X24325" s="96">
        <v>1152.5522000000001</v>
      </c>
      <c r="Y24325" s="96">
        <f t="shared" si="3817"/>
        <v>-8.885974066447234E-4</v>
      </c>
      <c r="Z24325" s="97">
        <v>5296.13</v>
      </c>
      <c r="AA24325" s="97">
        <f t="shared" si="3837"/>
        <v>2.5674294826196539E-3</v>
      </c>
      <c r="AB24325" s="98">
        <v>5855.01</v>
      </c>
      <c r="AC24325" s="98">
        <f t="shared" si="3827"/>
        <v>-9.6716103079489324E-4</v>
      </c>
      <c r="AD24325" s="99">
        <v>4099.21</v>
      </c>
      <c r="AE24325" s="99">
        <f t="shared" si="3824"/>
        <v>4.6605202325655857E-4</v>
      </c>
      <c r="AF24325" s="100">
        <v>19999.544999999998</v>
      </c>
      <c r="AG24325" s="100">
        <f t="shared" si="3828"/>
        <v>-3.390273781345834E-3</v>
      </c>
      <c r="AH24325" s="101">
        <v>2972.9</v>
      </c>
      <c r="AI24325" s="101">
        <f t="shared" si="3821"/>
        <v>1.504713874974459E-3</v>
      </c>
      <c r="AJ24325" s="102">
        <v>15566.44</v>
      </c>
      <c r="AK24325" s="102">
        <f t="shared" si="3829"/>
        <v>3.514587340421596E-4</v>
      </c>
      <c r="AL24325" s="103">
        <v>930.08600000000001</v>
      </c>
      <c r="AM24325" s="103">
        <f t="shared" si="3839"/>
        <v>6.6866514465857771E-3</v>
      </c>
      <c r="AN24325" s="104">
        <v>1534.569</v>
      </c>
      <c r="AO24325" s="104">
        <f t="shared" si="3832"/>
        <v>8.8728749794435258E-4</v>
      </c>
      <c r="AP24325" s="105">
        <v>4318.5079999999998</v>
      </c>
      <c r="AQ24325" s="105">
        <f t="shared" si="3822"/>
        <v>-6.1229256162601995E-4</v>
      </c>
      <c r="AR24325" s="106">
        <v>310.79000000000002</v>
      </c>
      <c r="AS24325" s="106">
        <f t="shared" si="3825"/>
        <v>5.8069750436862575E-3</v>
      </c>
      <c r="AT24325" s="107">
        <v>544.82000000000005</v>
      </c>
      <c r="AU24325" s="107">
        <f t="shared" si="3826"/>
        <v>2.3863938948141957E-4</v>
      </c>
      <c r="AV24325" s="90">
        <v>101.41200000000001</v>
      </c>
      <c r="AW24325" s="90">
        <f t="shared" si="3840"/>
        <v>4.6356343018858875E-4</v>
      </c>
      <c r="AX24325" s="108">
        <v>2036.69</v>
      </c>
      <c r="AY24325" s="108">
        <f t="shared" si="3818"/>
        <v>2.4186067447437292E-3</v>
      </c>
      <c r="AZ24325" s="109">
        <v>1735.6</v>
      </c>
      <c r="BA24325" s="109">
        <f t="shared" si="3820"/>
        <v>2.7636679150929528E-3</v>
      </c>
      <c r="BB24325" s="110">
        <v>293.35910000000001</v>
      </c>
      <c r="BC24325" s="110">
        <f t="shared" si="3830"/>
        <v>4.7309861676671488E-3</v>
      </c>
      <c r="BD24325" s="111">
        <v>3429.6203999999998</v>
      </c>
      <c r="BE24325" s="111">
        <f t="shared" si="3841"/>
        <v>7.1461444065432063E-3</v>
      </c>
      <c r="BF24325" s="112">
        <v>199.45</v>
      </c>
      <c r="BG24325" s="112">
        <f t="shared" si="3842"/>
        <v>-5.0139136113110849E-5</v>
      </c>
    </row>
    <row r="24326" spans="1:59" ht="25" x14ac:dyDescent="0.2">
      <c r="A24326" s="83">
        <v>42587</v>
      </c>
      <c r="B24326" s="84">
        <v>1659.19</v>
      </c>
      <c r="C24326" s="85">
        <f t="shared" si="3833"/>
        <v>4.4639290795194892E-3</v>
      </c>
      <c r="D24326" s="86">
        <v>1467.2041999999999</v>
      </c>
      <c r="E24326" s="86">
        <f t="shared" si="3831"/>
        <v>5.6558904919483605E-4</v>
      </c>
      <c r="F24326" s="87">
        <v>1725.37</v>
      </c>
      <c r="G24326" s="87">
        <f t="shared" si="3834"/>
        <v>3.972245996619249E-3</v>
      </c>
      <c r="H24326" s="88">
        <v>1769.6633999999999</v>
      </c>
      <c r="I24326" s="88">
        <f t="shared" si="3835"/>
        <v>5.9809049026706409E-3</v>
      </c>
      <c r="J24326" s="89">
        <v>169.2756</v>
      </c>
      <c r="K24326" s="89">
        <f t="shared" si="3819"/>
        <v>-6.3072482292185082E-4</v>
      </c>
      <c r="L24326" s="90">
        <v>178.596</v>
      </c>
      <c r="M24326" s="90">
        <f t="shared" si="3823"/>
        <v>1.1821358815833352E-3</v>
      </c>
      <c r="N24326" s="91">
        <v>798.09</v>
      </c>
      <c r="O24326" s="91">
        <f t="shared" si="3843"/>
        <v>5.8812610616306975E-3</v>
      </c>
      <c r="P24326" s="92">
        <v>6345.52</v>
      </c>
      <c r="Q24326" s="92">
        <f t="shared" si="3838"/>
        <v>1.1857908342726208E-3</v>
      </c>
      <c r="R24326" s="93">
        <v>1863.98</v>
      </c>
      <c r="S24326" s="93">
        <f t="shared" si="3836"/>
        <v>0</v>
      </c>
      <c r="T24326" s="94">
        <v>6682.22</v>
      </c>
      <c r="U24326" s="94">
        <f t="shared" si="3844"/>
        <v>5.2771204451270304E-3</v>
      </c>
      <c r="V24326" s="95">
        <v>6416.98</v>
      </c>
      <c r="W24326" s="95">
        <f t="shared" si="3845"/>
        <v>9.74453038704832E-4</v>
      </c>
      <c r="X24326" s="96">
        <v>1151.5284999999999</v>
      </c>
      <c r="Y24326" s="96">
        <f t="shared" si="3817"/>
        <v>0</v>
      </c>
      <c r="Z24326" s="97">
        <v>5349.05</v>
      </c>
      <c r="AA24326" s="97">
        <f t="shared" si="3837"/>
        <v>9.9426098857883852E-3</v>
      </c>
      <c r="AB24326" s="98">
        <v>5939.75</v>
      </c>
      <c r="AC24326" s="98">
        <f t="shared" si="3827"/>
        <v>-1.4369339956608468E-2</v>
      </c>
      <c r="AD24326" s="99">
        <v>4134.5600000000004</v>
      </c>
      <c r="AE24326" s="99">
        <f t="shared" si="3824"/>
        <v>8.5866418899870137E-3</v>
      </c>
      <c r="AF24326" s="100">
        <v>20156.445</v>
      </c>
      <c r="AG24326" s="100">
        <f t="shared" si="3828"/>
        <v>7.8145650726479301E-3</v>
      </c>
      <c r="AH24326" s="101">
        <v>2993.38</v>
      </c>
      <c r="AI24326" s="101">
        <f t="shared" si="3821"/>
        <v>6.8652763325163374E-3</v>
      </c>
      <c r="AJ24326" s="102">
        <v>15564.81</v>
      </c>
      <c r="AK24326" s="102">
        <f t="shared" si="3829"/>
        <v>-1.0471792822268079E-4</v>
      </c>
      <c r="AL24326" s="103">
        <v>936.32600000000002</v>
      </c>
      <c r="AM24326" s="103">
        <f t="shared" si="3839"/>
        <v>0</v>
      </c>
      <c r="AN24326" s="104">
        <v>1546.03</v>
      </c>
      <c r="AO24326" s="104">
        <f t="shared" si="3832"/>
        <v>7.4407950392450205E-3</v>
      </c>
      <c r="AP24326" s="105">
        <v>4363.5169999999998</v>
      </c>
      <c r="AQ24326" s="105">
        <f t="shared" si="3822"/>
        <v>1.0368411337155064E-2</v>
      </c>
      <c r="AR24326" s="106">
        <v>312.60000000000002</v>
      </c>
      <c r="AS24326" s="106">
        <f t="shared" si="3825"/>
        <v>0</v>
      </c>
      <c r="AT24326" s="107">
        <v>544.21</v>
      </c>
      <c r="AU24326" s="107">
        <f t="shared" si="3826"/>
        <v>-1.1202631034871677E-3</v>
      </c>
      <c r="AV24326" s="90">
        <v>101.265</v>
      </c>
      <c r="AW24326" s="90">
        <f t="shared" si="3840"/>
        <v>-1.4505841884020925E-3</v>
      </c>
      <c r="AX24326" s="108">
        <v>2029.93</v>
      </c>
      <c r="AY24326" s="108">
        <f t="shared" si="3818"/>
        <v>-3.3246313777142229E-3</v>
      </c>
      <c r="AZ24326" s="109">
        <v>1740.61</v>
      </c>
      <c r="BA24326" s="109">
        <f t="shared" si="3820"/>
        <v>2.8824515600665108E-3</v>
      </c>
      <c r="BB24326" s="110">
        <v>292.43459999999999</v>
      </c>
      <c r="BC24326" s="110">
        <f t="shared" si="3830"/>
        <v>-3.1564039270385925E-3</v>
      </c>
      <c r="BD24326" s="111">
        <v>3392.6559000000002</v>
      </c>
      <c r="BE24326" s="111">
        <f t="shared" si="3841"/>
        <v>-1.0836518517474669E-2</v>
      </c>
      <c r="BF24326" s="112">
        <v>199.44</v>
      </c>
      <c r="BG24326" s="112">
        <f t="shared" si="3842"/>
        <v>0</v>
      </c>
    </row>
    <row r="24327" spans="1:59" ht="25" x14ac:dyDescent="0.2">
      <c r="A24327" s="83">
        <v>42588</v>
      </c>
      <c r="B24327" s="84">
        <v>1659.19</v>
      </c>
      <c r="C24327" s="85">
        <f t="shared" si="3833"/>
        <v>0</v>
      </c>
      <c r="D24327" s="86">
        <v>1467.2041999999999</v>
      </c>
      <c r="E24327" s="86">
        <f t="shared" si="3831"/>
        <v>0</v>
      </c>
      <c r="F24327" s="87">
        <v>1725.37</v>
      </c>
      <c r="G24327" s="87">
        <f t="shared" si="3834"/>
        <v>0</v>
      </c>
      <c r="H24327" s="88">
        <v>1769.6633999999999</v>
      </c>
      <c r="I24327" s="88">
        <f t="shared" si="3835"/>
        <v>0</v>
      </c>
      <c r="J24327" s="89">
        <v>169.2756</v>
      </c>
      <c r="K24327" s="89">
        <f t="shared" si="3819"/>
        <v>0</v>
      </c>
      <c r="L24327" s="90">
        <v>178.596</v>
      </c>
      <c r="M24327" s="90">
        <f t="shared" si="3823"/>
        <v>0</v>
      </c>
      <c r="N24327" s="91">
        <v>798.09</v>
      </c>
      <c r="O24327" s="91">
        <f t="shared" si="3843"/>
        <v>0</v>
      </c>
      <c r="P24327" s="92">
        <v>6345.52</v>
      </c>
      <c r="Q24327" s="92">
        <f t="shared" si="3838"/>
        <v>0</v>
      </c>
      <c r="R24327" s="93">
        <v>1863.98</v>
      </c>
      <c r="S24327" s="93">
        <f t="shared" si="3836"/>
        <v>0</v>
      </c>
      <c r="T24327" s="94">
        <v>6682.22</v>
      </c>
      <c r="U24327" s="94">
        <f t="shared" si="3844"/>
        <v>0</v>
      </c>
      <c r="V24327" s="95">
        <v>6416.98</v>
      </c>
      <c r="W24327" s="95">
        <f t="shared" si="3845"/>
        <v>0</v>
      </c>
      <c r="X24327" s="96">
        <v>1151.5284999999999</v>
      </c>
      <c r="Y24327" s="96">
        <f t="shared" ref="Y24327:Y24390" si="3846">LN(X24328/X24327)</f>
        <v>0</v>
      </c>
      <c r="Z24327" s="97">
        <v>5349.05</v>
      </c>
      <c r="AA24327" s="97">
        <f t="shared" si="3837"/>
        <v>0</v>
      </c>
      <c r="AB24327" s="98">
        <v>5939.75</v>
      </c>
      <c r="AC24327" s="98">
        <f t="shared" si="3827"/>
        <v>0</v>
      </c>
      <c r="AD24327" s="99">
        <v>4134.5600000000004</v>
      </c>
      <c r="AE24327" s="99">
        <f t="shared" si="3824"/>
        <v>0</v>
      </c>
      <c r="AF24327" s="100">
        <v>20156.445</v>
      </c>
      <c r="AG24327" s="100">
        <f t="shared" si="3828"/>
        <v>0</v>
      </c>
      <c r="AH24327" s="101">
        <v>2993.38</v>
      </c>
      <c r="AI24327" s="101">
        <f t="shared" si="3821"/>
        <v>0</v>
      </c>
      <c r="AJ24327" s="102">
        <v>15564.81</v>
      </c>
      <c r="AK24327" s="102">
        <f t="shared" si="3829"/>
        <v>0</v>
      </c>
      <c r="AL24327" s="103">
        <v>936.32600000000002</v>
      </c>
      <c r="AM24327" s="103">
        <f t="shared" si="3839"/>
        <v>0</v>
      </c>
      <c r="AN24327" s="104">
        <v>1546.03</v>
      </c>
      <c r="AO24327" s="104">
        <f t="shared" si="3832"/>
        <v>0</v>
      </c>
      <c r="AP24327" s="105">
        <v>4363.5169999999998</v>
      </c>
      <c r="AQ24327" s="105">
        <f t="shared" si="3822"/>
        <v>0</v>
      </c>
      <c r="AR24327" s="106">
        <v>312.60000000000002</v>
      </c>
      <c r="AS24327" s="106">
        <f t="shared" si="3825"/>
        <v>0</v>
      </c>
      <c r="AT24327" s="107">
        <v>544.21</v>
      </c>
      <c r="AU24327" s="107">
        <f t="shared" si="3826"/>
        <v>0</v>
      </c>
      <c r="AV24327" s="90">
        <v>101.265</v>
      </c>
      <c r="AW24327" s="90">
        <f t="shared" si="3840"/>
        <v>0</v>
      </c>
      <c r="AX24327" s="108">
        <v>2029.93</v>
      </c>
      <c r="AY24327" s="108">
        <f t="shared" si="3818"/>
        <v>0</v>
      </c>
      <c r="AZ24327" s="109">
        <v>1740.61</v>
      </c>
      <c r="BA24327" s="109">
        <f t="shared" si="3820"/>
        <v>0</v>
      </c>
      <c r="BB24327" s="110">
        <v>292.43459999999999</v>
      </c>
      <c r="BC24327" s="110">
        <f t="shared" si="3830"/>
        <v>0</v>
      </c>
      <c r="BD24327" s="111">
        <v>3392.6559000000002</v>
      </c>
      <c r="BE24327" s="111">
        <f t="shared" si="3841"/>
        <v>0</v>
      </c>
      <c r="BF24327" s="112">
        <v>199.44</v>
      </c>
      <c r="BG24327" s="112">
        <f t="shared" si="3842"/>
        <v>0</v>
      </c>
    </row>
    <row r="24328" spans="1:59" ht="25" x14ac:dyDescent="0.2">
      <c r="A24328" s="83">
        <v>42589</v>
      </c>
      <c r="B24328" s="84">
        <v>1659.19</v>
      </c>
      <c r="C24328" s="85">
        <f t="shared" si="3833"/>
        <v>0</v>
      </c>
      <c r="D24328" s="86">
        <v>1467.2041999999999</v>
      </c>
      <c r="E24328" s="86">
        <f t="shared" si="3831"/>
        <v>0</v>
      </c>
      <c r="F24328" s="87">
        <v>1725.37</v>
      </c>
      <c r="G24328" s="87">
        <f t="shared" si="3834"/>
        <v>0</v>
      </c>
      <c r="H24328" s="88">
        <v>1769.6633999999999</v>
      </c>
      <c r="I24328" s="88">
        <f t="shared" si="3835"/>
        <v>0</v>
      </c>
      <c r="J24328" s="89">
        <v>169.2756</v>
      </c>
      <c r="K24328" s="89">
        <f t="shared" si="3819"/>
        <v>0</v>
      </c>
      <c r="L24328" s="90">
        <v>178.596</v>
      </c>
      <c r="M24328" s="90">
        <f t="shared" si="3823"/>
        <v>0</v>
      </c>
      <c r="N24328" s="91">
        <v>798.09</v>
      </c>
      <c r="O24328" s="91">
        <f t="shared" si="3843"/>
        <v>0</v>
      </c>
      <c r="P24328" s="92">
        <v>6345.52</v>
      </c>
      <c r="Q24328" s="92">
        <f t="shared" si="3838"/>
        <v>0</v>
      </c>
      <c r="R24328" s="93">
        <v>1863.98</v>
      </c>
      <c r="S24328" s="93">
        <f t="shared" si="3836"/>
        <v>1.1261578526187992E-2</v>
      </c>
      <c r="T24328" s="94">
        <v>6682.22</v>
      </c>
      <c r="U24328" s="94">
        <f t="shared" si="3844"/>
        <v>0</v>
      </c>
      <c r="V24328" s="95">
        <v>6416.98</v>
      </c>
      <c r="W24328" s="95">
        <f t="shared" si="3845"/>
        <v>0</v>
      </c>
      <c r="X24328" s="96">
        <v>1151.5284999999999</v>
      </c>
      <c r="Y24328" s="96">
        <f t="shared" si="3846"/>
        <v>-1.1620014089085597E-4</v>
      </c>
      <c r="Z24328" s="97">
        <v>5349.05</v>
      </c>
      <c r="AA24328" s="97">
        <f t="shared" si="3837"/>
        <v>0</v>
      </c>
      <c r="AB24328" s="98">
        <v>5939.75</v>
      </c>
      <c r="AC24328" s="98">
        <f t="shared" si="3827"/>
        <v>0</v>
      </c>
      <c r="AD24328" s="99">
        <v>4134.5600000000004</v>
      </c>
      <c r="AE24328" s="99">
        <f t="shared" si="3824"/>
        <v>0</v>
      </c>
      <c r="AF24328" s="100">
        <v>20156.445</v>
      </c>
      <c r="AG24328" s="100">
        <f t="shared" si="3828"/>
        <v>0</v>
      </c>
      <c r="AH24328" s="101">
        <v>2993.38</v>
      </c>
      <c r="AI24328" s="101">
        <f t="shared" si="3821"/>
        <v>0</v>
      </c>
      <c r="AJ24328" s="102">
        <v>15564.81</v>
      </c>
      <c r="AK24328" s="102">
        <f t="shared" si="3829"/>
        <v>0</v>
      </c>
      <c r="AL24328" s="103">
        <v>936.32600000000002</v>
      </c>
      <c r="AM24328" s="103">
        <f t="shared" si="3839"/>
        <v>-2.0644454045433309E-3</v>
      </c>
      <c r="AN24328" s="104">
        <v>1546.03</v>
      </c>
      <c r="AO24328" s="104">
        <f t="shared" si="3832"/>
        <v>0</v>
      </c>
      <c r="AP24328" s="105">
        <v>4363.5169999999998</v>
      </c>
      <c r="AQ24328" s="105">
        <f t="shared" si="3822"/>
        <v>0</v>
      </c>
      <c r="AR24328" s="106">
        <v>312.60000000000002</v>
      </c>
      <c r="AS24328" s="106">
        <f t="shared" si="3825"/>
        <v>2.9387359039996009E-3</v>
      </c>
      <c r="AT24328" s="107">
        <v>544.21</v>
      </c>
      <c r="AU24328" s="107">
        <f t="shared" si="3826"/>
        <v>0</v>
      </c>
      <c r="AV24328" s="90">
        <v>101.265</v>
      </c>
      <c r="AW24328" s="90">
        <f t="shared" si="3840"/>
        <v>0</v>
      </c>
      <c r="AX24328" s="108">
        <v>2029.93</v>
      </c>
      <c r="AY24328" s="108">
        <f t="shared" si="3818"/>
        <v>0</v>
      </c>
      <c r="AZ24328" s="109">
        <v>1740.61</v>
      </c>
      <c r="BA24328" s="109">
        <f t="shared" si="3820"/>
        <v>0</v>
      </c>
      <c r="BB24328" s="110">
        <v>292.43459999999999</v>
      </c>
      <c r="BC24328" s="110">
        <f t="shared" si="3830"/>
        <v>0</v>
      </c>
      <c r="BD24328" s="111">
        <v>3392.6559000000002</v>
      </c>
      <c r="BE24328" s="111">
        <f t="shared" si="3841"/>
        <v>0</v>
      </c>
      <c r="BF24328" s="112">
        <v>199.44</v>
      </c>
      <c r="BG24328" s="112">
        <f t="shared" si="3842"/>
        <v>0</v>
      </c>
    </row>
    <row r="24329" spans="1:59" ht="25" x14ac:dyDescent="0.2">
      <c r="A24329" s="83">
        <v>42590</v>
      </c>
      <c r="B24329" s="84">
        <v>1659.11</v>
      </c>
      <c r="C24329" s="85">
        <f t="shared" si="3833"/>
        <v>-4.8217460757385034E-5</v>
      </c>
      <c r="D24329" s="86">
        <v>1467.2732000000001</v>
      </c>
      <c r="E24329" s="86">
        <f t="shared" si="3831"/>
        <v>4.702711291149587E-5</v>
      </c>
      <c r="F24329" s="87">
        <v>1725.44</v>
      </c>
      <c r="G24329" s="87">
        <f t="shared" si="3834"/>
        <v>4.0570184976761867E-5</v>
      </c>
      <c r="H24329" s="88">
        <v>1768.7103999999999</v>
      </c>
      <c r="I24329" s="88">
        <f t="shared" si="3835"/>
        <v>-5.3866554350108509E-4</v>
      </c>
      <c r="J24329" s="89">
        <v>170.214</v>
      </c>
      <c r="K24329" s="89">
        <f t="shared" si="3819"/>
        <v>5.528313032071428E-3</v>
      </c>
      <c r="L24329" s="90">
        <v>179.05099999999999</v>
      </c>
      <c r="M24329" s="90">
        <f t="shared" si="3823"/>
        <v>2.5444096859374237E-3</v>
      </c>
      <c r="N24329" s="91">
        <v>800.45</v>
      </c>
      <c r="O24329" s="91">
        <f t="shared" si="3843"/>
        <v>2.9526964788141215E-3</v>
      </c>
      <c r="P24329" s="92">
        <v>6382.41</v>
      </c>
      <c r="Q24329" s="92">
        <f t="shared" si="3838"/>
        <v>5.7967168735000721E-3</v>
      </c>
      <c r="R24329" s="93">
        <v>1885.09</v>
      </c>
      <c r="S24329" s="93">
        <f t="shared" si="3836"/>
        <v>4.8262999512097794E-3</v>
      </c>
      <c r="T24329" s="94">
        <v>6695.28</v>
      </c>
      <c r="U24329" s="94">
        <f t="shared" si="3844"/>
        <v>1.9525328572818181E-3</v>
      </c>
      <c r="V24329" s="95">
        <v>6455.69</v>
      </c>
      <c r="W24329" s="95">
        <f t="shared" si="3845"/>
        <v>6.0143104242627596E-3</v>
      </c>
      <c r="X24329" s="96">
        <v>1151.3947000000001</v>
      </c>
      <c r="Y24329" s="96">
        <f t="shared" si="3846"/>
        <v>1.4485729280630129E-4</v>
      </c>
      <c r="Z24329" s="97">
        <v>5341.83</v>
      </c>
      <c r="AA24329" s="97">
        <f t="shared" si="3837"/>
        <v>-1.350684152782423E-3</v>
      </c>
      <c r="AB24329" s="98">
        <v>5936.13</v>
      </c>
      <c r="AC24329" s="98">
        <f t="shared" si="3827"/>
        <v>6.0963905194684877E-4</v>
      </c>
      <c r="AD24329" s="99">
        <v>4131.1899999999996</v>
      </c>
      <c r="AE24329" s="99">
        <f t="shared" si="3824"/>
        <v>-8.1541304460614849E-4</v>
      </c>
      <c r="AF24329" s="100">
        <v>20215.674999999999</v>
      </c>
      <c r="AG24329" s="100">
        <f t="shared" si="3828"/>
        <v>2.9342052136647426E-3</v>
      </c>
      <c r="AH24329" s="101">
        <v>2986.72</v>
      </c>
      <c r="AI24329" s="101">
        <f t="shared" si="3821"/>
        <v>-2.2273884227684911E-3</v>
      </c>
      <c r="AJ24329" s="102">
        <v>15534.16</v>
      </c>
      <c r="AK24329" s="102">
        <f t="shared" si="3829"/>
        <v>-1.9711270131331695E-3</v>
      </c>
      <c r="AL24329" s="103">
        <v>934.39499999999998</v>
      </c>
      <c r="AM24329" s="103">
        <f t="shared" si="3839"/>
        <v>1.1049175297279013E-3</v>
      </c>
      <c r="AN24329" s="104">
        <v>1543.6110000000001</v>
      </c>
      <c r="AO24329" s="104">
        <f t="shared" si="3832"/>
        <v>-1.5658780384367541E-3</v>
      </c>
      <c r="AP24329" s="105">
        <v>4366.3130000000001</v>
      </c>
      <c r="AQ24329" s="105">
        <f t="shared" si="3822"/>
        <v>6.4056232380355906E-4</v>
      </c>
      <c r="AR24329" s="106">
        <v>313.52</v>
      </c>
      <c r="AS24329" s="106">
        <f t="shared" si="3825"/>
        <v>4.9951584114175853E-3</v>
      </c>
      <c r="AT24329" s="107">
        <v>544.79999999999995</v>
      </c>
      <c r="AU24329" s="107">
        <f t="shared" si="3826"/>
        <v>1.0835530577788792E-3</v>
      </c>
      <c r="AV24329" s="90">
        <v>101.26900000000001</v>
      </c>
      <c r="AW24329" s="90">
        <f t="shared" si="3840"/>
        <v>3.9499540822999444E-5</v>
      </c>
      <c r="AX24329" s="108">
        <v>2031.04</v>
      </c>
      <c r="AY24329" s="108">
        <f t="shared" si="3818"/>
        <v>5.4666743543696028E-4</v>
      </c>
      <c r="AZ24329" s="109">
        <v>1744.85</v>
      </c>
      <c r="BA24329" s="109">
        <f t="shared" si="3820"/>
        <v>2.4329655721158187E-3</v>
      </c>
      <c r="BB24329" s="110">
        <v>292.5976</v>
      </c>
      <c r="BC24329" s="110">
        <f t="shared" si="3830"/>
        <v>5.5723429998472411E-4</v>
      </c>
      <c r="BD24329" s="111">
        <v>3399.1882999999998</v>
      </c>
      <c r="BE24329" s="111">
        <f t="shared" si="3841"/>
        <v>1.923601844190983E-3</v>
      </c>
      <c r="BF24329" s="112">
        <v>199.44</v>
      </c>
      <c r="BG24329" s="112">
        <f t="shared" si="3842"/>
        <v>0</v>
      </c>
    </row>
    <row r="24330" spans="1:59" ht="25" x14ac:dyDescent="0.2">
      <c r="A24330" s="83">
        <v>42591</v>
      </c>
      <c r="B24330" s="84">
        <v>1660.06</v>
      </c>
      <c r="C24330" s="85">
        <f t="shared" si="3833"/>
        <v>5.7243228032383608E-4</v>
      </c>
      <c r="D24330" s="86">
        <v>1467.1595</v>
      </c>
      <c r="E24330" s="86">
        <f t="shared" si="3831"/>
        <v>-7.749368391172742E-5</v>
      </c>
      <c r="F24330" s="87">
        <v>1726.39</v>
      </c>
      <c r="G24330" s="87">
        <f t="shared" si="3834"/>
        <v>5.5043268294543935E-4</v>
      </c>
      <c r="H24330" s="88">
        <v>1770.1611</v>
      </c>
      <c r="I24330" s="88">
        <f t="shared" si="3835"/>
        <v>8.1986592689846003E-4</v>
      </c>
      <c r="J24330" s="89">
        <v>169.07470000000001</v>
      </c>
      <c r="K24330" s="89">
        <f t="shared" si="3819"/>
        <v>-6.7158398266946489E-3</v>
      </c>
      <c r="L24330" s="90">
        <v>179.084</v>
      </c>
      <c r="M24330" s="90">
        <f t="shared" si="3823"/>
        <v>1.842880483248875E-4</v>
      </c>
      <c r="N24330" s="91">
        <v>804.46</v>
      </c>
      <c r="O24330" s="91">
        <f t="shared" si="3843"/>
        <v>4.9971753490561707E-3</v>
      </c>
      <c r="P24330" s="92">
        <v>6458.57</v>
      </c>
      <c r="Q24330" s="92">
        <f t="shared" si="3838"/>
        <v>1.1862162084672199E-2</v>
      </c>
      <c r="R24330" s="93">
        <v>1894.21</v>
      </c>
      <c r="S24330" s="93">
        <f t="shared" si="3836"/>
        <v>3.6518411748618957E-3</v>
      </c>
      <c r="T24330" s="94">
        <v>6728.96</v>
      </c>
      <c r="U24330" s="94">
        <f t="shared" si="3844"/>
        <v>5.0177992448126214E-3</v>
      </c>
      <c r="V24330" s="95">
        <v>6530.52</v>
      </c>
      <c r="W24330" s="95">
        <f t="shared" si="3845"/>
        <v>1.1524660116812335E-2</v>
      </c>
      <c r="X24330" s="96">
        <v>1151.5615</v>
      </c>
      <c r="Y24330" s="96">
        <f t="shared" si="3846"/>
        <v>8.4527703695532104E-4</v>
      </c>
      <c r="Z24330" s="97">
        <v>5354.19</v>
      </c>
      <c r="AA24330" s="97">
        <f t="shared" si="3837"/>
        <v>2.3111410602474139E-3</v>
      </c>
      <c r="AB24330" s="98">
        <v>5942.63</v>
      </c>
      <c r="AC24330" s="98">
        <f t="shared" si="3827"/>
        <v>-1.0943904327975335E-3</v>
      </c>
      <c r="AD24330" s="99">
        <v>4132.96</v>
      </c>
      <c r="AE24330" s="99">
        <f t="shared" si="3824"/>
        <v>4.2835621983272816E-4</v>
      </c>
      <c r="AF24330" s="100">
        <v>20113.061000000002</v>
      </c>
      <c r="AG24330" s="100">
        <f t="shared" si="3828"/>
        <v>-5.088888550716813E-3</v>
      </c>
      <c r="AH24330" s="101">
        <v>2990.51</v>
      </c>
      <c r="AI24330" s="101">
        <f t="shared" si="3821"/>
        <v>1.2681461171552273E-3</v>
      </c>
      <c r="AJ24330" s="102">
        <v>15552.61</v>
      </c>
      <c r="AK24330" s="102">
        <f t="shared" si="3829"/>
        <v>1.1870002683643174E-3</v>
      </c>
      <c r="AL24330" s="103">
        <v>935.428</v>
      </c>
      <c r="AM24330" s="103">
        <f t="shared" si="3839"/>
        <v>7.4163130219265954E-4</v>
      </c>
      <c r="AN24330" s="104">
        <v>1543.415</v>
      </c>
      <c r="AO24330" s="104">
        <f t="shared" si="3832"/>
        <v>-1.2698305765061841E-4</v>
      </c>
      <c r="AP24330" s="105">
        <v>4364.3999999999996</v>
      </c>
      <c r="AQ24330" s="105">
        <f t="shared" si="3822"/>
        <v>-4.3822309371861887E-4</v>
      </c>
      <c r="AR24330" s="106">
        <v>315.08999999999997</v>
      </c>
      <c r="AS24330" s="106">
        <f t="shared" si="3825"/>
        <v>3.1736460435340302E-5</v>
      </c>
      <c r="AT24330" s="107">
        <v>546.76</v>
      </c>
      <c r="AU24330" s="107">
        <f t="shared" si="3826"/>
        <v>3.5911944491496669E-3</v>
      </c>
      <c r="AV24330" s="90">
        <v>101.291</v>
      </c>
      <c r="AW24330" s="90">
        <f t="shared" si="3840"/>
        <v>2.1721959011159061E-4</v>
      </c>
      <c r="AX24330" s="108">
        <v>2035.54</v>
      </c>
      <c r="AY24330" s="108">
        <f t="shared" si="3818"/>
        <v>2.2131628231995522E-3</v>
      </c>
      <c r="AZ24330" s="109">
        <v>1751</v>
      </c>
      <c r="BA24330" s="109">
        <f t="shared" si="3820"/>
        <v>3.5184612294738501E-3</v>
      </c>
      <c r="BB24330" s="110">
        <v>292.99770000000001</v>
      </c>
      <c r="BC24330" s="110">
        <f t="shared" si="3830"/>
        <v>1.366472928512741E-3</v>
      </c>
      <c r="BD24330" s="111">
        <v>3427.3015</v>
      </c>
      <c r="BE24330" s="111">
        <f t="shared" si="3841"/>
        <v>8.2365490196276009E-3</v>
      </c>
      <c r="BF24330" s="112">
        <v>199.44</v>
      </c>
      <c r="BG24330" s="112">
        <f t="shared" si="3842"/>
        <v>0</v>
      </c>
    </row>
    <row r="24331" spans="1:59" ht="25" x14ac:dyDescent="0.2">
      <c r="A24331" s="83">
        <v>42592</v>
      </c>
      <c r="B24331" s="84">
        <v>1658.42</v>
      </c>
      <c r="C24331" s="85">
        <f t="shared" si="3833"/>
        <v>-9.8840441016099416E-4</v>
      </c>
      <c r="D24331" s="86">
        <v>1467.1909000000001</v>
      </c>
      <c r="E24331" s="86">
        <f t="shared" si="3831"/>
        <v>2.1401670367106742E-5</v>
      </c>
      <c r="F24331" s="87">
        <v>1724.7</v>
      </c>
      <c r="G24331" s="87">
        <f t="shared" si="3834"/>
        <v>-9.7940078936863302E-4</v>
      </c>
      <c r="H24331" s="88">
        <v>1767.1053999999999</v>
      </c>
      <c r="I24331" s="88">
        <f t="shared" si="3835"/>
        <v>-1.7277187116709869E-3</v>
      </c>
      <c r="J24331" s="89">
        <v>168.02070000000001</v>
      </c>
      <c r="K24331" s="89">
        <f t="shared" si="3819"/>
        <v>-6.2534430002220065E-3</v>
      </c>
      <c r="L24331" s="90">
        <v>179.029</v>
      </c>
      <c r="M24331" s="90">
        <f t="shared" si="3823"/>
        <v>-3.0716561773772418E-4</v>
      </c>
      <c r="N24331" s="91">
        <v>804.5</v>
      </c>
      <c r="O24331" s="91">
        <f t="shared" si="3843"/>
        <v>4.9721559278269517E-5</v>
      </c>
      <c r="P24331" s="92">
        <v>6476.56</v>
      </c>
      <c r="Q24331" s="92">
        <f t="shared" si="3838"/>
        <v>2.7815741471919125E-3</v>
      </c>
      <c r="R24331" s="93">
        <v>1901.14</v>
      </c>
      <c r="S24331" s="93">
        <f t="shared" si="3836"/>
        <v>5.1624932342560041E-3</v>
      </c>
      <c r="T24331" s="94">
        <v>6726.42</v>
      </c>
      <c r="U24331" s="94">
        <f t="shared" si="3844"/>
        <v>-3.7754415411099133E-4</v>
      </c>
      <c r="V24331" s="95">
        <v>6548.81</v>
      </c>
      <c r="W24331" s="95">
        <f t="shared" si="3845"/>
        <v>2.7967811687612813E-3</v>
      </c>
      <c r="X24331" s="96">
        <v>1152.5353</v>
      </c>
      <c r="Y24331" s="96">
        <f t="shared" si="3846"/>
        <v>-2.1658948870727666E-4</v>
      </c>
      <c r="Z24331" s="97">
        <v>5340.75</v>
      </c>
      <c r="AA24331" s="97">
        <f t="shared" si="3837"/>
        <v>-2.5133394062797731E-3</v>
      </c>
      <c r="AB24331" s="98">
        <v>5902.11</v>
      </c>
      <c r="AC24331" s="98">
        <f t="shared" si="3827"/>
        <v>6.8418822306290364E-3</v>
      </c>
      <c r="AD24331" s="99">
        <v>4122.6499999999996</v>
      </c>
      <c r="AE24331" s="99">
        <f t="shared" si="3824"/>
        <v>-2.4976968049367802E-3</v>
      </c>
      <c r="AF24331" s="100">
        <v>20065.280999999999</v>
      </c>
      <c r="AG24331" s="100">
        <f t="shared" si="3828"/>
        <v>-2.3783969245610328E-3</v>
      </c>
      <c r="AH24331" s="101">
        <v>2987</v>
      </c>
      <c r="AI24331" s="101">
        <f t="shared" si="3821"/>
        <v>-1.1744021853321396E-3</v>
      </c>
      <c r="AJ24331" s="102">
        <v>15571.5</v>
      </c>
      <c r="AK24331" s="102">
        <f t="shared" si="3829"/>
        <v>1.2138501193721938E-3</v>
      </c>
      <c r="AL24331" s="103">
        <v>936.12199999999996</v>
      </c>
      <c r="AM24331" s="103">
        <f t="shared" si="3839"/>
        <v>2.8012627192294756E-3</v>
      </c>
      <c r="AN24331" s="104">
        <v>1543.2139999999999</v>
      </c>
      <c r="AO24331" s="104">
        <f t="shared" si="3832"/>
        <v>-1.3023917048930663E-4</v>
      </c>
      <c r="AP24331" s="105">
        <v>4347.5789999999997</v>
      </c>
      <c r="AQ24331" s="105">
        <f t="shared" si="3822"/>
        <v>-3.8615843547505314E-3</v>
      </c>
      <c r="AR24331" s="106">
        <v>315.10000000000002</v>
      </c>
      <c r="AS24331" s="106">
        <f t="shared" si="3825"/>
        <v>5.0017515400040567E-3</v>
      </c>
      <c r="AT24331" s="107">
        <v>547.80999999999995</v>
      </c>
      <c r="AU24331" s="107">
        <f t="shared" si="3826"/>
        <v>1.9185622154398098E-3</v>
      </c>
      <c r="AV24331" s="90">
        <v>101.337</v>
      </c>
      <c r="AW24331" s="90">
        <f t="shared" si="3840"/>
        <v>4.540340011275866E-4</v>
      </c>
      <c r="AX24331" s="108">
        <v>2039.55</v>
      </c>
      <c r="AY24331" s="108">
        <f t="shared" ref="AY24331:AY24394" si="3847">LN(AX24331/AX24330)</f>
        <v>1.9680553284998322E-3</v>
      </c>
      <c r="AZ24331" s="109">
        <v>1753.39</v>
      </c>
      <c r="BA24331" s="109">
        <f t="shared" si="3820"/>
        <v>1.364003647168864E-3</v>
      </c>
      <c r="BB24331" s="110">
        <v>293.33150000000001</v>
      </c>
      <c r="BC24331" s="110">
        <f t="shared" si="3830"/>
        <v>1.138609627705523E-3</v>
      </c>
      <c r="BD24331" s="111">
        <v>3446.4874</v>
      </c>
      <c r="BE24331" s="111">
        <f t="shared" si="3841"/>
        <v>5.5823506082879632E-3</v>
      </c>
      <c r="BF24331" s="112">
        <v>199.44</v>
      </c>
      <c r="BG24331" s="112">
        <f t="shared" si="3842"/>
        <v>0</v>
      </c>
    </row>
    <row r="24332" spans="1:59" ht="25" x14ac:dyDescent="0.2">
      <c r="A24332" s="83">
        <v>42593</v>
      </c>
      <c r="B24332" s="84">
        <v>1660.82</v>
      </c>
      <c r="C24332" s="85">
        <f t="shared" si="3833"/>
        <v>1.4461144227289164E-3</v>
      </c>
      <c r="D24332" s="86">
        <v>1467.5667000000001</v>
      </c>
      <c r="E24332" s="86">
        <f t="shared" si="3831"/>
        <v>2.5610292451687389E-4</v>
      </c>
      <c r="F24332" s="87">
        <v>1727.06</v>
      </c>
      <c r="G24332" s="87">
        <f t="shared" si="3834"/>
        <v>1.3674185735589245E-3</v>
      </c>
      <c r="H24332" s="88">
        <v>1772.64</v>
      </c>
      <c r="I24332" s="88">
        <f t="shared" si="3835"/>
        <v>3.1271201087977032E-3</v>
      </c>
      <c r="J24332" s="89">
        <v>169.52619999999999</v>
      </c>
      <c r="K24332" s="89">
        <f t="shared" ref="K24332:K24395" si="3848">LN(J24332/J24331)</f>
        <v>8.9203010481119522E-3</v>
      </c>
      <c r="L24332" s="90">
        <v>178.71700000000001</v>
      </c>
      <c r="M24332" s="90">
        <f t="shared" si="3823"/>
        <v>-1.744254745562632E-3</v>
      </c>
      <c r="N24332" s="91">
        <v>808.75</v>
      </c>
      <c r="O24332" s="91">
        <f t="shared" si="3843"/>
        <v>5.2688793826724794E-3</v>
      </c>
      <c r="P24332" s="92">
        <v>6516.36</v>
      </c>
      <c r="Q24332" s="92">
        <f t="shared" si="3838"/>
        <v>6.1264326240686225E-3</v>
      </c>
      <c r="R24332" s="93">
        <v>1910.98</v>
      </c>
      <c r="S24332" s="93">
        <f t="shared" si="3836"/>
        <v>2.7852623896831427E-3</v>
      </c>
      <c r="T24332" s="94">
        <v>6761.99</v>
      </c>
      <c r="U24332" s="94">
        <f t="shared" si="3844"/>
        <v>5.2741698174643987E-3</v>
      </c>
      <c r="V24332" s="95">
        <v>6588.16</v>
      </c>
      <c r="W24332" s="95">
        <f t="shared" si="3845"/>
        <v>5.9907448499949834E-3</v>
      </c>
      <c r="X24332" s="96">
        <v>1152.2856999999999</v>
      </c>
      <c r="Y24332" s="96">
        <f t="shared" si="3846"/>
        <v>1.1225286815490308E-3</v>
      </c>
      <c r="Z24332" s="97">
        <v>5363.02</v>
      </c>
      <c r="AA24332" s="97">
        <f t="shared" si="3837"/>
        <v>4.1611567016411246E-3</v>
      </c>
      <c r="AB24332" s="98">
        <v>5931.2</v>
      </c>
      <c r="AC24332" s="98">
        <f t="shared" si="3827"/>
        <v>-4.9166393173485793E-3</v>
      </c>
      <c r="AD24332" s="99">
        <v>4142.72</v>
      </c>
      <c r="AE24332" s="99">
        <f t="shared" si="3824"/>
        <v>4.8564164569841212E-3</v>
      </c>
      <c r="AF24332" s="100">
        <v>20299.047999999999</v>
      </c>
      <c r="AG24332" s="100">
        <f t="shared" si="3828"/>
        <v>1.1582980290099236E-2</v>
      </c>
      <c r="AH24332" s="101">
        <v>2997.91</v>
      </c>
      <c r="AI24332" s="101">
        <f t="shared" si="3821"/>
        <v>3.6458399824812662E-3</v>
      </c>
      <c r="AJ24332" s="102">
        <v>15596.62</v>
      </c>
      <c r="AK24332" s="102">
        <f t="shared" si="3829"/>
        <v>1.6119037939388463E-3</v>
      </c>
      <c r="AL24332" s="103">
        <v>938.74800000000005</v>
      </c>
      <c r="AM24332" s="103">
        <f t="shared" si="3839"/>
        <v>-3.7503782781285895E-4</v>
      </c>
      <c r="AN24332" s="104">
        <v>1551.5650000000001</v>
      </c>
      <c r="AO24332" s="104">
        <f t="shared" si="3832"/>
        <v>5.3968443428171163E-3</v>
      </c>
      <c r="AP24332" s="105">
        <v>4374.2030000000004</v>
      </c>
      <c r="AQ24332" s="105">
        <f t="shared" si="3822"/>
        <v>6.1051933417203335E-3</v>
      </c>
      <c r="AR24332" s="106">
        <v>316.68</v>
      </c>
      <c r="AS24332" s="106">
        <f t="shared" si="3825"/>
        <v>8.837826470076939E-4</v>
      </c>
      <c r="AT24332" s="107">
        <v>543.29</v>
      </c>
      <c r="AU24332" s="107">
        <f t="shared" si="3826"/>
        <v>-8.2852641489881678E-3</v>
      </c>
      <c r="AV24332" s="90">
        <v>101.22799999999999</v>
      </c>
      <c r="AW24332" s="90">
        <f t="shared" si="3840"/>
        <v>-1.0761978675520685E-3</v>
      </c>
      <c r="AX24332" s="108">
        <v>2032.84</v>
      </c>
      <c r="AY24332" s="108">
        <f t="shared" si="3847"/>
        <v>-3.2953651650412677E-3</v>
      </c>
      <c r="AZ24332" s="109">
        <v>1754.67</v>
      </c>
      <c r="BA24332" s="109">
        <f t="shared" si="3820"/>
        <v>7.2974809826716579E-4</v>
      </c>
      <c r="BB24332" s="110">
        <v>292.48259999999999</v>
      </c>
      <c r="BC24332" s="110">
        <f t="shared" si="3830"/>
        <v>-2.8981910616195875E-3</v>
      </c>
      <c r="BD24332" s="111">
        <v>3408.6305000000002</v>
      </c>
      <c r="BE24332" s="111">
        <f t="shared" si="3841"/>
        <v>-1.1044969729968317E-2</v>
      </c>
      <c r="BF24332" s="112">
        <v>199.44</v>
      </c>
      <c r="BG24332" s="112">
        <f t="shared" si="3842"/>
        <v>0</v>
      </c>
    </row>
    <row r="24333" spans="1:59" ht="25" x14ac:dyDescent="0.2">
      <c r="A24333" s="83">
        <v>42594</v>
      </c>
      <c r="B24333" s="84">
        <v>1660.56</v>
      </c>
      <c r="C24333" s="85">
        <f t="shared" si="3833"/>
        <v>-1.5656142960519215E-4</v>
      </c>
      <c r="D24333" s="86">
        <v>1467.6258</v>
      </c>
      <c r="E24333" s="86">
        <f t="shared" si="3831"/>
        <v>4.0269931193820739E-5</v>
      </c>
      <c r="F24333" s="87">
        <v>1726.69</v>
      </c>
      <c r="G24333" s="87">
        <f t="shared" si="3834"/>
        <v>-2.142598632879979E-4</v>
      </c>
      <c r="H24333" s="88">
        <v>1771.7753</v>
      </c>
      <c r="I24333" s="88">
        <f t="shared" si="3835"/>
        <v>-4.8792251695500323E-4</v>
      </c>
      <c r="J24333" s="89">
        <v>169.69159999999999</v>
      </c>
      <c r="K24333" s="89">
        <f t="shared" si="3848"/>
        <v>9.751847521430716E-4</v>
      </c>
      <c r="L24333" s="90">
        <v>178.70099999999999</v>
      </c>
      <c r="M24333" s="90">
        <f t="shared" si="3823"/>
        <v>-8.9531025358006717E-5</v>
      </c>
      <c r="N24333" s="91">
        <v>809.19</v>
      </c>
      <c r="O24333" s="91">
        <f t="shared" si="3843"/>
        <v>5.4390151779071553E-4</v>
      </c>
      <c r="P24333" s="92">
        <v>6526.59</v>
      </c>
      <c r="Q24333" s="92">
        <f t="shared" si="3838"/>
        <v>1.5686638525413828E-3</v>
      </c>
      <c r="R24333" s="93">
        <v>1916.31</v>
      </c>
      <c r="S24333" s="93">
        <f t="shared" si="3836"/>
        <v>0</v>
      </c>
      <c r="T24333" s="94">
        <v>6763.84</v>
      </c>
      <c r="U24333" s="94">
        <f t="shared" si="3844"/>
        <v>2.7355068214473686E-4</v>
      </c>
      <c r="V24333" s="95">
        <v>6599.16</v>
      </c>
      <c r="W24333" s="95">
        <f t="shared" si="3845"/>
        <v>1.6682696031029907E-3</v>
      </c>
      <c r="X24333" s="96">
        <v>1153.5799</v>
      </c>
      <c r="Y24333" s="96">
        <f t="shared" si="3846"/>
        <v>0</v>
      </c>
      <c r="Z24333" s="97">
        <v>5367.22</v>
      </c>
      <c r="AA24333" s="97">
        <f t="shared" si="3837"/>
        <v>7.8283434750566481E-4</v>
      </c>
      <c r="AB24333" s="98">
        <v>5934.78</v>
      </c>
      <c r="AC24333" s="98">
        <f t="shared" si="3827"/>
        <v>-6.0340572099780562E-4</v>
      </c>
      <c r="AD24333" s="99">
        <v>4139.63</v>
      </c>
      <c r="AE24333" s="99">
        <f t="shared" si="3824"/>
        <v>-7.4616507232039329E-4</v>
      </c>
      <c r="AF24333" s="100">
        <v>20302.13</v>
      </c>
      <c r="AG24333" s="100">
        <f t="shared" si="3828"/>
        <v>1.5181825541717801E-4</v>
      </c>
      <c r="AH24333" s="101">
        <v>2995.39</v>
      </c>
      <c r="AI24333" s="101">
        <f t="shared" si="3821"/>
        <v>-8.4093909816206818E-4</v>
      </c>
      <c r="AJ24333" s="102">
        <v>15590.75</v>
      </c>
      <c r="AK24333" s="102">
        <f t="shared" si="3829"/>
        <v>-3.7643443928216965E-4</v>
      </c>
      <c r="AL24333" s="103">
        <v>938.39599999999996</v>
      </c>
      <c r="AM24333" s="103">
        <f t="shared" si="3839"/>
        <v>0</v>
      </c>
      <c r="AN24333" s="104">
        <v>1549.23</v>
      </c>
      <c r="AO24333" s="104">
        <f t="shared" si="3832"/>
        <v>-1.5060656646831191E-3</v>
      </c>
      <c r="AP24333" s="105">
        <v>4371.375</v>
      </c>
      <c r="AQ24333" s="105">
        <f t="shared" si="3822"/>
        <v>-6.4672685980717362E-4</v>
      </c>
      <c r="AR24333" s="106">
        <v>316.95999999999998</v>
      </c>
      <c r="AS24333" s="106">
        <f t="shared" si="3825"/>
        <v>0</v>
      </c>
      <c r="AT24333" s="107">
        <v>545.34</v>
      </c>
      <c r="AU24333" s="107">
        <f t="shared" si="3826"/>
        <v>3.7662060078300997E-3</v>
      </c>
      <c r="AV24333" s="90">
        <v>101.29900000000001</v>
      </c>
      <c r="AW24333" s="90">
        <f t="shared" si="3840"/>
        <v>7.0114111114715492E-4</v>
      </c>
      <c r="AX24333" s="108">
        <v>2038.36</v>
      </c>
      <c r="AY24333" s="108">
        <f t="shared" si="3847"/>
        <v>2.7117328466334939E-3</v>
      </c>
      <c r="AZ24333" s="109">
        <v>1755.97</v>
      </c>
      <c r="BA24333" s="109">
        <f t="shared" ref="BA24333:BA24396" si="3849">LN(AZ24333/AZ24332)</f>
        <v>7.4060573537612856E-4</v>
      </c>
      <c r="BB24333" s="110">
        <v>293.35379999999998</v>
      </c>
      <c r="BC24333" s="110">
        <f t="shared" si="3830"/>
        <v>2.9742113744201317E-3</v>
      </c>
      <c r="BD24333" s="111">
        <v>3440.4974999999999</v>
      </c>
      <c r="BE24333" s="111">
        <f t="shared" si="3841"/>
        <v>9.3054852974248838E-3</v>
      </c>
      <c r="BF24333" s="112">
        <v>199.44</v>
      </c>
      <c r="BG24333" s="112">
        <f t="shared" si="3842"/>
        <v>0</v>
      </c>
    </row>
    <row r="24334" spans="1:59" ht="25" x14ac:dyDescent="0.2">
      <c r="A24334" s="83">
        <v>42595</v>
      </c>
      <c r="B24334" s="84">
        <v>1660.56</v>
      </c>
      <c r="C24334" s="85">
        <f t="shared" si="3833"/>
        <v>0</v>
      </c>
      <c r="D24334" s="86">
        <v>1467.6258</v>
      </c>
      <c r="E24334" s="86">
        <f t="shared" si="3831"/>
        <v>0</v>
      </c>
      <c r="F24334" s="87">
        <v>1726.69</v>
      </c>
      <c r="G24334" s="87">
        <f t="shared" si="3834"/>
        <v>0</v>
      </c>
      <c r="H24334" s="88">
        <v>1771.7753</v>
      </c>
      <c r="I24334" s="88">
        <f t="shared" si="3835"/>
        <v>0</v>
      </c>
      <c r="J24334" s="89">
        <v>169.69159999999999</v>
      </c>
      <c r="K24334" s="89">
        <f t="shared" si="3848"/>
        <v>0</v>
      </c>
      <c r="L24334" s="90">
        <v>178.70099999999999</v>
      </c>
      <c r="M24334" s="90">
        <f t="shared" si="3823"/>
        <v>0</v>
      </c>
      <c r="N24334" s="91">
        <v>809.19</v>
      </c>
      <c r="O24334" s="91">
        <f t="shared" si="3843"/>
        <v>0</v>
      </c>
      <c r="P24334" s="92">
        <v>6526.59</v>
      </c>
      <c r="Q24334" s="92">
        <f t="shared" si="3838"/>
        <v>0</v>
      </c>
      <c r="R24334" s="93">
        <v>1916.31</v>
      </c>
      <c r="S24334" s="93">
        <f t="shared" si="3836"/>
        <v>0</v>
      </c>
      <c r="T24334" s="94">
        <v>6763.84</v>
      </c>
      <c r="U24334" s="94">
        <f t="shared" si="3844"/>
        <v>0</v>
      </c>
      <c r="V24334" s="95">
        <v>6599.16</v>
      </c>
      <c r="W24334" s="95">
        <f t="shared" si="3845"/>
        <v>0</v>
      </c>
      <c r="X24334" s="96">
        <v>1153.5799</v>
      </c>
      <c r="Y24334" s="96">
        <f t="shared" si="3846"/>
        <v>0</v>
      </c>
      <c r="Z24334" s="97">
        <v>5367.22</v>
      </c>
      <c r="AA24334" s="97">
        <f t="shared" si="3837"/>
        <v>0</v>
      </c>
      <c r="AB24334" s="98">
        <v>5934.78</v>
      </c>
      <c r="AC24334" s="98">
        <f t="shared" si="3827"/>
        <v>0</v>
      </c>
      <c r="AD24334" s="99">
        <v>4139.63</v>
      </c>
      <c r="AE24334" s="99">
        <f t="shared" si="3824"/>
        <v>0</v>
      </c>
      <c r="AF24334" s="100">
        <v>20302.13</v>
      </c>
      <c r="AG24334" s="100">
        <f t="shared" si="3828"/>
        <v>0</v>
      </c>
      <c r="AH24334" s="101">
        <v>2995.39</v>
      </c>
      <c r="AI24334" s="101">
        <f t="shared" ref="AI24334:AI24397" si="3850">LN(AH24334/AH24333)</f>
        <v>0</v>
      </c>
      <c r="AJ24334" s="102">
        <v>15590.75</v>
      </c>
      <c r="AK24334" s="102">
        <f t="shared" si="3829"/>
        <v>0</v>
      </c>
      <c r="AL24334" s="103">
        <v>938.39599999999996</v>
      </c>
      <c r="AM24334" s="103">
        <f t="shared" si="3839"/>
        <v>0</v>
      </c>
      <c r="AN24334" s="104">
        <v>1549.23</v>
      </c>
      <c r="AO24334" s="104">
        <f t="shared" si="3832"/>
        <v>0</v>
      </c>
      <c r="AP24334" s="105">
        <v>4371.375</v>
      </c>
      <c r="AQ24334" s="105">
        <f t="shared" ref="AQ24334:AQ24397" si="3851">LN(AP24334/AP24333)</f>
        <v>0</v>
      </c>
      <c r="AR24334" s="106">
        <v>316.95999999999998</v>
      </c>
      <c r="AS24334" s="106">
        <f t="shared" si="3825"/>
        <v>0</v>
      </c>
      <c r="AT24334" s="107">
        <v>545.34</v>
      </c>
      <c r="AU24334" s="107">
        <f t="shared" si="3826"/>
        <v>0</v>
      </c>
      <c r="AV24334" s="90">
        <v>101.29900000000001</v>
      </c>
      <c r="AW24334" s="90">
        <f t="shared" si="3840"/>
        <v>0</v>
      </c>
      <c r="AX24334" s="108">
        <v>2038.36</v>
      </c>
      <c r="AY24334" s="108">
        <f t="shared" si="3847"/>
        <v>0</v>
      </c>
      <c r="AZ24334" s="109">
        <v>1755.97</v>
      </c>
      <c r="BA24334" s="109">
        <f t="shared" si="3849"/>
        <v>0</v>
      </c>
      <c r="BB24334" s="110">
        <v>293.35379999999998</v>
      </c>
      <c r="BC24334" s="110">
        <f t="shared" si="3830"/>
        <v>0</v>
      </c>
      <c r="BD24334" s="111">
        <v>3440.4974999999999</v>
      </c>
      <c r="BE24334" s="111">
        <f t="shared" si="3841"/>
        <v>0</v>
      </c>
      <c r="BF24334" s="112">
        <v>199.44</v>
      </c>
      <c r="BG24334" s="112">
        <f t="shared" si="3842"/>
        <v>0</v>
      </c>
    </row>
    <row r="24335" spans="1:59" ht="25" x14ac:dyDescent="0.2">
      <c r="A24335" s="83">
        <v>42596</v>
      </c>
      <c r="B24335" s="84">
        <v>1660.56</v>
      </c>
      <c r="C24335" s="85">
        <f t="shared" si="3833"/>
        <v>0</v>
      </c>
      <c r="D24335" s="86">
        <v>1467.6258</v>
      </c>
      <c r="E24335" s="86">
        <f t="shared" si="3831"/>
        <v>0</v>
      </c>
      <c r="F24335" s="87">
        <v>1726.69</v>
      </c>
      <c r="G24335" s="87">
        <f t="shared" si="3834"/>
        <v>0</v>
      </c>
      <c r="H24335" s="88">
        <v>1771.7753</v>
      </c>
      <c r="I24335" s="88">
        <f t="shared" si="3835"/>
        <v>0</v>
      </c>
      <c r="J24335" s="89">
        <v>169.69159999999999</v>
      </c>
      <c r="K24335" s="89">
        <f t="shared" si="3848"/>
        <v>0</v>
      </c>
      <c r="L24335" s="90">
        <v>178.70099999999999</v>
      </c>
      <c r="M24335" s="90">
        <f t="shared" si="3823"/>
        <v>0</v>
      </c>
      <c r="N24335" s="91">
        <v>809.19</v>
      </c>
      <c r="O24335" s="91">
        <f t="shared" si="3843"/>
        <v>0</v>
      </c>
      <c r="P24335" s="92">
        <v>6526.59</v>
      </c>
      <c r="Q24335" s="92">
        <f t="shared" si="3838"/>
        <v>0</v>
      </c>
      <c r="R24335" s="93">
        <v>1916.31</v>
      </c>
      <c r="S24335" s="93">
        <f t="shared" si="3836"/>
        <v>6.7039473443781467E-3</v>
      </c>
      <c r="T24335" s="94">
        <v>6763.84</v>
      </c>
      <c r="U24335" s="94">
        <f t="shared" si="3844"/>
        <v>0</v>
      </c>
      <c r="V24335" s="95">
        <v>6599.16</v>
      </c>
      <c r="W24335" s="95">
        <f t="shared" si="3845"/>
        <v>0</v>
      </c>
      <c r="X24335" s="96">
        <v>1153.5799</v>
      </c>
      <c r="Y24335" s="96">
        <f t="shared" si="3846"/>
        <v>3.034439875526522E-4</v>
      </c>
      <c r="Z24335" s="97">
        <v>5367.22</v>
      </c>
      <c r="AA24335" s="97">
        <f t="shared" si="3837"/>
        <v>0</v>
      </c>
      <c r="AB24335" s="98">
        <v>5934.78</v>
      </c>
      <c r="AC24335" s="98">
        <f t="shared" si="3827"/>
        <v>0</v>
      </c>
      <c r="AD24335" s="99">
        <v>4139.63</v>
      </c>
      <c r="AE24335" s="99">
        <f t="shared" si="3824"/>
        <v>0</v>
      </c>
      <c r="AF24335" s="100">
        <v>20302.13</v>
      </c>
      <c r="AG24335" s="100">
        <f t="shared" si="3828"/>
        <v>0</v>
      </c>
      <c r="AH24335" s="101">
        <v>2995.39</v>
      </c>
      <c r="AI24335" s="101">
        <f t="shared" si="3850"/>
        <v>0</v>
      </c>
      <c r="AJ24335" s="102">
        <v>15590.75</v>
      </c>
      <c r="AK24335" s="102">
        <f t="shared" si="3829"/>
        <v>0</v>
      </c>
      <c r="AL24335" s="103">
        <v>938.39599999999996</v>
      </c>
      <c r="AM24335" s="103">
        <f t="shared" si="3839"/>
        <v>-1.129158694247653E-3</v>
      </c>
      <c r="AN24335" s="104">
        <v>1549.23</v>
      </c>
      <c r="AO24335" s="104">
        <f t="shared" si="3832"/>
        <v>0</v>
      </c>
      <c r="AP24335" s="105">
        <v>4371.375</v>
      </c>
      <c r="AQ24335" s="105">
        <f t="shared" si="3851"/>
        <v>0</v>
      </c>
      <c r="AR24335" s="106">
        <v>316.95999999999998</v>
      </c>
      <c r="AS24335" s="106">
        <f t="shared" si="3825"/>
        <v>2.7725285561025965E-3</v>
      </c>
      <c r="AT24335" s="107">
        <v>545.34</v>
      </c>
      <c r="AU24335" s="107">
        <f t="shared" si="3826"/>
        <v>0</v>
      </c>
      <c r="AV24335" s="90">
        <v>101.29900000000001</v>
      </c>
      <c r="AW24335" s="90">
        <f t="shared" si="3840"/>
        <v>0</v>
      </c>
      <c r="AX24335" s="108">
        <v>2038.36</v>
      </c>
      <c r="AY24335" s="108">
        <f t="shared" si="3847"/>
        <v>0</v>
      </c>
      <c r="AZ24335" s="109">
        <v>1755.97</v>
      </c>
      <c r="BA24335" s="109">
        <f t="shared" si="3849"/>
        <v>0</v>
      </c>
      <c r="BB24335" s="110">
        <v>293.35379999999998</v>
      </c>
      <c r="BC24335" s="110">
        <f t="shared" si="3830"/>
        <v>0</v>
      </c>
      <c r="BD24335" s="111">
        <v>3440.4974999999999</v>
      </c>
      <c r="BE24335" s="111">
        <f t="shared" si="3841"/>
        <v>0</v>
      </c>
      <c r="BF24335" s="112">
        <v>199.44</v>
      </c>
      <c r="BG24335" s="112">
        <f t="shared" si="3842"/>
        <v>5.0139136113090853E-5</v>
      </c>
    </row>
    <row r="24336" spans="1:59" ht="25" x14ac:dyDescent="0.2">
      <c r="A24336" s="83">
        <v>42597</v>
      </c>
      <c r="B24336" s="84">
        <v>1662.12</v>
      </c>
      <c r="C24336" s="85">
        <f t="shared" si="3833"/>
        <v>9.3900111634209618E-4</v>
      </c>
      <c r="D24336" s="86">
        <v>1467.894</v>
      </c>
      <c r="E24336" s="86">
        <f t="shared" si="3831"/>
        <v>1.8272743433453851E-4</v>
      </c>
      <c r="F24336" s="87">
        <v>1728.34</v>
      </c>
      <c r="G24336" s="87">
        <f t="shared" si="3834"/>
        <v>9.5512926106996619E-4</v>
      </c>
      <c r="H24336" s="88">
        <v>1775.3309999999999</v>
      </c>
      <c r="I24336" s="88">
        <f t="shared" si="3835"/>
        <v>2.0048461423238018E-3</v>
      </c>
      <c r="J24336" s="89">
        <v>172.08420000000001</v>
      </c>
      <c r="K24336" s="89">
        <f t="shared" si="3848"/>
        <v>1.4001220015091596E-2</v>
      </c>
      <c r="L24336" s="90">
        <v>178.464</v>
      </c>
      <c r="M24336" s="90">
        <f t="shared" si="3823"/>
        <v>-1.3271179134826912E-3</v>
      </c>
      <c r="N24336" s="91">
        <v>811.23</v>
      </c>
      <c r="O24336" s="91">
        <f t="shared" si="3843"/>
        <v>2.5178670687120105E-3</v>
      </c>
      <c r="P24336" s="92">
        <v>6527.03</v>
      </c>
      <c r="Q24336" s="92">
        <f t="shared" si="3838"/>
        <v>6.7414249865784749E-5</v>
      </c>
      <c r="R24336" s="93">
        <v>1929.2</v>
      </c>
      <c r="S24336" s="93">
        <f t="shared" si="3836"/>
        <v>-2.9031790013747427E-4</v>
      </c>
      <c r="T24336" s="94">
        <v>6777.43</v>
      </c>
      <c r="U24336" s="94">
        <f t="shared" si="3844"/>
        <v>2.0071979308684748E-3</v>
      </c>
      <c r="V24336" s="95">
        <v>6602.41</v>
      </c>
      <c r="W24336" s="95">
        <f t="shared" si="3845"/>
        <v>4.9236569069529559E-4</v>
      </c>
      <c r="X24336" s="96">
        <v>1153.93</v>
      </c>
      <c r="Y24336" s="96">
        <f t="shared" si="3846"/>
        <v>-1.8633715378428513E-4</v>
      </c>
      <c r="Z24336" s="97">
        <v>5390.32</v>
      </c>
      <c r="AA24336" s="97">
        <f t="shared" si="3837"/>
        <v>4.2946687634970847E-3</v>
      </c>
      <c r="AB24336" s="98">
        <v>5993.29</v>
      </c>
      <c r="AC24336" s="98">
        <f t="shared" si="3827"/>
        <v>-9.8105509580577802E-3</v>
      </c>
      <c r="AD24336" s="99">
        <v>4151.6899999999996</v>
      </c>
      <c r="AE24336" s="99">
        <f t="shared" si="3824"/>
        <v>2.9090684004455278E-3</v>
      </c>
      <c r="AF24336" s="100">
        <v>20382.794000000002</v>
      </c>
      <c r="AG24336" s="100">
        <f t="shared" si="3828"/>
        <v>3.9653069374990055E-3</v>
      </c>
      <c r="AH24336" s="101">
        <v>3003.02</v>
      </c>
      <c r="AI24336" s="101">
        <f t="shared" si="3850"/>
        <v>2.5440088673835876E-3</v>
      </c>
      <c r="AJ24336" s="102">
        <v>15545.7</v>
      </c>
      <c r="AK24336" s="102">
        <f t="shared" si="3829"/>
        <v>-2.8937166206083388E-3</v>
      </c>
      <c r="AL24336" s="103">
        <v>937.33699999999999</v>
      </c>
      <c r="AM24336" s="103">
        <f t="shared" si="3839"/>
        <v>-7.215485804184781E-3</v>
      </c>
      <c r="AN24336" s="104">
        <v>1553.7149999999999</v>
      </c>
      <c r="AO24336" s="104">
        <f t="shared" si="3832"/>
        <v>2.8908041382199119E-3</v>
      </c>
      <c r="AP24336" s="105">
        <v>4385.7629999999999</v>
      </c>
      <c r="AQ24336" s="105">
        <f t="shared" si="3851"/>
        <v>3.28600804203792E-3</v>
      </c>
      <c r="AR24336" s="106">
        <v>317.83999999999997</v>
      </c>
      <c r="AS24336" s="106">
        <f t="shared" si="3825"/>
        <v>-4.382860285029092E-3</v>
      </c>
      <c r="AT24336" s="107">
        <v>545.57000000000005</v>
      </c>
      <c r="AU24336" s="107">
        <f t="shared" si="3826"/>
        <v>4.216663215258827E-4</v>
      </c>
      <c r="AV24336" s="90">
        <v>101.288</v>
      </c>
      <c r="AW24336" s="90">
        <f t="shared" si="3840"/>
        <v>-1.0859531964849155E-4</v>
      </c>
      <c r="AX24336" s="108">
        <v>2035.28</v>
      </c>
      <c r="AY24336" s="108">
        <f t="shared" si="3847"/>
        <v>-1.512161402039506E-3</v>
      </c>
      <c r="AZ24336" s="109">
        <v>1758.89</v>
      </c>
      <c r="BA24336" s="109">
        <f t="shared" si="3849"/>
        <v>1.6615174839145453E-3</v>
      </c>
      <c r="BB24336" s="110">
        <v>292.79320000000001</v>
      </c>
      <c r="BC24336" s="110">
        <f t="shared" si="3830"/>
        <v>-1.9128313236531774E-3</v>
      </c>
      <c r="BD24336" s="111">
        <v>3413.9245999999998</v>
      </c>
      <c r="BE24336" s="111">
        <f t="shared" si="3841"/>
        <v>-7.7535444233735066E-3</v>
      </c>
      <c r="BF24336" s="112">
        <v>199.45</v>
      </c>
      <c r="BG24336" s="112">
        <f t="shared" si="3842"/>
        <v>0</v>
      </c>
    </row>
    <row r="24337" spans="1:59" ht="25" x14ac:dyDescent="0.2">
      <c r="A24337" s="83">
        <v>42598</v>
      </c>
      <c r="B24337" s="84">
        <v>1658.94</v>
      </c>
      <c r="C24337" s="85">
        <f t="shared" si="3833"/>
        <v>-1.9150518038620174E-3</v>
      </c>
      <c r="D24337" s="86">
        <v>1467.4924000000001</v>
      </c>
      <c r="E24337" s="86">
        <f t="shared" si="3831"/>
        <v>-2.7362666973292798E-4</v>
      </c>
      <c r="F24337" s="87">
        <v>1725.16</v>
      </c>
      <c r="G24337" s="87">
        <f t="shared" si="3834"/>
        <v>-1.8416104813985391E-3</v>
      </c>
      <c r="H24337" s="88">
        <v>1769.9958999999999</v>
      </c>
      <c r="I24337" s="88">
        <f t="shared" si="3835"/>
        <v>-3.00965421672056E-3</v>
      </c>
      <c r="J24337" s="89">
        <v>173.06309999999999</v>
      </c>
      <c r="K24337" s="89">
        <f t="shared" si="3848"/>
        <v>5.6723759666870493E-3</v>
      </c>
      <c r="L24337" s="90">
        <v>178.131</v>
      </c>
      <c r="M24337" s="90">
        <f t="shared" si="3823"/>
        <v>-1.8676655410021529E-3</v>
      </c>
      <c r="N24337" s="91">
        <v>807.76</v>
      </c>
      <c r="O24337" s="91">
        <f t="shared" si="3843"/>
        <v>-4.2866297055474218E-3</v>
      </c>
      <c r="P24337" s="92">
        <v>6502.23</v>
      </c>
      <c r="Q24337" s="92">
        <f t="shared" si="3838"/>
        <v>-3.8068209476041061E-3</v>
      </c>
      <c r="R24337" s="93">
        <v>1928.64</v>
      </c>
      <c r="S24337" s="93">
        <f t="shared" si="3836"/>
        <v>-6.4814704562457951E-3</v>
      </c>
      <c r="T24337" s="94">
        <v>6745.1</v>
      </c>
      <c r="U24337" s="94">
        <f t="shared" si="3844"/>
        <v>-4.7816586984984954E-3</v>
      </c>
      <c r="V24337" s="95">
        <v>6577.83</v>
      </c>
      <c r="W24337" s="95">
        <f t="shared" si="3845"/>
        <v>-3.7298301845270633E-3</v>
      </c>
      <c r="X24337" s="96">
        <v>1153.7149999999999</v>
      </c>
      <c r="Y24337" s="96">
        <f t="shared" si="3846"/>
        <v>1.3555288784825747E-4</v>
      </c>
      <c r="Z24337" s="97">
        <v>5359.71</v>
      </c>
      <c r="AA24337" s="97">
        <f t="shared" si="3837"/>
        <v>-5.6948832194520715E-3</v>
      </c>
      <c r="AB24337" s="98">
        <v>5941.81</v>
      </c>
      <c r="AC24337" s="98">
        <f t="shared" si="3827"/>
        <v>8.626709329941494E-3</v>
      </c>
      <c r="AD24337" s="99">
        <v>4129.68</v>
      </c>
      <c r="AE24337" s="99">
        <f t="shared" si="3824"/>
        <v>-5.3155581322038258E-3</v>
      </c>
      <c r="AF24337" s="100">
        <v>20276.237000000001</v>
      </c>
      <c r="AG24337" s="100">
        <f t="shared" si="3828"/>
        <v>-5.2415043514700225E-3</v>
      </c>
      <c r="AH24337" s="101">
        <v>2983.65</v>
      </c>
      <c r="AI24337" s="101">
        <f t="shared" si="3850"/>
        <v>-6.4710657486331206E-3</v>
      </c>
      <c r="AJ24337" s="102">
        <v>15418.36</v>
      </c>
      <c r="AK24337" s="102">
        <f t="shared" si="3829"/>
        <v>-8.2250659568923797E-3</v>
      </c>
      <c r="AL24337" s="103">
        <v>930.59799999999996</v>
      </c>
      <c r="AM24337" s="103">
        <f t="shared" si="3839"/>
        <v>2.627112697436903E-3</v>
      </c>
      <c r="AN24337" s="104">
        <v>1544.8520000000001</v>
      </c>
      <c r="AO24337" s="104">
        <f t="shared" si="3832"/>
        <v>-5.7207245616273973E-3</v>
      </c>
      <c r="AP24337" s="105">
        <v>4367.6930000000002</v>
      </c>
      <c r="AQ24337" s="105">
        <f t="shared" si="3851"/>
        <v>-4.1286608782148022E-3</v>
      </c>
      <c r="AR24337" s="106">
        <v>316.45</v>
      </c>
      <c r="AS24337" s="106">
        <f t="shared" si="3825"/>
        <v>-5.6897207249954397E-4</v>
      </c>
      <c r="AT24337" s="107">
        <v>541.02</v>
      </c>
      <c r="AU24337" s="107">
        <f t="shared" si="3826"/>
        <v>-8.3748729403897229E-3</v>
      </c>
      <c r="AV24337" s="90">
        <v>101.23699999999999</v>
      </c>
      <c r="AW24337" s="90">
        <f t="shared" si="3840"/>
        <v>-5.0364153638351897E-4</v>
      </c>
      <c r="AX24337" s="108">
        <v>2033.46</v>
      </c>
      <c r="AY24337" s="108">
        <f t="shared" si="3847"/>
        <v>-8.9462591435535805E-4</v>
      </c>
      <c r="AZ24337" s="109">
        <v>1761.78</v>
      </c>
      <c r="BA24337" s="109">
        <f t="shared" si="3849"/>
        <v>1.6417333343454314E-3</v>
      </c>
      <c r="BB24337" s="110">
        <v>291.99639999999999</v>
      </c>
      <c r="BC24337" s="110">
        <f t="shared" si="3830"/>
        <v>-2.725084348599876E-3</v>
      </c>
      <c r="BD24337" s="111">
        <v>3400.4097000000002</v>
      </c>
      <c r="BE24337" s="111">
        <f t="shared" si="3841"/>
        <v>-3.9666142356161293E-3</v>
      </c>
      <c r="BF24337" s="112">
        <v>199.45</v>
      </c>
      <c r="BG24337" s="112">
        <f t="shared" si="3842"/>
        <v>0</v>
      </c>
    </row>
    <row r="24338" spans="1:59" ht="25" x14ac:dyDescent="0.2">
      <c r="A24338" s="83">
        <v>42599</v>
      </c>
      <c r="B24338" s="84">
        <v>1660.79</v>
      </c>
      <c r="C24338" s="85">
        <f t="shared" si="3833"/>
        <v>1.1145485876915245E-3</v>
      </c>
      <c r="D24338" s="86">
        <v>1467.6824999999999</v>
      </c>
      <c r="E24338" s="86">
        <f t="shared" si="3831"/>
        <v>1.2953231527404937E-4</v>
      </c>
      <c r="F24338" s="87">
        <v>1726.76</v>
      </c>
      <c r="G24338" s="87">
        <f t="shared" si="3834"/>
        <v>9.2702039130812476E-4</v>
      </c>
      <c r="H24338" s="88">
        <v>1772.2611999999999</v>
      </c>
      <c r="I24338" s="88">
        <f t="shared" si="3835"/>
        <v>1.2790151843090265E-3</v>
      </c>
      <c r="J24338" s="89">
        <v>173.3657</v>
      </c>
      <c r="K24338" s="89">
        <f t="shared" si="3848"/>
        <v>1.7469683638236793E-3</v>
      </c>
      <c r="L24338" s="90">
        <v>178.34</v>
      </c>
      <c r="M24338" s="90">
        <f t="shared" si="3823"/>
        <v>1.1726060405924084E-3</v>
      </c>
      <c r="N24338" s="91">
        <v>807.65</v>
      </c>
      <c r="O24338" s="91">
        <f t="shared" si="3843"/>
        <v>-1.3618833629854823E-4</v>
      </c>
      <c r="P24338" s="92">
        <v>6492.89</v>
      </c>
      <c r="Q24338" s="92">
        <f t="shared" si="3838"/>
        <v>-1.4374629258165942E-3</v>
      </c>
      <c r="R24338" s="93">
        <v>1916.18</v>
      </c>
      <c r="S24338" s="93">
        <f t="shared" si="3836"/>
        <v>7.5490106033374495E-3</v>
      </c>
      <c r="T24338" s="94">
        <v>6749.46</v>
      </c>
      <c r="U24338" s="94">
        <f t="shared" si="3844"/>
        <v>6.4618633756307177E-4</v>
      </c>
      <c r="V24338" s="95">
        <v>6570.45</v>
      </c>
      <c r="W24338" s="95">
        <f t="shared" si="3845"/>
        <v>-1.122580409759263E-3</v>
      </c>
      <c r="X24338" s="96">
        <v>1153.8714</v>
      </c>
      <c r="Y24338" s="96">
        <f t="shared" si="3846"/>
        <v>4.5072854246397729E-4</v>
      </c>
      <c r="Z24338" s="97">
        <v>5369.34</v>
      </c>
      <c r="AA24338" s="97">
        <f t="shared" si="3837"/>
        <v>1.7951267979998029E-3</v>
      </c>
      <c r="AB24338" s="98">
        <v>5925.59</v>
      </c>
      <c r="AC24338" s="98">
        <f t="shared" si="3827"/>
        <v>2.7335406407441088E-3</v>
      </c>
      <c r="AD24338" s="99">
        <v>4138.42</v>
      </c>
      <c r="AE24338" s="99">
        <f t="shared" si="3824"/>
        <v>2.1141503502332144E-3</v>
      </c>
      <c r="AF24338" s="100">
        <v>20337.578000000001</v>
      </c>
      <c r="AG24338" s="100">
        <f t="shared" si="3828"/>
        <v>3.0206985796714194E-3</v>
      </c>
      <c r="AH24338" s="101">
        <v>2988.2</v>
      </c>
      <c r="AI24338" s="101">
        <f t="shared" si="3850"/>
        <v>1.5238161978050168E-3</v>
      </c>
      <c r="AJ24338" s="102">
        <v>15504.59</v>
      </c>
      <c r="AK24338" s="102">
        <f t="shared" si="3829"/>
        <v>5.577102023482495E-3</v>
      </c>
      <c r="AL24338" s="103">
        <v>933.04600000000005</v>
      </c>
      <c r="AM24338" s="103">
        <f t="shared" si="3839"/>
        <v>-3.880518666074125E-4</v>
      </c>
      <c r="AN24338" s="104">
        <v>1546.3230000000001</v>
      </c>
      <c r="AO24338" s="104">
        <f t="shared" si="3832"/>
        <v>9.5174172347887401E-4</v>
      </c>
      <c r="AP24338" s="105">
        <v>4379.5959999999995</v>
      </c>
      <c r="AQ24338" s="105">
        <f t="shared" si="3851"/>
        <v>2.7215306015055574E-3</v>
      </c>
      <c r="AR24338" s="106">
        <v>316.27</v>
      </c>
      <c r="AS24338" s="106">
        <f t="shared" si="3825"/>
        <v>3.9760229091801028E-3</v>
      </c>
      <c r="AT24338" s="107">
        <v>541.79</v>
      </c>
      <c r="AU24338" s="107">
        <f t="shared" si="3826"/>
        <v>1.4222257455908231E-3</v>
      </c>
      <c r="AV24338" s="90">
        <v>101.259</v>
      </c>
      <c r="AW24338" s="90">
        <f t="shared" si="3840"/>
        <v>2.1728824358570754E-4</v>
      </c>
      <c r="AX24338" s="108">
        <v>2035.72</v>
      </c>
      <c r="AY24338" s="108">
        <f t="shared" si="3847"/>
        <v>1.110789020085354E-3</v>
      </c>
      <c r="AZ24338" s="109">
        <v>1763.09</v>
      </c>
      <c r="BA24338" s="109">
        <f t="shared" si="3849"/>
        <v>7.4328985767556919E-4</v>
      </c>
      <c r="BB24338" s="110">
        <v>292.79309999999998</v>
      </c>
      <c r="BC24338" s="110">
        <f t="shared" si="3830"/>
        <v>2.7247428105549002E-3</v>
      </c>
      <c r="BD24338" s="111">
        <v>3416.0493999999999</v>
      </c>
      <c r="BE24338" s="111">
        <f t="shared" si="3841"/>
        <v>4.5888128174988033E-3</v>
      </c>
      <c r="BF24338" s="112">
        <v>199.45</v>
      </c>
      <c r="BG24338" s="112">
        <f t="shared" si="3842"/>
        <v>5.0136622306291278E-5</v>
      </c>
    </row>
    <row r="24339" spans="1:59" ht="25" x14ac:dyDescent="0.2">
      <c r="A24339" s="83">
        <v>42600</v>
      </c>
      <c r="B24339" s="84">
        <v>1660.61</v>
      </c>
      <c r="C24339" s="85">
        <f t="shared" si="3833"/>
        <v>-1.0838802925048278E-4</v>
      </c>
      <c r="D24339" s="86">
        <v>1468.2135000000001</v>
      </c>
      <c r="E24339" s="86">
        <f t="shared" si="3831"/>
        <v>3.6172943850216191E-4</v>
      </c>
      <c r="F24339" s="87">
        <v>1726.95</v>
      </c>
      <c r="G24339" s="87">
        <f t="shared" si="3834"/>
        <v>1.1002660917775568E-4</v>
      </c>
      <c r="H24339" s="88">
        <v>1774.7139</v>
      </c>
      <c r="I24339" s="88">
        <f t="shared" si="3835"/>
        <v>1.3829814542127834E-3</v>
      </c>
      <c r="J24339" s="89">
        <v>175.12119999999999</v>
      </c>
      <c r="K24339" s="89">
        <f t="shared" si="3848"/>
        <v>1.0075069390593945E-2</v>
      </c>
      <c r="L24339" s="90">
        <v>178.59399999999999</v>
      </c>
      <c r="M24339" s="90">
        <f t="shared" si="3823"/>
        <v>1.4232325464930834E-3</v>
      </c>
      <c r="N24339" s="91">
        <v>810.55</v>
      </c>
      <c r="O24339" s="91">
        <f t="shared" si="3843"/>
        <v>3.5842332278151067E-3</v>
      </c>
      <c r="P24339" s="92">
        <v>6519.47</v>
      </c>
      <c r="Q24339" s="92">
        <f t="shared" si="3838"/>
        <v>4.0853522295060474E-3</v>
      </c>
      <c r="R24339" s="93">
        <v>1930.7</v>
      </c>
      <c r="S24339" s="93">
        <f t="shared" si="3836"/>
        <v>-6.6361520147604916E-3</v>
      </c>
      <c r="T24339" s="94">
        <v>6770.36</v>
      </c>
      <c r="U24339" s="94">
        <f t="shared" si="3844"/>
        <v>3.0917596016144426E-3</v>
      </c>
      <c r="V24339" s="95">
        <v>6598.59</v>
      </c>
      <c r="W24339" s="95">
        <f t="shared" si="3845"/>
        <v>4.2736665435896834E-3</v>
      </c>
      <c r="X24339" s="96">
        <v>1154.3915999999999</v>
      </c>
      <c r="Y24339" s="96">
        <f t="shared" si="3846"/>
        <v>-9.5966689688230971E-4</v>
      </c>
      <c r="Z24339" s="97">
        <v>5373.07</v>
      </c>
      <c r="AA24339" s="97">
        <f t="shared" si="3837"/>
        <v>6.9444382590110726E-4</v>
      </c>
      <c r="AB24339" s="98">
        <v>5970.11</v>
      </c>
      <c r="AC24339" s="98">
        <f t="shared" si="3827"/>
        <v>-7.4850925726996304E-3</v>
      </c>
      <c r="AD24339" s="99">
        <v>4147.6400000000003</v>
      </c>
      <c r="AE24339" s="99">
        <f t="shared" si="3824"/>
        <v>2.2254253059196395E-3</v>
      </c>
      <c r="AF24339" s="100">
        <v>20455.601999999999</v>
      </c>
      <c r="AG24339" s="100">
        <f t="shared" si="3828"/>
        <v>5.7864735879379079E-3</v>
      </c>
      <c r="AH24339" s="101">
        <v>2989.81</v>
      </c>
      <c r="AI24339" s="101">
        <f t="shared" si="3850"/>
        <v>5.3864079816750687E-4</v>
      </c>
      <c r="AJ24339" s="102">
        <v>15553.61</v>
      </c>
      <c r="AK24339" s="102">
        <f t="shared" si="3829"/>
        <v>3.156656902518875E-3</v>
      </c>
      <c r="AL24339" s="103">
        <v>932.68399999999997</v>
      </c>
      <c r="AM24339" s="103">
        <f t="shared" si="3839"/>
        <v>-2.1928550506931255E-3</v>
      </c>
      <c r="AN24339" s="104">
        <v>1548.2719999999999</v>
      </c>
      <c r="AO24339" s="104">
        <f t="shared" si="3832"/>
        <v>1.2596157220543247E-3</v>
      </c>
      <c r="AP24339" s="105">
        <v>4396.9459999999999</v>
      </c>
      <c r="AQ24339" s="105">
        <f t="shared" si="3851"/>
        <v>3.9537263312113867E-3</v>
      </c>
      <c r="AR24339" s="106">
        <v>317.52999999999997</v>
      </c>
      <c r="AS24339" s="106">
        <f t="shared" si="3825"/>
        <v>-3.0910950678592892E-3</v>
      </c>
      <c r="AT24339" s="107">
        <v>542.08000000000004</v>
      </c>
      <c r="AU24339" s="107">
        <f t="shared" si="3826"/>
        <v>5.3511953817390932E-4</v>
      </c>
      <c r="AV24339" s="90">
        <v>101.322</v>
      </c>
      <c r="AW24339" s="90">
        <f t="shared" si="3840"/>
        <v>6.2197345290012642E-4</v>
      </c>
      <c r="AX24339" s="108">
        <v>2038.69</v>
      </c>
      <c r="AY24339" s="108">
        <f t="shared" si="3847"/>
        <v>1.4578800494011079E-3</v>
      </c>
      <c r="AZ24339" s="109">
        <v>1764.78</v>
      </c>
      <c r="BA24339" s="109">
        <f t="shared" si="3849"/>
        <v>9.5808526350164348E-4</v>
      </c>
      <c r="BB24339" s="110">
        <v>293.73489999999998</v>
      </c>
      <c r="BC24339" s="110">
        <f t="shared" si="3830"/>
        <v>3.2114436460920653E-3</v>
      </c>
      <c r="BD24339" s="111">
        <v>3425.3357999999998</v>
      </c>
      <c r="BE24339" s="111">
        <f t="shared" si="3841"/>
        <v>2.7147735237573953E-3</v>
      </c>
      <c r="BF24339" s="112">
        <v>199.46</v>
      </c>
      <c r="BG24339" s="112">
        <f t="shared" si="3842"/>
        <v>-5.0136622306369043E-5</v>
      </c>
    </row>
    <row r="24340" spans="1:59" ht="25" x14ac:dyDescent="0.2">
      <c r="A24340" s="83">
        <v>42601</v>
      </c>
      <c r="B24340" s="84">
        <v>1661.83</v>
      </c>
      <c r="C24340" s="85">
        <f t="shared" si="3833"/>
        <v>7.3440005227086609E-4</v>
      </c>
      <c r="D24340" s="86">
        <v>1468.3810000000001</v>
      </c>
      <c r="E24340" s="86">
        <f t="shared" si="3831"/>
        <v>1.1407771837862347E-4</v>
      </c>
      <c r="F24340" s="87">
        <v>1727.96</v>
      </c>
      <c r="G24340" s="87">
        <f t="shared" si="3834"/>
        <v>5.8467516014704926E-4</v>
      </c>
      <c r="H24340" s="88">
        <v>1773.6726000000001</v>
      </c>
      <c r="I24340" s="88">
        <f t="shared" si="3835"/>
        <v>-5.8691466101063188E-4</v>
      </c>
      <c r="J24340" s="89">
        <v>174.1045</v>
      </c>
      <c r="K24340" s="89">
        <f t="shared" si="3848"/>
        <v>-5.8226119808133534E-3</v>
      </c>
      <c r="L24340" s="90">
        <v>178.239</v>
      </c>
      <c r="M24340" s="90">
        <f t="shared" si="3823"/>
        <v>-1.9897269429721507E-3</v>
      </c>
      <c r="N24340" s="91">
        <v>807.96</v>
      </c>
      <c r="O24340" s="91">
        <f t="shared" si="3843"/>
        <v>-3.2004772423922579E-3</v>
      </c>
      <c r="P24340" s="92">
        <v>6488.62</v>
      </c>
      <c r="Q24340" s="92">
        <f t="shared" si="3838"/>
        <v>-4.743211007721666E-3</v>
      </c>
      <c r="R24340" s="93">
        <v>1917.93</v>
      </c>
      <c r="S24340" s="93">
        <f t="shared" si="3836"/>
        <v>0</v>
      </c>
      <c r="T24340" s="94">
        <v>6751.59</v>
      </c>
      <c r="U24340" s="94">
        <f t="shared" si="3844"/>
        <v>-2.7762285847421626E-3</v>
      </c>
      <c r="V24340" s="95">
        <v>6565.67</v>
      </c>
      <c r="W24340" s="95">
        <f t="shared" si="3845"/>
        <v>-5.0014309383992943E-3</v>
      </c>
      <c r="X24340" s="96">
        <v>1153.2843</v>
      </c>
      <c r="Y24340" s="96">
        <f t="shared" si="3846"/>
        <v>0</v>
      </c>
      <c r="Z24340" s="97">
        <v>5370.35</v>
      </c>
      <c r="AA24340" s="97">
        <f t="shared" si="3837"/>
        <v>-5.0635645969643241E-4</v>
      </c>
      <c r="AB24340" s="98">
        <v>5970.02</v>
      </c>
      <c r="AC24340" s="98">
        <f t="shared" si="3827"/>
        <v>1.5075212749196068E-5</v>
      </c>
      <c r="AD24340" s="99">
        <v>4142.2299999999996</v>
      </c>
      <c r="AE24340" s="99">
        <f t="shared" si="3824"/>
        <v>-1.3052076252161825E-3</v>
      </c>
      <c r="AF24340" s="100">
        <v>20377.017</v>
      </c>
      <c r="AG24340" s="100">
        <f t="shared" si="3828"/>
        <v>-3.8491333130076695E-3</v>
      </c>
      <c r="AH24340" s="101">
        <v>2989.46</v>
      </c>
      <c r="AI24340" s="101">
        <f t="shared" si="3850"/>
        <v>-1.1707114761492261E-4</v>
      </c>
      <c r="AJ24340" s="102">
        <v>15496.16</v>
      </c>
      <c r="AK24340" s="102">
        <f t="shared" si="3829"/>
        <v>-3.7005147258158981E-3</v>
      </c>
      <c r="AL24340" s="103">
        <v>930.64099999999996</v>
      </c>
      <c r="AM24340" s="103">
        <f t="shared" si="3839"/>
        <v>0</v>
      </c>
      <c r="AN24340" s="104">
        <v>1548.9870000000001</v>
      </c>
      <c r="AO24340" s="104">
        <f t="shared" si="3832"/>
        <v>4.6169856166462743E-4</v>
      </c>
      <c r="AP24340" s="105">
        <v>4385.8590000000004</v>
      </c>
      <c r="AQ24340" s="105">
        <f t="shared" si="3851"/>
        <v>-2.5247072863805171E-3</v>
      </c>
      <c r="AR24340" s="106">
        <v>316.55</v>
      </c>
      <c r="AS24340" s="106">
        <f t="shared" si="3825"/>
        <v>0</v>
      </c>
      <c r="AT24340" s="107">
        <v>538.58000000000004</v>
      </c>
      <c r="AU24340" s="107">
        <f t="shared" si="3826"/>
        <v>-6.4775456441724839E-3</v>
      </c>
      <c r="AV24340" s="90">
        <v>101.246</v>
      </c>
      <c r="AW24340" s="90">
        <f t="shared" si="3840"/>
        <v>-7.5036534463465774E-4</v>
      </c>
      <c r="AX24340" s="108">
        <v>2034.68</v>
      </c>
      <c r="AY24340" s="108">
        <f t="shared" si="3847"/>
        <v>-1.9688863498289839E-3</v>
      </c>
      <c r="AZ24340" s="109">
        <v>1765.21</v>
      </c>
      <c r="BA24340" s="109">
        <f t="shared" si="3849"/>
        <v>2.4362675368879948E-4</v>
      </c>
      <c r="BB24340" s="110">
        <v>292.96429999999998</v>
      </c>
      <c r="BC24340" s="110">
        <f t="shared" si="3830"/>
        <v>-2.6269012916129548E-3</v>
      </c>
      <c r="BD24340" s="111">
        <v>3406.5099</v>
      </c>
      <c r="BE24340" s="111">
        <f t="shared" si="3841"/>
        <v>-5.5112332677487771E-3</v>
      </c>
      <c r="BF24340" s="112">
        <v>199.45</v>
      </c>
      <c r="BG24340" s="112">
        <f t="shared" si="3842"/>
        <v>0</v>
      </c>
    </row>
    <row r="24341" spans="1:59" ht="25" x14ac:dyDescent="0.2">
      <c r="A24341" s="83">
        <v>42602</v>
      </c>
      <c r="B24341" s="84">
        <v>1661.83</v>
      </c>
      <c r="C24341" s="85">
        <f t="shared" si="3833"/>
        <v>0</v>
      </c>
      <c r="D24341" s="86">
        <v>1468.3810000000001</v>
      </c>
      <c r="E24341" s="86">
        <f t="shared" si="3831"/>
        <v>0</v>
      </c>
      <c r="F24341" s="87">
        <v>1727.96</v>
      </c>
      <c r="G24341" s="87">
        <f t="shared" si="3834"/>
        <v>0</v>
      </c>
      <c r="H24341" s="88">
        <v>1773.6726000000001</v>
      </c>
      <c r="I24341" s="88">
        <f t="shared" si="3835"/>
        <v>0</v>
      </c>
      <c r="J24341" s="89">
        <v>174.1045</v>
      </c>
      <c r="K24341" s="89">
        <f t="shared" si="3848"/>
        <v>0</v>
      </c>
      <c r="L24341" s="90">
        <v>178.239</v>
      </c>
      <c r="M24341" s="90">
        <f t="shared" si="3823"/>
        <v>0</v>
      </c>
      <c r="N24341" s="91">
        <v>807.96</v>
      </c>
      <c r="O24341" s="91">
        <f t="shared" si="3843"/>
        <v>0</v>
      </c>
      <c r="P24341" s="92">
        <v>6488.62</v>
      </c>
      <c r="Q24341" s="92">
        <f t="shared" si="3838"/>
        <v>0</v>
      </c>
      <c r="R24341" s="93">
        <v>1917.93</v>
      </c>
      <c r="S24341" s="93">
        <f t="shared" si="3836"/>
        <v>0</v>
      </c>
      <c r="T24341" s="94">
        <v>6751.59</v>
      </c>
      <c r="U24341" s="94">
        <f t="shared" si="3844"/>
        <v>0</v>
      </c>
      <c r="V24341" s="95">
        <v>6565.67</v>
      </c>
      <c r="W24341" s="95">
        <f t="shared" si="3845"/>
        <v>0</v>
      </c>
      <c r="X24341" s="96">
        <v>1153.2843</v>
      </c>
      <c r="Y24341" s="96">
        <f t="shared" si="3846"/>
        <v>0</v>
      </c>
      <c r="Z24341" s="97">
        <v>5370.35</v>
      </c>
      <c r="AA24341" s="97">
        <f t="shared" si="3837"/>
        <v>0</v>
      </c>
      <c r="AB24341" s="98">
        <v>5970.02</v>
      </c>
      <c r="AC24341" s="98">
        <f t="shared" si="3827"/>
        <v>0</v>
      </c>
      <c r="AD24341" s="99">
        <v>4142.2299999999996</v>
      </c>
      <c r="AE24341" s="99">
        <f t="shared" si="3824"/>
        <v>0</v>
      </c>
      <c r="AF24341" s="100">
        <v>20377.017</v>
      </c>
      <c r="AG24341" s="100">
        <f t="shared" si="3828"/>
        <v>0</v>
      </c>
      <c r="AH24341" s="101">
        <v>2989.46</v>
      </c>
      <c r="AI24341" s="101">
        <f t="shared" si="3850"/>
        <v>0</v>
      </c>
      <c r="AJ24341" s="102">
        <v>15496.16</v>
      </c>
      <c r="AK24341" s="102">
        <f t="shared" si="3829"/>
        <v>0</v>
      </c>
      <c r="AL24341" s="103">
        <v>930.64099999999996</v>
      </c>
      <c r="AM24341" s="103">
        <f t="shared" si="3839"/>
        <v>0</v>
      </c>
      <c r="AN24341" s="104">
        <v>1548.9870000000001</v>
      </c>
      <c r="AO24341" s="104">
        <f t="shared" si="3832"/>
        <v>0</v>
      </c>
      <c r="AP24341" s="105">
        <v>4385.8590000000004</v>
      </c>
      <c r="AQ24341" s="105">
        <f t="shared" si="3851"/>
        <v>0</v>
      </c>
      <c r="AR24341" s="106">
        <v>316.55</v>
      </c>
      <c r="AS24341" s="106">
        <f t="shared" si="3825"/>
        <v>0</v>
      </c>
      <c r="AT24341" s="107">
        <v>538.58000000000004</v>
      </c>
      <c r="AU24341" s="107">
        <f t="shared" si="3826"/>
        <v>0</v>
      </c>
      <c r="AV24341" s="90">
        <v>101.246</v>
      </c>
      <c r="AW24341" s="90">
        <f t="shared" si="3840"/>
        <v>0</v>
      </c>
      <c r="AX24341" s="108">
        <v>2034.68</v>
      </c>
      <c r="AY24341" s="108">
        <f t="shared" si="3847"/>
        <v>0</v>
      </c>
      <c r="AZ24341" s="109">
        <v>1765.21</v>
      </c>
      <c r="BA24341" s="109">
        <f t="shared" si="3849"/>
        <v>0</v>
      </c>
      <c r="BB24341" s="110">
        <v>292.96429999999998</v>
      </c>
      <c r="BC24341" s="110">
        <f t="shared" si="3830"/>
        <v>0</v>
      </c>
      <c r="BD24341" s="111">
        <v>3406.5099</v>
      </c>
      <c r="BE24341" s="111">
        <f t="shared" si="3841"/>
        <v>0</v>
      </c>
      <c r="BF24341" s="112">
        <v>199.45</v>
      </c>
      <c r="BG24341" s="112">
        <f t="shared" si="3842"/>
        <v>0</v>
      </c>
    </row>
    <row r="24342" spans="1:59" ht="25" x14ac:dyDescent="0.2">
      <c r="A24342" s="83">
        <v>42603</v>
      </c>
      <c r="B24342" s="84">
        <v>1661.83</v>
      </c>
      <c r="C24342" s="85">
        <f t="shared" si="3833"/>
        <v>0</v>
      </c>
      <c r="D24342" s="86">
        <v>1468.3810000000001</v>
      </c>
      <c r="E24342" s="86">
        <f t="shared" si="3831"/>
        <v>0</v>
      </c>
      <c r="F24342" s="87">
        <v>1727.96</v>
      </c>
      <c r="G24342" s="87">
        <f t="shared" si="3834"/>
        <v>0</v>
      </c>
      <c r="H24342" s="88">
        <v>1773.6726000000001</v>
      </c>
      <c r="I24342" s="88">
        <f t="shared" si="3835"/>
        <v>0</v>
      </c>
      <c r="J24342" s="89">
        <v>174.1045</v>
      </c>
      <c r="K24342" s="89">
        <f t="shared" si="3848"/>
        <v>0</v>
      </c>
      <c r="L24342" s="90">
        <v>178.239</v>
      </c>
      <c r="M24342" s="90">
        <f t="shared" si="3823"/>
        <v>0</v>
      </c>
      <c r="N24342" s="91">
        <v>807.96</v>
      </c>
      <c r="O24342" s="91">
        <f t="shared" si="3843"/>
        <v>0</v>
      </c>
      <c r="P24342" s="92">
        <v>6488.62</v>
      </c>
      <c r="Q24342" s="92">
        <f t="shared" si="3838"/>
        <v>0</v>
      </c>
      <c r="R24342" s="93">
        <v>1917.93</v>
      </c>
      <c r="S24342" s="93">
        <f t="shared" si="3836"/>
        <v>-6.7172278876881661E-3</v>
      </c>
      <c r="T24342" s="94">
        <v>6751.59</v>
      </c>
      <c r="U24342" s="94">
        <f t="shared" si="3844"/>
        <v>0</v>
      </c>
      <c r="V24342" s="95">
        <v>6565.67</v>
      </c>
      <c r="W24342" s="95">
        <f t="shared" si="3845"/>
        <v>0</v>
      </c>
      <c r="X24342" s="96">
        <v>1153.2843</v>
      </c>
      <c r="Y24342" s="96">
        <f t="shared" si="3846"/>
        <v>7.3874691761853723E-4</v>
      </c>
      <c r="Z24342" s="97">
        <v>5370.35</v>
      </c>
      <c r="AA24342" s="97">
        <f t="shared" si="3837"/>
        <v>0</v>
      </c>
      <c r="AB24342" s="98">
        <v>5970.02</v>
      </c>
      <c r="AC24342" s="98">
        <f t="shared" si="3827"/>
        <v>0</v>
      </c>
      <c r="AD24342" s="99">
        <v>4142.2299999999996</v>
      </c>
      <c r="AE24342" s="99">
        <f t="shared" si="3824"/>
        <v>0</v>
      </c>
      <c r="AF24342" s="100">
        <v>20377.017</v>
      </c>
      <c r="AG24342" s="100">
        <f t="shared" si="3828"/>
        <v>0</v>
      </c>
      <c r="AH24342" s="101">
        <v>2989.46</v>
      </c>
      <c r="AI24342" s="101">
        <f t="shared" si="3850"/>
        <v>0</v>
      </c>
      <c r="AJ24342" s="102">
        <v>15496.16</v>
      </c>
      <c r="AK24342" s="102">
        <f t="shared" si="3829"/>
        <v>0</v>
      </c>
      <c r="AL24342" s="103">
        <v>930.64099999999996</v>
      </c>
      <c r="AM24342" s="103">
        <f t="shared" si="3839"/>
        <v>1.5750917630787905E-3</v>
      </c>
      <c r="AN24342" s="104">
        <v>1548.9870000000001</v>
      </c>
      <c r="AO24342" s="104">
        <f t="shared" si="3832"/>
        <v>0</v>
      </c>
      <c r="AP24342" s="105">
        <v>4385.8590000000004</v>
      </c>
      <c r="AQ24342" s="105">
        <f t="shared" si="3851"/>
        <v>0</v>
      </c>
      <c r="AR24342" s="106">
        <v>316.55</v>
      </c>
      <c r="AS24342" s="106">
        <f t="shared" si="3825"/>
        <v>-1.579654059046537E-4</v>
      </c>
      <c r="AT24342" s="107">
        <v>538.58000000000004</v>
      </c>
      <c r="AU24342" s="107">
        <f t="shared" si="3826"/>
        <v>0</v>
      </c>
      <c r="AV24342" s="90">
        <v>101.246</v>
      </c>
      <c r="AW24342" s="90">
        <f t="shared" si="3840"/>
        <v>0</v>
      </c>
      <c r="AX24342" s="108">
        <v>2034.68</v>
      </c>
      <c r="AY24342" s="108">
        <f t="shared" si="3847"/>
        <v>0</v>
      </c>
      <c r="AZ24342" s="109">
        <v>1765.21</v>
      </c>
      <c r="BA24342" s="109">
        <f t="shared" si="3849"/>
        <v>0</v>
      </c>
      <c r="BB24342" s="110">
        <v>292.96429999999998</v>
      </c>
      <c r="BC24342" s="110">
        <f t="shared" si="3830"/>
        <v>0</v>
      </c>
      <c r="BD24342" s="111">
        <v>3406.5099</v>
      </c>
      <c r="BE24342" s="111">
        <f t="shared" si="3841"/>
        <v>0</v>
      </c>
      <c r="BF24342" s="112">
        <v>199.45</v>
      </c>
      <c r="BG24342" s="112">
        <f t="shared" si="3842"/>
        <v>5.0136622306291278E-5</v>
      </c>
    </row>
    <row r="24343" spans="1:59" ht="25" x14ac:dyDescent="0.2">
      <c r="A24343" s="83">
        <v>42604</v>
      </c>
      <c r="B24343" s="84">
        <v>1661.93</v>
      </c>
      <c r="C24343" s="85">
        <f t="shared" si="3833"/>
        <v>6.0172816346769527E-5</v>
      </c>
      <c r="D24343" s="86">
        <v>1468.3072</v>
      </c>
      <c r="E24343" s="86">
        <f t="shared" si="3831"/>
        <v>-5.0260698439573819E-5</v>
      </c>
      <c r="F24343" s="87">
        <v>1728</v>
      </c>
      <c r="G24343" s="87">
        <f t="shared" si="3834"/>
        <v>2.3148416070569944E-5</v>
      </c>
      <c r="H24343" s="88">
        <v>1773.5838000000001</v>
      </c>
      <c r="I24343" s="88">
        <f t="shared" si="3835"/>
        <v>-5.0066862952746531E-5</v>
      </c>
      <c r="J24343" s="89">
        <v>172.96610000000001</v>
      </c>
      <c r="K24343" s="89">
        <f t="shared" si="3848"/>
        <v>-6.5600721152468981E-3</v>
      </c>
      <c r="L24343" s="90">
        <v>178.38900000000001</v>
      </c>
      <c r="M24343" s="90">
        <f t="shared" ref="M24343:M24406" si="3852">LN(L24343/L24342)</f>
        <v>8.4121274182344082E-4</v>
      </c>
      <c r="N24343" s="91">
        <v>807.7</v>
      </c>
      <c r="O24343" s="91">
        <f t="shared" si="3843"/>
        <v>-3.2184989693920306E-4</v>
      </c>
      <c r="P24343" s="92">
        <v>6498.61</v>
      </c>
      <c r="Q24343" s="92">
        <f t="shared" si="3838"/>
        <v>1.5384345961910037E-3</v>
      </c>
      <c r="R24343" s="93">
        <v>1905.09</v>
      </c>
      <c r="S24343" s="93">
        <f t="shared" si="3836"/>
        <v>2.5687548855531533E-3</v>
      </c>
      <c r="T24343" s="94">
        <v>6754.72</v>
      </c>
      <c r="U24343" s="94">
        <f t="shared" si="3844"/>
        <v>4.6348707471274852E-4</v>
      </c>
      <c r="V24343" s="95">
        <v>6575.93</v>
      </c>
      <c r="W24343" s="95">
        <f t="shared" si="3845"/>
        <v>1.5614540215207039E-3</v>
      </c>
      <c r="X24343" s="96">
        <v>1154.1366</v>
      </c>
      <c r="Y24343" s="96">
        <f t="shared" si="3846"/>
        <v>2.9151744652460265E-4</v>
      </c>
      <c r="Z24343" s="97">
        <v>5373.05</v>
      </c>
      <c r="AA24343" s="97">
        <f t="shared" si="3837"/>
        <v>5.0263418598290135E-4</v>
      </c>
      <c r="AB24343" s="98">
        <v>5984.54</v>
      </c>
      <c r="AC24343" s="98">
        <f t="shared" si="3827"/>
        <v>-2.4291997597942522E-3</v>
      </c>
      <c r="AD24343" s="99">
        <v>4139.97</v>
      </c>
      <c r="AE24343" s="99">
        <f t="shared" si="3824"/>
        <v>-5.4574872765511984E-4</v>
      </c>
      <c r="AF24343" s="100">
        <v>20331.184000000001</v>
      </c>
      <c r="AG24343" s="100">
        <f t="shared" si="3828"/>
        <v>-2.2517830923775269E-3</v>
      </c>
      <c r="AH24343" s="101">
        <v>2990.68</v>
      </c>
      <c r="AI24343" s="101">
        <f t="shared" si="3850"/>
        <v>4.08017209271143E-4</v>
      </c>
      <c r="AJ24343" s="102">
        <v>15522.39</v>
      </c>
      <c r="AK24343" s="102">
        <f t="shared" si="3829"/>
        <v>1.6912464478301954E-3</v>
      </c>
      <c r="AL24343" s="103">
        <v>932.10799999999995</v>
      </c>
      <c r="AM24343" s="103">
        <f t="shared" si="3839"/>
        <v>1.1708523469063533E-3</v>
      </c>
      <c r="AN24343" s="104">
        <v>1548.0039999999999</v>
      </c>
      <c r="AO24343" s="104">
        <f t="shared" si="3832"/>
        <v>-6.3480974469167937E-4</v>
      </c>
      <c r="AP24343" s="105">
        <v>4379.1840000000002</v>
      </c>
      <c r="AQ24343" s="105">
        <f t="shared" si="3851"/>
        <v>-1.5230960738928461E-3</v>
      </c>
      <c r="AR24343" s="106">
        <v>316.5</v>
      </c>
      <c r="AS24343" s="106">
        <f t="shared" si="3825"/>
        <v>3.5639417661195594E-3</v>
      </c>
      <c r="AT24343" s="107">
        <v>540.42999999999995</v>
      </c>
      <c r="AU24343" s="107">
        <f t="shared" si="3826"/>
        <v>3.429072599464858E-3</v>
      </c>
      <c r="AV24343" s="90">
        <v>101.27</v>
      </c>
      <c r="AW24343" s="90">
        <f t="shared" si="3840"/>
        <v>2.3701831077394298E-4</v>
      </c>
      <c r="AX24343" s="108">
        <v>2039.09</v>
      </c>
      <c r="AY24343" s="108">
        <f t="shared" si="3847"/>
        <v>2.1650715296488536E-3</v>
      </c>
      <c r="AZ24343" s="109">
        <v>1766.51</v>
      </c>
      <c r="BA24343" s="109">
        <f t="shared" si="3849"/>
        <v>7.3618523479401028E-4</v>
      </c>
      <c r="BB24343" s="110">
        <v>293.75510000000003</v>
      </c>
      <c r="BC24343" s="110">
        <f t="shared" si="3830"/>
        <v>2.695668419591392E-3</v>
      </c>
      <c r="BD24343" s="111">
        <v>3440.1482999999998</v>
      </c>
      <c r="BE24343" s="111">
        <f t="shared" si="3841"/>
        <v>9.8263034851125055E-3</v>
      </c>
      <c r="BF24343" s="112">
        <v>199.46</v>
      </c>
      <c r="BG24343" s="112">
        <f t="shared" si="3842"/>
        <v>0</v>
      </c>
    </row>
    <row r="24344" spans="1:59" ht="25" x14ac:dyDescent="0.2">
      <c r="A24344" s="83">
        <v>42605</v>
      </c>
      <c r="B24344" s="84">
        <v>1663.18</v>
      </c>
      <c r="C24344" s="85">
        <f t="shared" si="3833"/>
        <v>7.5185486127315668E-4</v>
      </c>
      <c r="D24344" s="86">
        <v>1468.5196000000001</v>
      </c>
      <c r="E24344" s="86">
        <f t="shared" si="3831"/>
        <v>1.4464591536044827E-4</v>
      </c>
      <c r="F24344" s="87">
        <v>1729.5</v>
      </c>
      <c r="G24344" s="87">
        <f t="shared" si="3834"/>
        <v>8.6767901322250187E-4</v>
      </c>
      <c r="H24344" s="88">
        <v>1776.1831</v>
      </c>
      <c r="I24344" s="88">
        <f t="shared" si="3835"/>
        <v>1.4644907892779266E-3</v>
      </c>
      <c r="J24344" s="89">
        <v>173.78129999999999</v>
      </c>
      <c r="K24344" s="89">
        <f t="shared" si="3848"/>
        <v>4.7019905667246677E-3</v>
      </c>
      <c r="L24344" s="90">
        <v>178.69499999999999</v>
      </c>
      <c r="M24344" s="90">
        <f t="shared" si="3852"/>
        <v>1.7138828673563891E-3</v>
      </c>
      <c r="N24344" s="91">
        <v>810.42</v>
      </c>
      <c r="O24344" s="91">
        <f t="shared" si="3843"/>
        <v>3.3619293524769873E-3</v>
      </c>
      <c r="P24344" s="92">
        <v>6534.43</v>
      </c>
      <c r="Q24344" s="92">
        <f t="shared" si="3838"/>
        <v>5.496812745388921E-3</v>
      </c>
      <c r="R24344" s="93">
        <v>1909.99</v>
      </c>
      <c r="S24344" s="93">
        <f t="shared" si="3836"/>
        <v>-1.0637586262841715E-2</v>
      </c>
      <c r="T24344" s="94">
        <v>6778.11</v>
      </c>
      <c r="U24344" s="94">
        <f t="shared" si="3844"/>
        <v>3.4567822534173386E-3</v>
      </c>
      <c r="V24344" s="95">
        <v>6612.61</v>
      </c>
      <c r="W24344" s="95">
        <f t="shared" si="3845"/>
        <v>5.5624192783690889E-3</v>
      </c>
      <c r="X24344" s="96">
        <v>1154.4730999999999</v>
      </c>
      <c r="Y24344" s="96">
        <f t="shared" si="3846"/>
        <v>5.4568860111793457E-5</v>
      </c>
      <c r="Z24344" s="97">
        <v>5384.44</v>
      </c>
      <c r="AA24344" s="97">
        <f t="shared" si="3837"/>
        <v>2.1175951372041299E-3</v>
      </c>
      <c r="AB24344" s="98">
        <v>6027.36</v>
      </c>
      <c r="AC24344" s="98">
        <f t="shared" si="3827"/>
        <v>-7.1296266841808101E-3</v>
      </c>
      <c r="AD24344" s="99">
        <v>4148.16</v>
      </c>
      <c r="AE24344" s="99">
        <f t="shared" ref="AE24344:AE24407" si="3853">LN(AD24344/AD24343)</f>
        <v>1.97632099538458E-3</v>
      </c>
      <c r="AF24344" s="100">
        <v>20504.099999999999</v>
      </c>
      <c r="AG24344" s="100">
        <f t="shared" si="3828"/>
        <v>8.469001147018396E-3</v>
      </c>
      <c r="AH24344" s="101">
        <v>2997.29</v>
      </c>
      <c r="AI24344" s="101">
        <f t="shared" si="3850"/>
        <v>2.2077607886733896E-3</v>
      </c>
      <c r="AJ24344" s="102">
        <v>15475.8</v>
      </c>
      <c r="AK24344" s="102">
        <f t="shared" si="3829"/>
        <v>-3.0059842256619693E-3</v>
      </c>
      <c r="AL24344" s="103">
        <v>933.2</v>
      </c>
      <c r="AM24344" s="103">
        <f t="shared" si="3839"/>
        <v>-3.0791033438343465E-3</v>
      </c>
      <c r="AN24344" s="104">
        <v>1551.348</v>
      </c>
      <c r="AO24344" s="104">
        <f t="shared" si="3832"/>
        <v>2.1578712566922261E-3</v>
      </c>
      <c r="AP24344" s="105">
        <v>4386.8180000000002</v>
      </c>
      <c r="AQ24344" s="105">
        <f t="shared" si="3851"/>
        <v>1.7417294520099408E-3</v>
      </c>
      <c r="AR24344" s="106">
        <v>317.63</v>
      </c>
      <c r="AS24344" s="106">
        <f t="shared" si="3825"/>
        <v>-4.9867544320426269E-3</v>
      </c>
      <c r="AT24344" s="107">
        <v>541.97</v>
      </c>
      <c r="AU24344" s="107">
        <f t="shared" si="3826"/>
        <v>2.8455303753149776E-3</v>
      </c>
      <c r="AV24344" s="90">
        <v>101.259</v>
      </c>
      <c r="AW24344" s="90">
        <f t="shared" si="3840"/>
        <v>-1.0862641903935987E-4</v>
      </c>
      <c r="AX24344" s="108">
        <v>2039.2</v>
      </c>
      <c r="AY24344" s="108">
        <f t="shared" si="3847"/>
        <v>5.3944177597429876E-5</v>
      </c>
      <c r="AZ24344" s="109">
        <v>1768.02</v>
      </c>
      <c r="BA24344" s="109">
        <f t="shared" si="3849"/>
        <v>8.5442765621690281E-4</v>
      </c>
      <c r="BB24344" s="110">
        <v>293.81659999999999</v>
      </c>
      <c r="BC24344" s="110">
        <f t="shared" si="3830"/>
        <v>2.0933615497315732E-4</v>
      </c>
      <c r="BD24344" s="111">
        <v>3439.8555999999999</v>
      </c>
      <c r="BE24344" s="111">
        <f t="shared" si="3841"/>
        <v>-8.5087161121141555E-5</v>
      </c>
      <c r="BF24344" s="112">
        <v>199.46</v>
      </c>
      <c r="BG24344" s="112">
        <f t="shared" si="3842"/>
        <v>0</v>
      </c>
    </row>
    <row r="24345" spans="1:59" ht="25" x14ac:dyDescent="0.2">
      <c r="A24345" s="83">
        <v>42606</v>
      </c>
      <c r="B24345" s="84">
        <v>1658</v>
      </c>
      <c r="C24345" s="85">
        <f t="shared" si="3833"/>
        <v>-3.1193757642368593E-3</v>
      </c>
      <c r="D24345" s="86">
        <v>1468.0472</v>
      </c>
      <c r="E24345" s="86">
        <f t="shared" si="3831"/>
        <v>-3.2173625614446576E-4</v>
      </c>
      <c r="F24345" s="87">
        <v>1724.49</v>
      </c>
      <c r="G24345" s="87">
        <f t="shared" si="3834"/>
        <v>-2.9009947993965234E-3</v>
      </c>
      <c r="H24345" s="88">
        <v>1769.5516</v>
      </c>
      <c r="I24345" s="88">
        <f t="shared" si="3835"/>
        <v>-3.7405549446153587E-3</v>
      </c>
      <c r="J24345" s="89">
        <v>171.75649999999999</v>
      </c>
      <c r="K24345" s="89">
        <f t="shared" si="3848"/>
        <v>-1.1719836013536312E-2</v>
      </c>
      <c r="L24345" s="90">
        <v>178.47900000000001</v>
      </c>
      <c r="M24345" s="90">
        <f t="shared" si="3852"/>
        <v>-1.2094946795219016E-3</v>
      </c>
      <c r="N24345" s="91">
        <v>806.47</v>
      </c>
      <c r="O24345" s="91">
        <f t="shared" si="3843"/>
        <v>-4.8859326954521932E-3</v>
      </c>
      <c r="P24345" s="92">
        <v>6525.49</v>
      </c>
      <c r="Q24345" s="92">
        <f t="shared" si="3838"/>
        <v>-1.3690744501348589E-3</v>
      </c>
      <c r="R24345" s="93">
        <v>1889.78</v>
      </c>
      <c r="S24345" s="93">
        <f t="shared" si="3836"/>
        <v>1.5069759964450556E-3</v>
      </c>
      <c r="T24345" s="94">
        <v>6749.75</v>
      </c>
      <c r="U24345" s="94">
        <f t="shared" si="3844"/>
        <v>-4.1928348677568788E-3</v>
      </c>
      <c r="V24345" s="95">
        <v>6596.24</v>
      </c>
      <c r="W24345" s="95">
        <f t="shared" si="3845"/>
        <v>-2.4786424830302721E-3</v>
      </c>
      <c r="X24345" s="96">
        <v>1154.5361</v>
      </c>
      <c r="Y24345" s="96">
        <f t="shared" si="3846"/>
        <v>-5.023788940943909E-5</v>
      </c>
      <c r="Z24345" s="97">
        <v>5346.16</v>
      </c>
      <c r="AA24345" s="97">
        <f t="shared" si="3837"/>
        <v>-7.1347664411063536E-3</v>
      </c>
      <c r="AB24345" s="98">
        <v>5972.89</v>
      </c>
      <c r="AC24345" s="98">
        <f t="shared" si="3827"/>
        <v>9.0782065522991579E-3</v>
      </c>
      <c r="AD24345" s="99">
        <v>4126.6499999999996</v>
      </c>
      <c r="AE24345" s="99">
        <f t="shared" si="3853"/>
        <v>-5.1989226215698372E-3</v>
      </c>
      <c r="AF24345" s="100">
        <v>20372.882000000001</v>
      </c>
      <c r="AG24345" s="100">
        <f t="shared" si="3828"/>
        <v>-6.4201633436189306E-3</v>
      </c>
      <c r="AH24345" s="101">
        <v>2978.21</v>
      </c>
      <c r="AI24345" s="101">
        <f t="shared" si="3850"/>
        <v>-6.3860981821549133E-3</v>
      </c>
      <c r="AJ24345" s="102">
        <v>15448.55</v>
      </c>
      <c r="AK24345" s="102">
        <f t="shared" si="3829"/>
        <v>-1.7623657120072504E-3</v>
      </c>
      <c r="AL24345" s="103">
        <v>930.33100000000002</v>
      </c>
      <c r="AM24345" s="103">
        <f t="shared" si="3839"/>
        <v>1.5047275343020851E-4</v>
      </c>
      <c r="AN24345" s="104">
        <v>1545.558</v>
      </c>
      <c r="AO24345" s="104">
        <f t="shared" si="3832"/>
        <v>-3.7392202063616957E-3</v>
      </c>
      <c r="AP24345" s="105">
        <v>4369.3909999999996</v>
      </c>
      <c r="AQ24345" s="105">
        <f t="shared" si="3851"/>
        <v>-3.9804949858866668E-3</v>
      </c>
      <c r="AR24345" s="106">
        <v>316.05</v>
      </c>
      <c r="AS24345" s="106">
        <f t="shared" si="3825"/>
        <v>-1.488213310784841E-3</v>
      </c>
      <c r="AT24345" s="107">
        <v>538.84</v>
      </c>
      <c r="AU24345" s="107">
        <f t="shared" si="3826"/>
        <v>-5.791968523875095E-3</v>
      </c>
      <c r="AV24345" s="90">
        <v>101.255</v>
      </c>
      <c r="AW24345" s="90">
        <f t="shared" si="3840"/>
        <v>-3.9503441742566386E-5</v>
      </c>
      <c r="AX24345" s="108">
        <v>2038.9</v>
      </c>
      <c r="AY24345" s="108">
        <f t="shared" si="3847"/>
        <v>-1.4712733897701333E-4</v>
      </c>
      <c r="AZ24345" s="109">
        <v>1768.95</v>
      </c>
      <c r="BA24345" s="109">
        <f t="shared" si="3849"/>
        <v>5.2587385328811871E-4</v>
      </c>
      <c r="BB24345" s="110">
        <v>293.63830000000002</v>
      </c>
      <c r="BC24345" s="110">
        <f t="shared" si="3830"/>
        <v>-6.0702534092393207E-4</v>
      </c>
      <c r="BD24345" s="111">
        <v>3434.3544999999999</v>
      </c>
      <c r="BE24345" s="111">
        <f t="shared" si="3841"/>
        <v>-1.6005042308229259E-3</v>
      </c>
      <c r="BF24345" s="112">
        <v>199.46</v>
      </c>
      <c r="BG24345" s="112">
        <f t="shared" si="3842"/>
        <v>5.0134108751271339E-5</v>
      </c>
    </row>
    <row r="24346" spans="1:59" ht="25" x14ac:dyDescent="0.2">
      <c r="A24346" s="83">
        <v>42607</v>
      </c>
      <c r="B24346" s="84">
        <v>1657.45</v>
      </c>
      <c r="C24346" s="85">
        <f t="shared" si="3833"/>
        <v>-3.3178000274179756E-4</v>
      </c>
      <c r="D24346" s="86">
        <v>1468.0608</v>
      </c>
      <c r="E24346" s="86">
        <f t="shared" si="3831"/>
        <v>9.2639644046175774E-6</v>
      </c>
      <c r="F24346" s="87">
        <v>1723.94</v>
      </c>
      <c r="G24346" s="87">
        <f t="shared" si="3834"/>
        <v>-3.189857440420808E-4</v>
      </c>
      <c r="H24346" s="88">
        <v>1768.9023999999999</v>
      </c>
      <c r="I24346" s="88">
        <f t="shared" si="3835"/>
        <v>-3.6693991629353784E-4</v>
      </c>
      <c r="J24346" s="89">
        <v>171.7252</v>
      </c>
      <c r="K24346" s="89">
        <f t="shared" si="3848"/>
        <v>-1.8225134024096615E-4</v>
      </c>
      <c r="L24346" s="90">
        <v>178.453</v>
      </c>
      <c r="M24346" s="90">
        <f t="shared" si="3852"/>
        <v>-1.4568601327984273E-4</v>
      </c>
      <c r="N24346" s="91">
        <v>805.02</v>
      </c>
      <c r="O24346" s="91">
        <f t="shared" si="3843"/>
        <v>-1.7995772748402241E-3</v>
      </c>
      <c r="P24346" s="92">
        <v>6499.42</v>
      </c>
      <c r="Q24346" s="92">
        <f t="shared" si="3838"/>
        <v>-4.0031040235916065E-3</v>
      </c>
      <c r="R24346" s="93">
        <v>1892.63</v>
      </c>
      <c r="S24346" s="93">
        <f t="shared" si="3836"/>
        <v>3.7285827925245285E-3</v>
      </c>
      <c r="T24346" s="94">
        <v>6734.94</v>
      </c>
      <c r="U24346" s="94">
        <f t="shared" si="3844"/>
        <v>-2.196566024837619E-3</v>
      </c>
      <c r="V24346" s="95">
        <v>6572.7</v>
      </c>
      <c r="W24346" s="95">
        <f t="shared" si="3845"/>
        <v>-3.5750827435589447E-3</v>
      </c>
      <c r="X24346" s="96">
        <v>1154.4781</v>
      </c>
      <c r="Y24346" s="96">
        <f t="shared" si="3846"/>
        <v>1.6231125722238171E-4</v>
      </c>
      <c r="Z24346" s="97">
        <v>5337.15</v>
      </c>
      <c r="AA24346" s="97">
        <f t="shared" si="3837"/>
        <v>-1.6867435534865295E-3</v>
      </c>
      <c r="AB24346" s="98">
        <v>5986.28</v>
      </c>
      <c r="AC24346" s="98">
        <f t="shared" si="3827"/>
        <v>-2.2392867724498281E-3</v>
      </c>
      <c r="AD24346" s="99">
        <v>4121.09</v>
      </c>
      <c r="AE24346" s="99">
        <f t="shared" si="3853"/>
        <v>-1.3482483303873891E-3</v>
      </c>
      <c r="AF24346" s="100">
        <v>20411.454000000002</v>
      </c>
      <c r="AG24346" s="100">
        <f t="shared" si="3828"/>
        <v>1.8915110693619075E-3</v>
      </c>
      <c r="AH24346" s="101">
        <v>2973.49</v>
      </c>
      <c r="AI24346" s="101">
        <f t="shared" si="3850"/>
        <v>-1.5861017825214187E-3</v>
      </c>
      <c r="AJ24346" s="102">
        <v>15460.03</v>
      </c>
      <c r="AK24346" s="102">
        <f t="shared" si="3829"/>
        <v>7.4283584220926225E-4</v>
      </c>
      <c r="AL24346" s="103">
        <v>930.471</v>
      </c>
      <c r="AM24346" s="103">
        <f t="shared" si="3839"/>
        <v>-1.2313173369623432E-3</v>
      </c>
      <c r="AN24346" s="104">
        <v>1546.232</v>
      </c>
      <c r="AO24346" s="104">
        <f t="shared" si="3832"/>
        <v>4.3599339584957813E-4</v>
      </c>
      <c r="AP24346" s="105">
        <v>4364.5450000000001</v>
      </c>
      <c r="AQ24346" s="105">
        <f t="shared" si="3851"/>
        <v>-1.1096945288559393E-3</v>
      </c>
      <c r="AR24346" s="106">
        <v>315.58</v>
      </c>
      <c r="AS24346" s="106">
        <f t="shared" si="3825"/>
        <v>-3.1692707773270856E-4</v>
      </c>
      <c r="AT24346" s="107">
        <v>541.05999999999995</v>
      </c>
      <c r="AU24346" s="107">
        <f t="shared" si="3826"/>
        <v>4.1114975966576595E-3</v>
      </c>
      <c r="AV24346" s="90">
        <v>101.229</v>
      </c>
      <c r="AW24346" s="90">
        <f t="shared" si="3840"/>
        <v>-2.568104160613998E-4</v>
      </c>
      <c r="AX24346" s="108">
        <v>2037.01</v>
      </c>
      <c r="AY24346" s="108">
        <f t="shared" si="3847"/>
        <v>-9.27400328005976E-4</v>
      </c>
      <c r="AZ24346" s="109">
        <v>1769.25</v>
      </c>
      <c r="BA24346" s="109">
        <f t="shared" si="3849"/>
        <v>1.6957775180530965E-4</v>
      </c>
      <c r="BB24346" s="110">
        <v>293.45170000000002</v>
      </c>
      <c r="BC24346" s="110">
        <f t="shared" si="3830"/>
        <v>-6.3567768581827442E-4</v>
      </c>
      <c r="BD24346" s="111">
        <v>3420.6305000000002</v>
      </c>
      <c r="BE24346" s="111">
        <f t="shared" si="3841"/>
        <v>-4.0040987212025172E-3</v>
      </c>
      <c r="BF24346" s="112">
        <v>199.47</v>
      </c>
      <c r="BG24346" s="112">
        <f t="shared" si="3842"/>
        <v>-5.0134108751333729E-5</v>
      </c>
    </row>
    <row r="24347" spans="1:59" ht="25" x14ac:dyDescent="0.2">
      <c r="A24347" s="83">
        <v>42608</v>
      </c>
      <c r="B24347" s="84">
        <v>1656.34</v>
      </c>
      <c r="C24347" s="85">
        <f t="shared" si="3833"/>
        <v>-6.6992781166846785E-4</v>
      </c>
      <c r="D24347" s="86">
        <v>1467.7849000000001</v>
      </c>
      <c r="E24347" s="86">
        <f t="shared" si="3831"/>
        <v>-1.8795265760195652E-4</v>
      </c>
      <c r="F24347" s="87">
        <v>1723.06</v>
      </c>
      <c r="G24347" s="87">
        <f t="shared" si="3834"/>
        <v>-5.1058892899232531E-4</v>
      </c>
      <c r="H24347" s="88">
        <v>1765.7955999999999</v>
      </c>
      <c r="I24347" s="88">
        <f t="shared" si="3835"/>
        <v>-1.7578875479855466E-3</v>
      </c>
      <c r="J24347" s="89">
        <v>171.5874</v>
      </c>
      <c r="K24347" s="89">
        <f t="shared" si="3848"/>
        <v>-8.0276696748240073E-4</v>
      </c>
      <c r="L24347" s="90">
        <v>178.673</v>
      </c>
      <c r="M24347" s="90">
        <f t="shared" si="3852"/>
        <v>1.232058308996918E-3</v>
      </c>
      <c r="N24347" s="91">
        <v>804.86</v>
      </c>
      <c r="O24347" s="91">
        <f t="shared" si="3843"/>
        <v>-1.9877257997707334E-4</v>
      </c>
      <c r="P24347" s="92">
        <v>6500.58</v>
      </c>
      <c r="Q24347" s="92">
        <f t="shared" si="3838"/>
        <v>1.7846153893512985E-4</v>
      </c>
      <c r="R24347" s="93">
        <v>1899.7</v>
      </c>
      <c r="S24347" s="93">
        <f t="shared" si="3836"/>
        <v>0</v>
      </c>
      <c r="T24347" s="94">
        <v>6730.35</v>
      </c>
      <c r="U24347" s="94">
        <f t="shared" si="3844"/>
        <v>-6.8175288876516117E-4</v>
      </c>
      <c r="V24347" s="95">
        <v>6576.46</v>
      </c>
      <c r="W24347" s="95">
        <f t="shared" si="3845"/>
        <v>5.7189966545121991E-4</v>
      </c>
      <c r="X24347" s="96">
        <v>1154.6655000000001</v>
      </c>
      <c r="Y24347" s="96">
        <f t="shared" si="3846"/>
        <v>0</v>
      </c>
      <c r="Z24347" s="97">
        <v>5346.39</v>
      </c>
      <c r="AA24347" s="97">
        <f t="shared" si="3837"/>
        <v>1.7297641612996448E-3</v>
      </c>
      <c r="AB24347" s="98">
        <v>5976.83</v>
      </c>
      <c r="AC24347" s="98">
        <f t="shared" si="3827"/>
        <v>1.5798570715406274E-3</v>
      </c>
      <c r="AD24347" s="99">
        <v>4114.68</v>
      </c>
      <c r="AE24347" s="99">
        <f t="shared" si="3853"/>
        <v>-1.556624649383919E-3</v>
      </c>
      <c r="AF24347" s="100">
        <v>20297.263999999999</v>
      </c>
      <c r="AG24347" s="100">
        <f t="shared" si="3828"/>
        <v>-5.6101152335676962E-3</v>
      </c>
      <c r="AH24347" s="101">
        <v>2971.35</v>
      </c>
      <c r="AI24347" s="101">
        <f t="shared" si="3850"/>
        <v>-7.1995212400524915E-4</v>
      </c>
      <c r="AJ24347" s="102">
        <v>15331.42</v>
      </c>
      <c r="AK24347" s="102">
        <f t="shared" si="3829"/>
        <v>-8.353666222692185E-3</v>
      </c>
      <c r="AL24347" s="103">
        <v>929.32600000000002</v>
      </c>
      <c r="AM24347" s="103">
        <f t="shared" si="3839"/>
        <v>0</v>
      </c>
      <c r="AN24347" s="104">
        <v>1541.0440000000001</v>
      </c>
      <c r="AO24347" s="104">
        <f t="shared" si="3832"/>
        <v>-3.3608947716170048E-3</v>
      </c>
      <c r="AP24347" s="105">
        <v>4354.0209999999997</v>
      </c>
      <c r="AQ24347" s="105">
        <f t="shared" si="3851"/>
        <v>-2.4141596476535843E-3</v>
      </c>
      <c r="AR24347" s="106">
        <v>315.48</v>
      </c>
      <c r="AS24347" s="106">
        <f t="shared" si="3825"/>
        <v>0</v>
      </c>
      <c r="AT24347" s="107">
        <v>537.54999999999995</v>
      </c>
      <c r="AU24347" s="107">
        <f t="shared" si="3826"/>
        <v>-6.508399495788051E-3</v>
      </c>
      <c r="AV24347" s="90">
        <v>101.10599999999999</v>
      </c>
      <c r="AW24347" s="90">
        <f t="shared" si="3840"/>
        <v>-1.2158056208899893E-3</v>
      </c>
      <c r="AX24347" s="108">
        <v>2031.66</v>
      </c>
      <c r="AY24347" s="108">
        <f t="shared" si="3847"/>
        <v>-2.6298535312230943E-3</v>
      </c>
      <c r="AZ24347" s="109">
        <v>1769.63</v>
      </c>
      <c r="BA24347" s="109">
        <f t="shared" si="3849"/>
        <v>2.1475721214650465E-4</v>
      </c>
      <c r="BB24347" s="110">
        <v>291.9871</v>
      </c>
      <c r="BC24347" s="110">
        <f t="shared" si="3830"/>
        <v>-5.0034369278050767E-3</v>
      </c>
      <c r="BD24347" s="111">
        <v>3396.3868000000002</v>
      </c>
      <c r="BE24347" s="111">
        <f t="shared" si="3841"/>
        <v>-7.1127301405531779E-3</v>
      </c>
      <c r="BF24347" s="112">
        <v>199.46</v>
      </c>
      <c r="BG24347" s="112">
        <f t="shared" si="3842"/>
        <v>0</v>
      </c>
    </row>
    <row r="24348" spans="1:59" ht="25" x14ac:dyDescent="0.2">
      <c r="A24348" s="83">
        <v>42609</v>
      </c>
      <c r="B24348" s="84">
        <v>1656.34</v>
      </c>
      <c r="C24348" s="85">
        <f t="shared" si="3833"/>
        <v>0</v>
      </c>
      <c r="D24348" s="86">
        <v>1467.7849000000001</v>
      </c>
      <c r="E24348" s="86">
        <f t="shared" si="3831"/>
        <v>0</v>
      </c>
      <c r="F24348" s="87">
        <v>1723.06</v>
      </c>
      <c r="G24348" s="87">
        <f t="shared" si="3834"/>
        <v>0</v>
      </c>
      <c r="H24348" s="88">
        <v>1765.7955999999999</v>
      </c>
      <c r="I24348" s="88">
        <f t="shared" si="3835"/>
        <v>0</v>
      </c>
      <c r="J24348" s="89">
        <v>171.5874</v>
      </c>
      <c r="K24348" s="89">
        <f t="shared" si="3848"/>
        <v>0</v>
      </c>
      <c r="L24348" s="90">
        <v>178.673</v>
      </c>
      <c r="M24348" s="90">
        <f t="shared" si="3852"/>
        <v>0</v>
      </c>
      <c r="N24348" s="91">
        <v>804.86</v>
      </c>
      <c r="O24348" s="91">
        <f t="shared" si="3843"/>
        <v>0</v>
      </c>
      <c r="P24348" s="92">
        <v>6500.58</v>
      </c>
      <c r="Q24348" s="92">
        <f t="shared" si="3838"/>
        <v>0</v>
      </c>
      <c r="R24348" s="93">
        <v>1899.7</v>
      </c>
      <c r="S24348" s="93">
        <f t="shared" si="3836"/>
        <v>0</v>
      </c>
      <c r="T24348" s="94">
        <v>6730.35</v>
      </c>
      <c r="U24348" s="94">
        <f t="shared" si="3844"/>
        <v>0</v>
      </c>
      <c r="V24348" s="95">
        <v>6576.46</v>
      </c>
      <c r="W24348" s="95">
        <f t="shared" si="3845"/>
        <v>0</v>
      </c>
      <c r="X24348" s="96">
        <v>1154.6655000000001</v>
      </c>
      <c r="Y24348" s="96">
        <f t="shared" si="3846"/>
        <v>0</v>
      </c>
      <c r="Z24348" s="97">
        <v>5346.39</v>
      </c>
      <c r="AA24348" s="97">
        <f t="shared" si="3837"/>
        <v>0</v>
      </c>
      <c r="AB24348" s="98">
        <v>5976.83</v>
      </c>
      <c r="AC24348" s="98">
        <f t="shared" si="3827"/>
        <v>0</v>
      </c>
      <c r="AD24348" s="99">
        <v>4114.68</v>
      </c>
      <c r="AE24348" s="99">
        <f t="shared" si="3853"/>
        <v>0</v>
      </c>
      <c r="AF24348" s="100">
        <v>20297.263999999999</v>
      </c>
      <c r="AG24348" s="100">
        <f t="shared" si="3828"/>
        <v>0</v>
      </c>
      <c r="AH24348" s="101">
        <v>2971.35</v>
      </c>
      <c r="AI24348" s="101">
        <f t="shared" si="3850"/>
        <v>0</v>
      </c>
      <c r="AJ24348" s="102">
        <v>15331.42</v>
      </c>
      <c r="AK24348" s="102">
        <f t="shared" si="3829"/>
        <v>0</v>
      </c>
      <c r="AL24348" s="103">
        <v>929.32600000000002</v>
      </c>
      <c r="AM24348" s="103">
        <f t="shared" si="3839"/>
        <v>0</v>
      </c>
      <c r="AN24348" s="104">
        <v>1541.0440000000001</v>
      </c>
      <c r="AO24348" s="104">
        <f t="shared" si="3832"/>
        <v>0</v>
      </c>
      <c r="AP24348" s="105">
        <v>4354.0209999999997</v>
      </c>
      <c r="AQ24348" s="105">
        <f t="shared" si="3851"/>
        <v>0</v>
      </c>
      <c r="AR24348" s="106">
        <v>315.48</v>
      </c>
      <c r="AS24348" s="106">
        <f t="shared" si="3825"/>
        <v>0</v>
      </c>
      <c r="AT24348" s="107">
        <v>537.54999999999995</v>
      </c>
      <c r="AU24348" s="107">
        <f t="shared" si="3826"/>
        <v>0</v>
      </c>
      <c r="AV24348" s="90">
        <v>101.10599999999999</v>
      </c>
      <c r="AW24348" s="90">
        <f t="shared" si="3840"/>
        <v>0</v>
      </c>
      <c r="AX24348" s="108">
        <v>2031.66</v>
      </c>
      <c r="AY24348" s="108">
        <f t="shared" si="3847"/>
        <v>0</v>
      </c>
      <c r="AZ24348" s="109">
        <v>1769.63</v>
      </c>
      <c r="BA24348" s="109">
        <f t="shared" si="3849"/>
        <v>0</v>
      </c>
      <c r="BB24348" s="110">
        <v>291.9871</v>
      </c>
      <c r="BC24348" s="110">
        <f t="shared" si="3830"/>
        <v>0</v>
      </c>
      <c r="BD24348" s="111">
        <v>3396.3868000000002</v>
      </c>
      <c r="BE24348" s="111">
        <f t="shared" si="3841"/>
        <v>0</v>
      </c>
      <c r="BF24348" s="112">
        <v>199.46</v>
      </c>
      <c r="BG24348" s="112">
        <f t="shared" si="3842"/>
        <v>0</v>
      </c>
    </row>
    <row r="24349" spans="1:59" ht="25" x14ac:dyDescent="0.2">
      <c r="A24349" s="83">
        <v>42610</v>
      </c>
      <c r="B24349" s="84">
        <v>1656.34</v>
      </c>
      <c r="C24349" s="85">
        <f t="shared" si="3833"/>
        <v>0</v>
      </c>
      <c r="D24349" s="86">
        <v>1467.7849000000001</v>
      </c>
      <c r="E24349" s="86">
        <f t="shared" si="3831"/>
        <v>0</v>
      </c>
      <c r="F24349" s="87">
        <v>1723.06</v>
      </c>
      <c r="G24349" s="87">
        <f t="shared" si="3834"/>
        <v>0</v>
      </c>
      <c r="H24349" s="88">
        <v>1765.7955999999999</v>
      </c>
      <c r="I24349" s="88">
        <f t="shared" si="3835"/>
        <v>0</v>
      </c>
      <c r="J24349" s="89">
        <v>171.5874</v>
      </c>
      <c r="K24349" s="89">
        <f t="shared" si="3848"/>
        <v>0</v>
      </c>
      <c r="L24349" s="90">
        <v>178.673</v>
      </c>
      <c r="M24349" s="90">
        <f t="shared" si="3852"/>
        <v>0</v>
      </c>
      <c r="N24349" s="91">
        <v>804.86</v>
      </c>
      <c r="O24349" s="91">
        <f t="shared" si="3843"/>
        <v>0</v>
      </c>
      <c r="P24349" s="92">
        <v>6500.58</v>
      </c>
      <c r="Q24349" s="92">
        <f t="shared" si="3838"/>
        <v>0</v>
      </c>
      <c r="R24349" s="93">
        <v>1899.7</v>
      </c>
      <c r="S24349" s="93">
        <f t="shared" si="3836"/>
        <v>-6.0084340821995692E-3</v>
      </c>
      <c r="T24349" s="94">
        <v>6730.35</v>
      </c>
      <c r="U24349" s="94">
        <f t="shared" si="3844"/>
        <v>0</v>
      </c>
      <c r="V24349" s="95">
        <v>6576.46</v>
      </c>
      <c r="W24349" s="95">
        <f t="shared" si="3845"/>
        <v>0</v>
      </c>
      <c r="X24349" s="96">
        <v>1154.6655000000001</v>
      </c>
      <c r="Y24349" s="96">
        <f t="shared" si="3846"/>
        <v>4.9153671667925619E-4</v>
      </c>
      <c r="Z24349" s="97">
        <v>5346.39</v>
      </c>
      <c r="AA24349" s="97">
        <f t="shared" si="3837"/>
        <v>0</v>
      </c>
      <c r="AB24349" s="98">
        <v>5976.83</v>
      </c>
      <c r="AC24349" s="98">
        <f t="shared" si="3827"/>
        <v>0</v>
      </c>
      <c r="AD24349" s="99">
        <v>4114.68</v>
      </c>
      <c r="AE24349" s="99">
        <f t="shared" si="3853"/>
        <v>0</v>
      </c>
      <c r="AF24349" s="100">
        <v>20297.263999999999</v>
      </c>
      <c r="AG24349" s="100">
        <f t="shared" si="3828"/>
        <v>0</v>
      </c>
      <c r="AH24349" s="101">
        <v>2971.35</v>
      </c>
      <c r="AI24349" s="101">
        <f t="shared" si="3850"/>
        <v>0</v>
      </c>
      <c r="AJ24349" s="102">
        <v>15331.42</v>
      </c>
      <c r="AK24349" s="102">
        <f t="shared" si="3829"/>
        <v>0</v>
      </c>
      <c r="AL24349" s="103">
        <v>929.32600000000002</v>
      </c>
      <c r="AM24349" s="103">
        <f t="shared" si="3839"/>
        <v>4.5274329039916251E-3</v>
      </c>
      <c r="AN24349" s="104">
        <v>1541.0440000000001</v>
      </c>
      <c r="AO24349" s="104">
        <f t="shared" si="3832"/>
        <v>0</v>
      </c>
      <c r="AP24349" s="105">
        <v>4354.0209999999997</v>
      </c>
      <c r="AQ24349" s="105">
        <f t="shared" si="3851"/>
        <v>0</v>
      </c>
      <c r="AR24349" s="106">
        <v>315.48</v>
      </c>
      <c r="AS24349" s="106">
        <f t="shared" ref="AS24349:AS24412" si="3854">LN(AR24350/AR24349)</f>
        <v>-9.5138433586496789E-4</v>
      </c>
      <c r="AT24349" s="107">
        <v>537.54999999999995</v>
      </c>
      <c r="AU24349" s="107">
        <f t="shared" si="3826"/>
        <v>0</v>
      </c>
      <c r="AV24349" s="90">
        <v>101.10599999999999</v>
      </c>
      <c r="AW24349" s="90">
        <f t="shared" si="3840"/>
        <v>0</v>
      </c>
      <c r="AX24349" s="108">
        <v>2031.66</v>
      </c>
      <c r="AY24349" s="108">
        <f t="shared" si="3847"/>
        <v>0</v>
      </c>
      <c r="AZ24349" s="109">
        <v>1769.63</v>
      </c>
      <c r="BA24349" s="109">
        <f t="shared" si="3849"/>
        <v>0</v>
      </c>
      <c r="BB24349" s="110">
        <v>291.9871</v>
      </c>
      <c r="BC24349" s="110">
        <f t="shared" si="3830"/>
        <v>0</v>
      </c>
      <c r="BD24349" s="111">
        <v>3396.3868000000002</v>
      </c>
      <c r="BE24349" s="111">
        <f t="shared" si="3841"/>
        <v>0</v>
      </c>
      <c r="BF24349" s="112">
        <v>199.46</v>
      </c>
      <c r="BG24349" s="112">
        <f t="shared" si="3842"/>
        <v>0</v>
      </c>
    </row>
    <row r="24350" spans="1:59" ht="25" x14ac:dyDescent="0.2">
      <c r="A24350" s="83">
        <v>42611</v>
      </c>
      <c r="B24350" s="84">
        <v>1660.57</v>
      </c>
      <c r="C24350" s="85">
        <f t="shared" si="3833"/>
        <v>2.5505680245482966E-3</v>
      </c>
      <c r="D24350" s="86">
        <v>1468.4078999999999</v>
      </c>
      <c r="E24350" s="86">
        <f t="shared" si="3831"/>
        <v>4.2435906071901621E-4</v>
      </c>
      <c r="F24350" s="87">
        <v>1726.98</v>
      </c>
      <c r="G24350" s="87">
        <f t="shared" si="3834"/>
        <v>2.2724383989165425E-3</v>
      </c>
      <c r="H24350" s="88">
        <v>1772.5029999999999</v>
      </c>
      <c r="I24350" s="88">
        <f t="shared" si="3835"/>
        <v>3.7913182535799375E-3</v>
      </c>
      <c r="J24350" s="89">
        <v>170.53129999999999</v>
      </c>
      <c r="K24350" s="89">
        <f t="shared" si="3848"/>
        <v>-6.1739001967174526E-3</v>
      </c>
      <c r="L24350" s="90">
        <v>178.8</v>
      </c>
      <c r="M24350" s="90">
        <f t="shared" si="3852"/>
        <v>7.1054320378443356E-4</v>
      </c>
      <c r="N24350" s="91">
        <v>804.25</v>
      </c>
      <c r="O24350" s="91">
        <f t="shared" si="3843"/>
        <v>-7.581831313224482E-4</v>
      </c>
      <c r="P24350" s="92">
        <v>6447.78</v>
      </c>
      <c r="Q24350" s="92">
        <f t="shared" si="3838"/>
        <v>-8.1555181744364345E-3</v>
      </c>
      <c r="R24350" s="93">
        <v>1888.32</v>
      </c>
      <c r="S24350" s="93">
        <f t="shared" si="3836"/>
        <v>3.3254677176789158E-3</v>
      </c>
      <c r="T24350" s="94">
        <v>6729.49</v>
      </c>
      <c r="U24350" s="94">
        <f t="shared" si="3844"/>
        <v>-1.2778755188336984E-4</v>
      </c>
      <c r="V24350" s="95">
        <v>6523.45</v>
      </c>
      <c r="W24350" s="95">
        <f t="shared" si="3845"/>
        <v>-8.0932295485304506E-3</v>
      </c>
      <c r="X24350" s="96">
        <v>1155.2331999999999</v>
      </c>
      <c r="Y24350" s="96">
        <f t="shared" si="3846"/>
        <v>-6.9512191085439079E-5</v>
      </c>
      <c r="Z24350" s="97">
        <v>5355.63</v>
      </c>
      <c r="AA24350" s="97">
        <f t="shared" si="3837"/>
        <v>1.7267772431662346E-3</v>
      </c>
      <c r="AB24350" s="98">
        <v>6010.57</v>
      </c>
      <c r="AC24350" s="98">
        <f t="shared" si="3827"/>
        <v>-5.6292589047848025E-3</v>
      </c>
      <c r="AD24350" s="99">
        <v>4136.75</v>
      </c>
      <c r="AE24350" s="99">
        <f t="shared" si="3853"/>
        <v>5.3493885616167271E-3</v>
      </c>
      <c r="AF24350" s="100">
        <v>20460.198</v>
      </c>
      <c r="AG24350" s="100">
        <f t="shared" si="3828"/>
        <v>7.9953392568054508E-3</v>
      </c>
      <c r="AH24350" s="101">
        <v>2981.98</v>
      </c>
      <c r="AI24350" s="101">
        <f t="shared" si="3850"/>
        <v>3.5711144172771957E-3</v>
      </c>
      <c r="AJ24350" s="102">
        <v>15446.7</v>
      </c>
      <c r="AK24350" s="102">
        <f t="shared" si="3829"/>
        <v>7.4910708703829643E-3</v>
      </c>
      <c r="AL24350" s="103">
        <v>933.54300000000001</v>
      </c>
      <c r="AM24350" s="103">
        <f t="shared" si="3839"/>
        <v>-2.9887915828092021E-3</v>
      </c>
      <c r="AN24350" s="104">
        <v>1548.99</v>
      </c>
      <c r="AO24350" s="104">
        <f t="shared" si="3832"/>
        <v>5.1429968178835937E-3</v>
      </c>
      <c r="AP24350" s="105">
        <v>4385.3689999999997</v>
      </c>
      <c r="AQ24350" s="105">
        <f t="shared" si="3851"/>
        <v>7.1739868449537201E-3</v>
      </c>
      <c r="AR24350" s="106">
        <v>315.18</v>
      </c>
      <c r="AS24350" s="106">
        <f t="shared" si="3854"/>
        <v>-4.442893031096969E-4</v>
      </c>
      <c r="AT24350" s="107">
        <v>538.22</v>
      </c>
      <c r="AU24350" s="107">
        <f t="shared" ref="AU24350:AU24413" si="3855">LN(AT24350/AT24349)</f>
        <v>1.2456195778451421E-3</v>
      </c>
      <c r="AV24350" s="90">
        <v>101.185</v>
      </c>
      <c r="AW24350" s="90">
        <f t="shared" si="3840"/>
        <v>7.8105307716245045E-4</v>
      </c>
      <c r="AX24350" s="108">
        <v>2038.89</v>
      </c>
      <c r="AY24350" s="108">
        <f t="shared" si="3847"/>
        <v>3.5523492417768596E-3</v>
      </c>
      <c r="AZ24350" s="109">
        <v>1770.86</v>
      </c>
      <c r="BA24350" s="109">
        <f t="shared" si="3849"/>
        <v>6.9481910666836105E-4</v>
      </c>
      <c r="BB24350" s="110">
        <v>293.2473</v>
      </c>
      <c r="BC24350" s="110">
        <f t="shared" si="3830"/>
        <v>4.3066571198635282E-3</v>
      </c>
      <c r="BD24350" s="111">
        <v>3446.8478</v>
      </c>
      <c r="BE24350" s="111">
        <f t="shared" si="3841"/>
        <v>1.4747971555298013E-2</v>
      </c>
      <c r="BF24350" s="112">
        <v>199.46</v>
      </c>
      <c r="BG24350" s="112">
        <f t="shared" si="3842"/>
        <v>5.0134108751271339E-5</v>
      </c>
    </row>
    <row r="24351" spans="1:59" ht="25" x14ac:dyDescent="0.2">
      <c r="A24351" s="83">
        <v>42612</v>
      </c>
      <c r="B24351" s="84">
        <v>1661.53</v>
      </c>
      <c r="C24351" s="85">
        <f t="shared" si="3833"/>
        <v>5.7794769978152449E-4</v>
      </c>
      <c r="D24351" s="86">
        <v>1468.4589000000001</v>
      </c>
      <c r="E24351" s="86">
        <f t="shared" si="3831"/>
        <v>3.4730890760962734E-5</v>
      </c>
      <c r="F24351" s="87">
        <v>1727.66</v>
      </c>
      <c r="G24351" s="87">
        <f t="shared" si="3834"/>
        <v>3.9367344139033317E-4</v>
      </c>
      <c r="H24351" s="88">
        <v>1769.9970000000001</v>
      </c>
      <c r="I24351" s="88">
        <f t="shared" si="3835"/>
        <v>-1.4148202783486141E-3</v>
      </c>
      <c r="J24351" s="89">
        <v>168.9091</v>
      </c>
      <c r="K24351" s="89">
        <f t="shared" si="3848"/>
        <v>-9.5581571911299811E-3</v>
      </c>
      <c r="L24351" s="90">
        <v>178.82900000000001</v>
      </c>
      <c r="M24351" s="90">
        <f t="shared" si="3852"/>
        <v>1.621792419718145E-4</v>
      </c>
      <c r="N24351" s="91">
        <v>803.8</v>
      </c>
      <c r="O24351" s="91">
        <f t="shared" si="3843"/>
        <v>-5.5968410403510048E-4</v>
      </c>
      <c r="P24351" s="92">
        <v>6450.53</v>
      </c>
      <c r="Q24351" s="92">
        <f t="shared" si="3838"/>
        <v>4.2641245894520674E-4</v>
      </c>
      <c r="R24351" s="93">
        <v>1894.61</v>
      </c>
      <c r="S24351" s="93">
        <f t="shared" si="3836"/>
        <v>-5.7219991977660615E-3</v>
      </c>
      <c r="T24351" s="94">
        <v>6722.66</v>
      </c>
      <c r="U24351" s="94">
        <f t="shared" si="3844"/>
        <v>-1.0154511489822641E-3</v>
      </c>
      <c r="V24351" s="95">
        <v>6524.65</v>
      </c>
      <c r="W24351" s="95">
        <f t="shared" si="3845"/>
        <v>1.839348262786173E-4</v>
      </c>
      <c r="X24351" s="96">
        <v>1155.1529</v>
      </c>
      <c r="Y24351" s="96">
        <f t="shared" si="3846"/>
        <v>-5.4085387647953044E-4</v>
      </c>
      <c r="Z24351" s="97">
        <v>5338.76</v>
      </c>
      <c r="AA24351" s="97">
        <f t="shared" si="3837"/>
        <v>-3.1549277692429559E-3</v>
      </c>
      <c r="AB24351" s="98">
        <v>6016.73</v>
      </c>
      <c r="AC24351" s="98">
        <f t="shared" si="3827"/>
        <v>-1.0243363911471982E-3</v>
      </c>
      <c r="AD24351" s="99">
        <v>4129.34</v>
      </c>
      <c r="AE24351" s="99">
        <f t="shared" si="3853"/>
        <v>-1.7928674826612442E-3</v>
      </c>
      <c r="AF24351" s="100">
        <v>20420.64</v>
      </c>
      <c r="AG24351" s="100">
        <f t="shared" si="3828"/>
        <v>-1.9352838288910852E-3</v>
      </c>
      <c r="AH24351" s="101">
        <v>2972.64</v>
      </c>
      <c r="AI24351" s="101">
        <f t="shared" si="3850"/>
        <v>-3.1370625362164757E-3</v>
      </c>
      <c r="AJ24351" s="102">
        <v>15371.73</v>
      </c>
      <c r="AK24351" s="102">
        <f t="shared" si="3829"/>
        <v>-4.8652801511439468E-3</v>
      </c>
      <c r="AL24351" s="103">
        <v>930.75699999999995</v>
      </c>
      <c r="AM24351" s="103">
        <f t="shared" si="3839"/>
        <v>-8.8891904383309455E-4</v>
      </c>
      <c r="AN24351" s="104">
        <v>1544.6089999999999</v>
      </c>
      <c r="AO24351" s="104">
        <f t="shared" si="3832"/>
        <v>-2.8323017486582606E-3</v>
      </c>
      <c r="AP24351" s="105">
        <v>4383.5349999999999</v>
      </c>
      <c r="AQ24351" s="105">
        <f t="shared" si="3851"/>
        <v>-4.1829629489412574E-4</v>
      </c>
      <c r="AR24351" s="106">
        <v>315.04000000000002</v>
      </c>
      <c r="AS24351" s="106">
        <f t="shared" si="3854"/>
        <v>-2.6380627138871651E-3</v>
      </c>
      <c r="AT24351" s="107">
        <v>536.94000000000005</v>
      </c>
      <c r="AU24351" s="107">
        <f t="shared" si="3855"/>
        <v>-2.3810420862602965E-3</v>
      </c>
      <c r="AV24351" s="90">
        <v>101.20099999999999</v>
      </c>
      <c r="AW24351" s="90">
        <f t="shared" si="3840"/>
        <v>1.5811370384624589E-4</v>
      </c>
      <c r="AX24351" s="108">
        <v>2038</v>
      </c>
      <c r="AY24351" s="108">
        <f t="shared" si="3847"/>
        <v>-4.3660732280643939E-4</v>
      </c>
      <c r="AZ24351" s="109">
        <v>1771.86</v>
      </c>
      <c r="BA24351" s="109">
        <f t="shared" si="3849"/>
        <v>5.6453799710882112E-4</v>
      </c>
      <c r="BB24351" s="110">
        <v>292.98399999999998</v>
      </c>
      <c r="BC24351" s="110">
        <f t="shared" si="3830"/>
        <v>-8.9828031258278615E-4</v>
      </c>
      <c r="BD24351" s="111">
        <v>3435.0196000000001</v>
      </c>
      <c r="BE24351" s="111">
        <f t="shared" si="3841"/>
        <v>-3.4375005967817352E-3</v>
      </c>
      <c r="BF24351" s="112">
        <v>199.47</v>
      </c>
      <c r="BG24351" s="112">
        <f t="shared" si="3842"/>
        <v>0</v>
      </c>
    </row>
    <row r="24352" spans="1:59" ht="25" x14ac:dyDescent="0.2">
      <c r="A24352" s="83">
        <v>42613</v>
      </c>
      <c r="B24352" s="84">
        <v>1657.39</v>
      </c>
      <c r="C24352" s="85">
        <f t="shared" si="3833"/>
        <v>-2.4947887549381393E-3</v>
      </c>
      <c r="D24352" s="86">
        <v>1468.5335</v>
      </c>
      <c r="E24352" s="86">
        <f t="shared" si="3831"/>
        <v>5.0800267658843502E-5</v>
      </c>
      <c r="F24352" s="87">
        <v>1723.77</v>
      </c>
      <c r="G24352" s="87">
        <f t="shared" si="3834"/>
        <v>-2.2541390943099674E-3</v>
      </c>
      <c r="H24352" s="88">
        <v>1767.3607</v>
      </c>
      <c r="I24352" s="88">
        <f t="shared" si="3835"/>
        <v>-1.4905478674641236E-3</v>
      </c>
      <c r="J24352" s="89">
        <v>167.12899999999999</v>
      </c>
      <c r="K24352" s="89">
        <f t="shared" si="3848"/>
        <v>-1.0594731080033497E-2</v>
      </c>
      <c r="L24352" s="90">
        <v>178.65100000000001</v>
      </c>
      <c r="M24352" s="90">
        <f t="shared" si="3852"/>
        <v>-9.9585999054925436E-4</v>
      </c>
      <c r="N24352" s="91">
        <v>801.68</v>
      </c>
      <c r="O24352" s="91">
        <f t="shared" si="3843"/>
        <v>-2.6409562650272903E-3</v>
      </c>
      <c r="P24352" s="92">
        <v>6437.89</v>
      </c>
      <c r="Q24352" s="92">
        <f t="shared" si="3838"/>
        <v>-1.9614512954232387E-3</v>
      </c>
      <c r="R24352" s="93">
        <v>1883.8</v>
      </c>
      <c r="S24352" s="93">
        <f t="shared" si="3836"/>
        <v>-2.5725811209483191E-3</v>
      </c>
      <c r="T24352" s="94">
        <v>6707.42</v>
      </c>
      <c r="U24352" s="94">
        <f t="shared" si="3844"/>
        <v>-2.2695332479763762E-3</v>
      </c>
      <c r="V24352" s="95">
        <v>6508</v>
      </c>
      <c r="W24352" s="95">
        <f t="shared" si="3845"/>
        <v>-2.5551225665543954E-3</v>
      </c>
      <c r="X24352" s="96">
        <v>1154.5282999999999</v>
      </c>
      <c r="Y24352" s="96">
        <f t="shared" si="3846"/>
        <v>-1.0666317333746993E-3</v>
      </c>
      <c r="Z24352" s="97">
        <v>5333.29</v>
      </c>
      <c r="AA24352" s="97">
        <f t="shared" si="3837"/>
        <v>-1.0251077307566426E-3</v>
      </c>
      <c r="AB24352" s="98">
        <v>5987.56</v>
      </c>
      <c r="AC24352" s="98">
        <f t="shared" si="3827"/>
        <v>4.8599388075166857E-3</v>
      </c>
      <c r="AD24352" s="99">
        <v>4120.29</v>
      </c>
      <c r="AE24352" s="99">
        <f t="shared" si="3853"/>
        <v>-2.1940386733494237E-3</v>
      </c>
      <c r="AF24352" s="100">
        <v>20299.442999999999</v>
      </c>
      <c r="AG24352" s="100">
        <f t="shared" si="3828"/>
        <v>-5.9527068194623334E-3</v>
      </c>
      <c r="AH24352" s="101">
        <v>2966.6</v>
      </c>
      <c r="AI24352" s="101">
        <f t="shared" si="3850"/>
        <v>-2.0339309683484325E-3</v>
      </c>
      <c r="AJ24352" s="102">
        <v>15383.76</v>
      </c>
      <c r="AK24352" s="102">
        <f t="shared" si="3829"/>
        <v>7.8229939523152283E-4</v>
      </c>
      <c r="AL24352" s="103">
        <v>929.93</v>
      </c>
      <c r="AM24352" s="103">
        <f t="shared" si="3839"/>
        <v>8.6205882601675529E-4</v>
      </c>
      <c r="AN24352" s="104">
        <v>1541.6279999999999</v>
      </c>
      <c r="AO24352" s="104">
        <f t="shared" si="3832"/>
        <v>-1.9318029866512989E-3</v>
      </c>
      <c r="AP24352" s="105">
        <v>4373.2139999999999</v>
      </c>
      <c r="AQ24352" s="105">
        <f t="shared" si="3851"/>
        <v>-2.3572686117274513E-3</v>
      </c>
      <c r="AR24352" s="106">
        <v>314.20999999999998</v>
      </c>
      <c r="AS24352" s="106">
        <f t="shared" si="3854"/>
        <v>2.0347827578235038E-3</v>
      </c>
      <c r="AT24352" s="107">
        <v>536.66</v>
      </c>
      <c r="AU24352" s="107">
        <f t="shared" si="3855"/>
        <v>-5.2160954982962185E-4</v>
      </c>
      <c r="AV24352" s="90">
        <v>101.21</v>
      </c>
      <c r="AW24352" s="90">
        <f t="shared" si="3840"/>
        <v>8.8927973340672951E-5</v>
      </c>
      <c r="AX24352" s="108">
        <v>2038.18</v>
      </c>
      <c r="AY24352" s="108">
        <f t="shared" si="3847"/>
        <v>8.8317984052300449E-5</v>
      </c>
      <c r="AZ24352" s="109">
        <v>1770.79</v>
      </c>
      <c r="BA24352" s="109">
        <f t="shared" si="3849"/>
        <v>-6.0406759490019813E-4</v>
      </c>
      <c r="BB24352" s="110">
        <v>293.31229999999999</v>
      </c>
      <c r="BC24352" s="110">
        <f t="shared" si="3830"/>
        <v>1.1199116703036285E-3</v>
      </c>
      <c r="BD24352" s="111">
        <v>3439.4686999999999</v>
      </c>
      <c r="BE24352" s="111">
        <f t="shared" si="3841"/>
        <v>1.2943801566077369E-3</v>
      </c>
      <c r="BF24352" s="112">
        <v>199.47</v>
      </c>
      <c r="BG24352" s="112">
        <f t="shared" si="3842"/>
        <v>0</v>
      </c>
    </row>
    <row r="24353" spans="1:59" ht="25" x14ac:dyDescent="0.2">
      <c r="A24353" s="83">
        <v>42614</v>
      </c>
      <c r="B24353" s="84">
        <v>1658.39</v>
      </c>
      <c r="C24353" s="85">
        <f t="shared" si="3833"/>
        <v>6.0317634482289612E-4</v>
      </c>
      <c r="D24353" s="86">
        <v>1468.4157</v>
      </c>
      <c r="E24353" s="86">
        <f t="shared" si="3831"/>
        <v>-8.0219296992356312E-5</v>
      </c>
      <c r="F24353" s="87">
        <v>1724.4</v>
      </c>
      <c r="G24353" s="87">
        <f t="shared" si="3834"/>
        <v>3.6541122219045473E-4</v>
      </c>
      <c r="H24353" s="88">
        <v>1765.5613000000001</v>
      </c>
      <c r="I24353" s="88">
        <f t="shared" si="3835"/>
        <v>-1.0186469758428109E-3</v>
      </c>
      <c r="J24353" s="89">
        <v>165.77379999999999</v>
      </c>
      <c r="K24353" s="89">
        <f t="shared" si="3848"/>
        <v>-8.1417608151504416E-3</v>
      </c>
      <c r="L24353" s="90">
        <v>178.58699999999999</v>
      </c>
      <c r="M24353" s="90">
        <f t="shared" si="3852"/>
        <v>-3.5830455150191514E-4</v>
      </c>
      <c r="N24353" s="91">
        <v>803.17</v>
      </c>
      <c r="O24353" s="91">
        <f t="shared" si="3843"/>
        <v>1.8568718922307272E-3</v>
      </c>
      <c r="P24353" s="92">
        <v>6472.63</v>
      </c>
      <c r="Q24353" s="92">
        <f t="shared" si="3838"/>
        <v>5.3816707376695607E-3</v>
      </c>
      <c r="R24353" s="93">
        <v>1878.96</v>
      </c>
      <c r="S24353" s="93">
        <f t="shared" si="3836"/>
        <v>1.0024310479718581E-2</v>
      </c>
      <c r="T24353" s="94">
        <v>6723.5</v>
      </c>
      <c r="U24353" s="94">
        <f t="shared" si="3844"/>
        <v>2.3944759827189853E-3</v>
      </c>
      <c r="V24353" s="95">
        <v>6544.38</v>
      </c>
      <c r="W24353" s="95">
        <f t="shared" si="3845"/>
        <v>5.5744767174046228E-3</v>
      </c>
      <c r="X24353" s="96">
        <v>1153.2974999999999</v>
      </c>
      <c r="Y24353" s="96">
        <f t="shared" si="3846"/>
        <v>-7.4110681757154557E-4</v>
      </c>
      <c r="Z24353" s="97">
        <v>5347.69</v>
      </c>
      <c r="AA24353" s="97">
        <f t="shared" si="3837"/>
        <v>2.6963834263483981E-3</v>
      </c>
      <c r="AB24353" s="98">
        <v>5987.26</v>
      </c>
      <c r="AC24353" s="98">
        <f t="shared" si="3827"/>
        <v>5.0105137290166725E-5</v>
      </c>
      <c r="AD24353" s="99">
        <v>4120.17</v>
      </c>
      <c r="AE24353" s="99">
        <f t="shared" si="3853"/>
        <v>-2.9124587707042101E-5</v>
      </c>
      <c r="AF24353" s="100">
        <v>20243.895</v>
      </c>
      <c r="AG24353" s="100">
        <f t="shared" si="3828"/>
        <v>-2.7401806312671059E-3</v>
      </c>
      <c r="AH24353" s="101">
        <v>2970.06</v>
      </c>
      <c r="AI24353" s="101">
        <f t="shared" si="3850"/>
        <v>1.1656387233773362E-3</v>
      </c>
      <c r="AJ24353" s="102">
        <v>15357.13</v>
      </c>
      <c r="AK24353" s="102">
        <f t="shared" si="3829"/>
        <v>-1.7325462380113356E-3</v>
      </c>
      <c r="AL24353" s="103">
        <v>930.73199999999997</v>
      </c>
      <c r="AM24353" s="103">
        <f t="shared" si="3839"/>
        <v>3.7598504321313081E-3</v>
      </c>
      <c r="AN24353" s="104">
        <v>1543.742</v>
      </c>
      <c r="AO24353" s="104">
        <f t="shared" si="3832"/>
        <v>1.3703382938256823E-3</v>
      </c>
      <c r="AP24353" s="105">
        <v>4367.7629999999999</v>
      </c>
      <c r="AQ24353" s="105">
        <f t="shared" si="3851"/>
        <v>-1.2472291613677207E-3</v>
      </c>
      <c r="AR24353" s="106">
        <v>314.85000000000002</v>
      </c>
      <c r="AS24353" s="106">
        <f t="shared" si="3854"/>
        <v>6.7107972401695016E-3</v>
      </c>
      <c r="AT24353" s="107">
        <v>536.87</v>
      </c>
      <c r="AU24353" s="107">
        <f t="shared" si="3855"/>
        <v>3.9123266732863244E-4</v>
      </c>
      <c r="AV24353" s="90">
        <v>101.214</v>
      </c>
      <c r="AW24353" s="90">
        <f t="shared" si="3840"/>
        <v>3.9521005419665622E-5</v>
      </c>
      <c r="AX24353" s="108">
        <v>2037.75</v>
      </c>
      <c r="AY24353" s="108">
        <f t="shared" si="3847"/>
        <v>-2.1099479215559933E-4</v>
      </c>
      <c r="AZ24353" s="109">
        <v>1770.02</v>
      </c>
      <c r="BA24353" s="109">
        <f t="shared" si="3849"/>
        <v>-4.3492873785255261E-4</v>
      </c>
      <c r="BB24353" s="110">
        <v>293.09429999999998</v>
      </c>
      <c r="BC24353" s="110">
        <f t="shared" si="3830"/>
        <v>-7.4351144766354586E-4</v>
      </c>
      <c r="BD24353" s="111">
        <v>3438.7303000000002</v>
      </c>
      <c r="BE24353" s="111">
        <f t="shared" si="3841"/>
        <v>-2.1470736826203712E-4</v>
      </c>
      <c r="BF24353" s="112">
        <v>199.47</v>
      </c>
      <c r="BG24353" s="112">
        <f t="shared" si="3842"/>
        <v>5.0131595448475112E-5</v>
      </c>
    </row>
    <row r="24354" spans="1:59" ht="25" x14ac:dyDescent="0.2">
      <c r="A24354" s="83">
        <v>42615</v>
      </c>
      <c r="B24354" s="84">
        <v>1661.54</v>
      </c>
      <c r="C24354" s="85">
        <f t="shared" si="3833"/>
        <v>1.8976309411722438E-3</v>
      </c>
      <c r="D24354" s="86">
        <v>1469.0677000000001</v>
      </c>
      <c r="E24354" s="86">
        <f t="shared" si="3831"/>
        <v>4.4391740951253553E-4</v>
      </c>
      <c r="F24354" s="87">
        <v>1727.88</v>
      </c>
      <c r="G24354" s="87">
        <f t="shared" si="3834"/>
        <v>2.0160596351997732E-3</v>
      </c>
      <c r="H24354" s="88">
        <v>1772.5310999999999</v>
      </c>
      <c r="I24354" s="88">
        <f t="shared" si="3835"/>
        <v>3.939868283688799E-3</v>
      </c>
      <c r="J24354" s="89">
        <v>167.56870000000001</v>
      </c>
      <c r="K24354" s="89">
        <f t="shared" si="3848"/>
        <v>1.0769207929097959E-2</v>
      </c>
      <c r="L24354" s="90">
        <v>178.94900000000001</v>
      </c>
      <c r="M24354" s="90">
        <f t="shared" si="3852"/>
        <v>2.0249716039712519E-3</v>
      </c>
      <c r="N24354" s="91">
        <v>808.67</v>
      </c>
      <c r="O24354" s="91">
        <f t="shared" si="3843"/>
        <v>6.8245251966275967E-3</v>
      </c>
      <c r="P24354" s="92">
        <v>6531.91</v>
      </c>
      <c r="Q24354" s="92">
        <f t="shared" si="3838"/>
        <v>9.1168792744411795E-3</v>
      </c>
      <c r="R24354" s="93">
        <v>1897.89</v>
      </c>
      <c r="S24354" s="93">
        <f t="shared" si="3836"/>
        <v>0</v>
      </c>
      <c r="T24354" s="94">
        <v>6766.88</v>
      </c>
      <c r="U24354" s="94">
        <f t="shared" si="3844"/>
        <v>6.4312716944720048E-3</v>
      </c>
      <c r="V24354" s="95">
        <v>6606.03</v>
      </c>
      <c r="W24354" s="95">
        <f t="shared" si="3845"/>
        <v>9.3762022101573916E-3</v>
      </c>
      <c r="X24354" s="96">
        <v>1152.4431</v>
      </c>
      <c r="Y24354" s="96">
        <f t="shared" si="3846"/>
        <v>0</v>
      </c>
      <c r="Z24354" s="97">
        <v>5364.24</v>
      </c>
      <c r="AA24354" s="97">
        <f t="shared" si="3837"/>
        <v>3.0900151828005934E-3</v>
      </c>
      <c r="AB24354" s="98">
        <v>6045.55</v>
      </c>
      <c r="AC24354" s="98">
        <f t="shared" ref="AC24354:AC24417" si="3856">LN(AB24353/AB24354)</f>
        <v>-9.6885857861082371E-3</v>
      </c>
      <c r="AD24354" s="99">
        <v>4137.7</v>
      </c>
      <c r="AE24354" s="99">
        <f t="shared" si="3853"/>
        <v>4.245653257401151E-3</v>
      </c>
      <c r="AF24354" s="100">
        <v>20377.617999999999</v>
      </c>
      <c r="AG24354" s="100">
        <f t="shared" ref="AG24354:AG24417" si="3857">LN(AF24354/AF24353)</f>
        <v>6.5838750538480427E-3</v>
      </c>
      <c r="AH24354" s="101">
        <v>2981.65</v>
      </c>
      <c r="AI24354" s="101">
        <f t="shared" si="3850"/>
        <v>3.8946839312735543E-3</v>
      </c>
      <c r="AJ24354" s="102">
        <v>15469.01</v>
      </c>
      <c r="AK24354" s="102">
        <f t="shared" si="3829"/>
        <v>7.258806405766218E-3</v>
      </c>
      <c r="AL24354" s="103">
        <v>934.23800000000006</v>
      </c>
      <c r="AM24354" s="103">
        <f t="shared" si="3839"/>
        <v>0</v>
      </c>
      <c r="AN24354" s="104">
        <v>1549.2170000000001</v>
      </c>
      <c r="AO24354" s="104">
        <f t="shared" si="3832"/>
        <v>3.5403028093935309E-3</v>
      </c>
      <c r="AP24354" s="105">
        <v>4387.9110000000001</v>
      </c>
      <c r="AQ24354" s="105">
        <f t="shared" si="3851"/>
        <v>4.6022808895964697E-3</v>
      </c>
      <c r="AR24354" s="106">
        <v>316.97000000000003</v>
      </c>
      <c r="AS24354" s="106">
        <f t="shared" si="3854"/>
        <v>0</v>
      </c>
      <c r="AT24354" s="107">
        <v>539.17999999999995</v>
      </c>
      <c r="AU24354" s="107">
        <f t="shared" si="3855"/>
        <v>4.2934873817207855E-3</v>
      </c>
      <c r="AV24354" s="90">
        <v>101.205</v>
      </c>
      <c r="AW24354" s="90">
        <f t="shared" si="3840"/>
        <v>-8.8924458730966371E-5</v>
      </c>
      <c r="AX24354" s="108">
        <v>2035.14</v>
      </c>
      <c r="AY24354" s="108">
        <f t="shared" si="3847"/>
        <v>-1.2816453954163471E-3</v>
      </c>
      <c r="AZ24354" s="109">
        <v>1771.03</v>
      </c>
      <c r="BA24354" s="109">
        <f t="shared" si="3849"/>
        <v>5.7045228245245915E-4</v>
      </c>
      <c r="BB24354" s="110">
        <v>292.95780000000002</v>
      </c>
      <c r="BC24354" s="110">
        <f t="shared" si="3830"/>
        <v>-4.6582889974561498E-4</v>
      </c>
      <c r="BD24354" s="111">
        <v>3412.9524000000001</v>
      </c>
      <c r="BE24354" s="111">
        <f t="shared" si="3841"/>
        <v>-7.5245812615217112E-3</v>
      </c>
      <c r="BF24354" s="112">
        <v>199.48</v>
      </c>
      <c r="BG24354" s="112">
        <f t="shared" si="3842"/>
        <v>0</v>
      </c>
    </row>
    <row r="24355" spans="1:59" ht="25" x14ac:dyDescent="0.2">
      <c r="A24355" s="83">
        <v>42616</v>
      </c>
      <c r="B24355" s="84">
        <v>1661.54</v>
      </c>
      <c r="C24355" s="85">
        <f t="shared" si="3833"/>
        <v>0</v>
      </c>
      <c r="D24355" s="86">
        <v>1469.0677000000001</v>
      </c>
      <c r="E24355" s="86">
        <f t="shared" si="3831"/>
        <v>0</v>
      </c>
      <c r="F24355" s="87">
        <v>1727.88</v>
      </c>
      <c r="G24355" s="87">
        <f t="shared" si="3834"/>
        <v>0</v>
      </c>
      <c r="H24355" s="88">
        <v>1772.5310999999999</v>
      </c>
      <c r="I24355" s="88">
        <f t="shared" si="3835"/>
        <v>0</v>
      </c>
      <c r="J24355" s="89">
        <v>167.56870000000001</v>
      </c>
      <c r="K24355" s="89">
        <f t="shared" si="3848"/>
        <v>0</v>
      </c>
      <c r="L24355" s="90">
        <v>178.94900000000001</v>
      </c>
      <c r="M24355" s="90">
        <f t="shared" si="3852"/>
        <v>0</v>
      </c>
      <c r="N24355" s="91">
        <v>808.67</v>
      </c>
      <c r="O24355" s="91">
        <f t="shared" si="3843"/>
        <v>0</v>
      </c>
      <c r="P24355" s="92">
        <v>6531.91</v>
      </c>
      <c r="Q24355" s="92">
        <f t="shared" si="3838"/>
        <v>0</v>
      </c>
      <c r="R24355" s="93">
        <v>1897.89</v>
      </c>
      <c r="S24355" s="93">
        <f t="shared" si="3836"/>
        <v>0</v>
      </c>
      <c r="T24355" s="94">
        <v>6766.88</v>
      </c>
      <c r="U24355" s="94">
        <f t="shared" si="3844"/>
        <v>0</v>
      </c>
      <c r="V24355" s="95">
        <v>6606.03</v>
      </c>
      <c r="W24355" s="95">
        <f t="shared" si="3845"/>
        <v>0</v>
      </c>
      <c r="X24355" s="96">
        <v>1152.4431</v>
      </c>
      <c r="Y24355" s="96">
        <f t="shared" si="3846"/>
        <v>0</v>
      </c>
      <c r="Z24355" s="97">
        <v>5364.24</v>
      </c>
      <c r="AA24355" s="97">
        <f t="shared" si="3837"/>
        <v>0</v>
      </c>
      <c r="AB24355" s="98">
        <v>6045.55</v>
      </c>
      <c r="AC24355" s="98">
        <f t="shared" si="3856"/>
        <v>0</v>
      </c>
      <c r="AD24355" s="99">
        <v>4137.7</v>
      </c>
      <c r="AE24355" s="99">
        <f t="shared" si="3853"/>
        <v>0</v>
      </c>
      <c r="AF24355" s="100">
        <v>20377.617999999999</v>
      </c>
      <c r="AG24355" s="100">
        <f t="shared" si="3857"/>
        <v>0</v>
      </c>
      <c r="AH24355" s="101">
        <v>2981.65</v>
      </c>
      <c r="AI24355" s="101">
        <f t="shared" si="3850"/>
        <v>0</v>
      </c>
      <c r="AJ24355" s="102">
        <v>15469.01</v>
      </c>
      <c r="AK24355" s="102">
        <f t="shared" ref="AK24355:AK24418" si="3858">LN(AJ24355/AJ24354)</f>
        <v>0</v>
      </c>
      <c r="AL24355" s="103">
        <v>934.23800000000006</v>
      </c>
      <c r="AM24355" s="103">
        <f t="shared" si="3839"/>
        <v>0</v>
      </c>
      <c r="AN24355" s="104">
        <v>1549.2170000000001</v>
      </c>
      <c r="AO24355" s="104">
        <f t="shared" si="3832"/>
        <v>0</v>
      </c>
      <c r="AP24355" s="105">
        <v>4387.9110000000001</v>
      </c>
      <c r="AQ24355" s="105">
        <f t="shared" si="3851"/>
        <v>0</v>
      </c>
      <c r="AR24355" s="106">
        <v>316.97000000000003</v>
      </c>
      <c r="AS24355" s="106">
        <f t="shared" si="3854"/>
        <v>0</v>
      </c>
      <c r="AT24355" s="107">
        <v>539.17999999999995</v>
      </c>
      <c r="AU24355" s="107">
        <f t="shared" si="3855"/>
        <v>0</v>
      </c>
      <c r="AV24355" s="90">
        <v>101.205</v>
      </c>
      <c r="AW24355" s="90">
        <f t="shared" si="3840"/>
        <v>0</v>
      </c>
      <c r="AX24355" s="108">
        <v>2035.14</v>
      </c>
      <c r="AY24355" s="108">
        <f t="shared" si="3847"/>
        <v>0</v>
      </c>
      <c r="AZ24355" s="109">
        <v>1771.03</v>
      </c>
      <c r="BA24355" s="109">
        <f t="shared" si="3849"/>
        <v>0</v>
      </c>
      <c r="BB24355" s="110">
        <v>292.95780000000002</v>
      </c>
      <c r="BC24355" s="110">
        <f t="shared" si="3830"/>
        <v>0</v>
      </c>
      <c r="BD24355" s="111">
        <v>3412.9524000000001</v>
      </c>
      <c r="BE24355" s="111">
        <f t="shared" si="3841"/>
        <v>0</v>
      </c>
      <c r="BF24355" s="112">
        <v>199.48</v>
      </c>
      <c r="BG24355" s="112">
        <f t="shared" si="3842"/>
        <v>0</v>
      </c>
    </row>
    <row r="24356" spans="1:59" ht="25" x14ac:dyDescent="0.2">
      <c r="A24356" s="83">
        <v>42617</v>
      </c>
      <c r="B24356" s="84">
        <v>1661.54</v>
      </c>
      <c r="C24356" s="85">
        <f t="shared" si="3833"/>
        <v>0</v>
      </c>
      <c r="D24356" s="86">
        <v>1469.0677000000001</v>
      </c>
      <c r="E24356" s="86">
        <f t="shared" si="3831"/>
        <v>0</v>
      </c>
      <c r="F24356" s="87">
        <v>1727.88</v>
      </c>
      <c r="G24356" s="87">
        <f t="shared" si="3834"/>
        <v>0</v>
      </c>
      <c r="H24356" s="88">
        <v>1772.5310999999999</v>
      </c>
      <c r="I24356" s="88">
        <f t="shared" si="3835"/>
        <v>0</v>
      </c>
      <c r="J24356" s="89">
        <v>167.56870000000001</v>
      </c>
      <c r="K24356" s="89">
        <f t="shared" si="3848"/>
        <v>0</v>
      </c>
      <c r="L24356" s="90">
        <v>178.94900000000001</v>
      </c>
      <c r="M24356" s="90">
        <f t="shared" si="3852"/>
        <v>0</v>
      </c>
      <c r="N24356" s="91">
        <v>808.67</v>
      </c>
      <c r="O24356" s="91">
        <f t="shared" si="3843"/>
        <v>0</v>
      </c>
      <c r="P24356" s="92">
        <v>6531.91</v>
      </c>
      <c r="Q24356" s="92">
        <f t="shared" si="3838"/>
        <v>0</v>
      </c>
      <c r="R24356" s="93">
        <v>1897.89</v>
      </c>
      <c r="S24356" s="93">
        <f t="shared" si="3836"/>
        <v>1.1077107280278126E-2</v>
      </c>
      <c r="T24356" s="94">
        <v>6766.88</v>
      </c>
      <c r="U24356" s="94">
        <f t="shared" si="3844"/>
        <v>0</v>
      </c>
      <c r="V24356" s="95">
        <v>6606.03</v>
      </c>
      <c r="W24356" s="95">
        <f t="shared" si="3845"/>
        <v>0</v>
      </c>
      <c r="X24356" s="96">
        <v>1152.4431</v>
      </c>
      <c r="Y24356" s="96">
        <f t="shared" si="3846"/>
        <v>0</v>
      </c>
      <c r="Z24356" s="97">
        <v>5364.24</v>
      </c>
      <c r="AA24356" s="97">
        <f t="shared" si="3837"/>
        <v>0</v>
      </c>
      <c r="AB24356" s="98">
        <v>6045.55</v>
      </c>
      <c r="AC24356" s="98">
        <f t="shared" si="3856"/>
        <v>0</v>
      </c>
      <c r="AD24356" s="99">
        <v>4137.7</v>
      </c>
      <c r="AE24356" s="99">
        <f t="shared" si="3853"/>
        <v>0</v>
      </c>
      <c r="AF24356" s="100">
        <v>20377.617999999999</v>
      </c>
      <c r="AG24356" s="100">
        <f t="shared" si="3857"/>
        <v>0</v>
      </c>
      <c r="AH24356" s="101">
        <v>2981.65</v>
      </c>
      <c r="AI24356" s="101">
        <f t="shared" si="3850"/>
        <v>0</v>
      </c>
      <c r="AJ24356" s="102">
        <v>15469.01</v>
      </c>
      <c r="AK24356" s="102">
        <f t="shared" si="3858"/>
        <v>0</v>
      </c>
      <c r="AL24356" s="103">
        <v>934.23800000000006</v>
      </c>
      <c r="AM24356" s="103">
        <f t="shared" si="3839"/>
        <v>0</v>
      </c>
      <c r="AN24356" s="104">
        <v>1549.2170000000001</v>
      </c>
      <c r="AO24356" s="104">
        <f t="shared" si="3832"/>
        <v>0</v>
      </c>
      <c r="AP24356" s="105">
        <v>4387.9110000000001</v>
      </c>
      <c r="AQ24356" s="105">
        <f t="shared" si="3851"/>
        <v>0</v>
      </c>
      <c r="AR24356" s="106">
        <v>316.97000000000003</v>
      </c>
      <c r="AS24356" s="106">
        <f t="shared" si="3854"/>
        <v>2.8039020937522313E-3</v>
      </c>
      <c r="AT24356" s="107">
        <v>539.17999999999995</v>
      </c>
      <c r="AU24356" s="107">
        <f t="shared" si="3855"/>
        <v>0</v>
      </c>
      <c r="AV24356" s="90">
        <v>101.205</v>
      </c>
      <c r="AW24356" s="90">
        <f t="shared" si="3840"/>
        <v>0</v>
      </c>
      <c r="AX24356" s="108">
        <v>2035.14</v>
      </c>
      <c r="AY24356" s="108">
        <f t="shared" si="3847"/>
        <v>0</v>
      </c>
      <c r="AZ24356" s="109">
        <v>1771.03</v>
      </c>
      <c r="BA24356" s="109">
        <f t="shared" si="3849"/>
        <v>0</v>
      </c>
      <c r="BB24356" s="110">
        <v>292.95780000000002</v>
      </c>
      <c r="BC24356" s="110">
        <f t="shared" si="3830"/>
        <v>0</v>
      </c>
      <c r="BD24356" s="111">
        <v>3412.9524000000001</v>
      </c>
      <c r="BE24356" s="111">
        <f t="shared" si="3841"/>
        <v>0</v>
      </c>
      <c r="BF24356" s="112">
        <v>199.48</v>
      </c>
      <c r="BG24356" s="112">
        <f t="shared" si="3842"/>
        <v>0</v>
      </c>
    </row>
    <row r="24357" spans="1:59" ht="25" x14ac:dyDescent="0.2">
      <c r="A24357" s="83">
        <v>42618</v>
      </c>
      <c r="B24357" s="84">
        <v>1661.54</v>
      </c>
      <c r="C24357" s="85">
        <f t="shared" si="3833"/>
        <v>0</v>
      </c>
      <c r="D24357" s="86">
        <v>1469.0677000000001</v>
      </c>
      <c r="E24357" s="86">
        <f t="shared" si="3831"/>
        <v>0</v>
      </c>
      <c r="F24357" s="87">
        <v>1727.88</v>
      </c>
      <c r="G24357" s="87">
        <f t="shared" si="3834"/>
        <v>0</v>
      </c>
      <c r="H24357" s="88">
        <v>1772.5310999999999</v>
      </c>
      <c r="I24357" s="88">
        <f t="shared" si="3835"/>
        <v>0</v>
      </c>
      <c r="J24357" s="89">
        <v>167.56870000000001</v>
      </c>
      <c r="K24357" s="89">
        <f t="shared" si="3848"/>
        <v>0</v>
      </c>
      <c r="L24357" s="90">
        <v>178.94900000000001</v>
      </c>
      <c r="M24357" s="90">
        <f t="shared" si="3852"/>
        <v>0</v>
      </c>
      <c r="N24357" s="91">
        <v>810.81</v>
      </c>
      <c r="O24357" s="91">
        <f t="shared" si="3843"/>
        <v>2.6428251606360961E-3</v>
      </c>
      <c r="P24357" s="92">
        <v>6555.74</v>
      </c>
      <c r="Q24357" s="92">
        <f t="shared" si="3838"/>
        <v>3.6416050757317972E-3</v>
      </c>
      <c r="R24357" s="93">
        <v>1919.03</v>
      </c>
      <c r="S24357" s="93">
        <f t="shared" si="3836"/>
        <v>1.5127082011842851E-2</v>
      </c>
      <c r="T24357" s="94">
        <v>6777.81</v>
      </c>
      <c r="U24357" s="94">
        <f t="shared" si="3844"/>
        <v>1.6139169478922636E-3</v>
      </c>
      <c r="V24357" s="95">
        <v>6632.23</v>
      </c>
      <c r="W24357" s="95">
        <f t="shared" si="3845"/>
        <v>3.9582292850478739E-3</v>
      </c>
      <c r="X24357" s="96">
        <v>1152.4431</v>
      </c>
      <c r="Y24357" s="96">
        <f t="shared" si="3846"/>
        <v>4.9161708002248687E-4</v>
      </c>
      <c r="Z24357" s="97">
        <v>5364.24</v>
      </c>
      <c r="AA24357" s="97">
        <f t="shared" si="3837"/>
        <v>0</v>
      </c>
      <c r="AB24357" s="98">
        <v>6045.55</v>
      </c>
      <c r="AC24357" s="98">
        <f t="shared" si="3856"/>
        <v>0</v>
      </c>
      <c r="AD24357" s="99">
        <v>4137.7</v>
      </c>
      <c r="AE24357" s="99">
        <f t="shared" si="3853"/>
        <v>0</v>
      </c>
      <c r="AF24357" s="100">
        <v>20377.617999999999</v>
      </c>
      <c r="AG24357" s="100">
        <f t="shared" si="3857"/>
        <v>0</v>
      </c>
      <c r="AH24357" s="101">
        <v>2981.65</v>
      </c>
      <c r="AI24357" s="101">
        <f t="shared" si="3850"/>
        <v>0</v>
      </c>
      <c r="AJ24357" s="102">
        <v>15469.01</v>
      </c>
      <c r="AK24357" s="102">
        <f t="shared" si="3858"/>
        <v>0</v>
      </c>
      <c r="AL24357" s="103">
        <v>934.23800000000006</v>
      </c>
      <c r="AM24357" s="103">
        <f t="shared" si="3839"/>
        <v>5.62404584204447E-3</v>
      </c>
      <c r="AN24357" s="104">
        <v>1549.2170000000001</v>
      </c>
      <c r="AO24357" s="104">
        <f t="shared" si="3832"/>
        <v>0</v>
      </c>
      <c r="AP24357" s="105">
        <v>4387.9110000000001</v>
      </c>
      <c r="AQ24357" s="105">
        <f t="shared" si="3851"/>
        <v>0</v>
      </c>
      <c r="AR24357" s="106">
        <v>317.86</v>
      </c>
      <c r="AS24357" s="106">
        <f t="shared" si="3854"/>
        <v>6.3348911950155667E-3</v>
      </c>
      <c r="AT24357" s="107">
        <v>540.09</v>
      </c>
      <c r="AU24357" s="107">
        <f t="shared" si="3855"/>
        <v>1.686325415598994E-3</v>
      </c>
      <c r="AV24357" s="90">
        <v>101.205</v>
      </c>
      <c r="AW24357" s="90">
        <f t="shared" si="3840"/>
        <v>0</v>
      </c>
      <c r="AX24357" s="108">
        <v>2035.14</v>
      </c>
      <c r="AY24357" s="108">
        <f t="shared" si="3847"/>
        <v>0</v>
      </c>
      <c r="AZ24357" s="109">
        <v>1771.03</v>
      </c>
      <c r="BA24357" s="109">
        <f t="shared" si="3849"/>
        <v>0</v>
      </c>
      <c r="BB24357" s="110">
        <v>292.95780000000002</v>
      </c>
      <c r="BC24357" s="110">
        <f t="shared" si="3830"/>
        <v>0</v>
      </c>
      <c r="BD24357" s="111">
        <v>3412.9524000000001</v>
      </c>
      <c r="BE24357" s="111">
        <f t="shared" si="3841"/>
        <v>0</v>
      </c>
      <c r="BF24357" s="112">
        <v>199.48</v>
      </c>
      <c r="BG24357" s="112">
        <f t="shared" si="3842"/>
        <v>5.0129082397680564E-5</v>
      </c>
    </row>
    <row r="24358" spans="1:59" ht="25" x14ac:dyDescent="0.2">
      <c r="A24358" s="83">
        <v>42619</v>
      </c>
      <c r="B24358" s="84">
        <v>1664.09</v>
      </c>
      <c r="C24358" s="85">
        <f t="shared" si="3833"/>
        <v>1.5335443207744647E-3</v>
      </c>
      <c r="D24358" s="86">
        <v>1469.8839</v>
      </c>
      <c r="E24358" s="86">
        <f t="shared" si="3831"/>
        <v>5.5543617729795981E-4</v>
      </c>
      <c r="F24358" s="87">
        <v>1730.61</v>
      </c>
      <c r="G24358" s="87">
        <f t="shared" si="3834"/>
        <v>1.5787239905356027E-3</v>
      </c>
      <c r="H24358" s="88">
        <v>1776.7479000000001</v>
      </c>
      <c r="I24358" s="88">
        <f t="shared" si="3835"/>
        <v>2.3761456814346913E-3</v>
      </c>
      <c r="J24358" s="89">
        <v>168.37780000000001</v>
      </c>
      <c r="K24358" s="89">
        <f t="shared" si="3848"/>
        <v>4.8168477087615416E-3</v>
      </c>
      <c r="L24358" s="90">
        <v>179.154</v>
      </c>
      <c r="M24358" s="90">
        <f t="shared" si="3852"/>
        <v>1.1449221167853987E-3</v>
      </c>
      <c r="N24358" s="91">
        <v>815.73</v>
      </c>
      <c r="O24358" s="91">
        <f t="shared" si="3843"/>
        <v>6.0496698579537555E-3</v>
      </c>
      <c r="P24358" s="92">
        <v>6607.12</v>
      </c>
      <c r="Q24358" s="92">
        <f t="shared" si="3838"/>
        <v>7.8068536707554424E-3</v>
      </c>
      <c r="R24358" s="93">
        <v>1948.28</v>
      </c>
      <c r="S24358" s="93">
        <f t="shared" si="3836"/>
        <v>2.9316215631200065E-3</v>
      </c>
      <c r="T24358" s="94">
        <v>6811.26</v>
      </c>
      <c r="U24358" s="94">
        <f t="shared" si="3844"/>
        <v>4.9230841492366971E-3</v>
      </c>
      <c r="V24358" s="95">
        <v>6683.15</v>
      </c>
      <c r="W24358" s="95">
        <f t="shared" si="3845"/>
        <v>7.6483357173726041E-3</v>
      </c>
      <c r="X24358" s="96">
        <v>1153.0098</v>
      </c>
      <c r="Y24358" s="96">
        <f t="shared" si="3846"/>
        <v>5.693907010205358E-4</v>
      </c>
      <c r="Z24358" s="97">
        <v>5398.63</v>
      </c>
      <c r="AA24358" s="97">
        <f t="shared" si="3837"/>
        <v>6.3905105304837085E-3</v>
      </c>
      <c r="AB24358" s="98">
        <v>6053.21</v>
      </c>
      <c r="AC24358" s="98">
        <f t="shared" si="3856"/>
        <v>-1.2662456356667489E-3</v>
      </c>
      <c r="AD24358" s="99">
        <v>4150.1099999999997</v>
      </c>
      <c r="AE24358" s="99">
        <f t="shared" si="3853"/>
        <v>2.9947620119247106E-3</v>
      </c>
      <c r="AF24358" s="100">
        <v>20453.758000000002</v>
      </c>
      <c r="AG24358" s="100">
        <f t="shared" si="3857"/>
        <v>3.7294892169765785E-3</v>
      </c>
      <c r="AH24358" s="101">
        <v>2992.19</v>
      </c>
      <c r="AI24358" s="101">
        <f t="shared" si="3850"/>
        <v>3.5287222077924683E-3</v>
      </c>
      <c r="AJ24358" s="102">
        <v>15530.04</v>
      </c>
      <c r="AK24358" s="102">
        <f t="shared" si="3858"/>
        <v>3.9375451087740676E-3</v>
      </c>
      <c r="AL24358" s="103">
        <v>939.50699999999995</v>
      </c>
      <c r="AM24358" s="103">
        <f t="shared" si="3839"/>
        <v>-1.9998546995511437E-3</v>
      </c>
      <c r="AN24358" s="104">
        <v>1549.7919999999999</v>
      </c>
      <c r="AO24358" s="104">
        <f t="shared" si="3832"/>
        <v>3.710863741267526E-4</v>
      </c>
      <c r="AP24358" s="105">
        <v>4398.6589999999997</v>
      </c>
      <c r="AQ24358" s="105">
        <f t="shared" si="3851"/>
        <v>2.4464621258859613E-3</v>
      </c>
      <c r="AR24358" s="106">
        <v>319.88</v>
      </c>
      <c r="AS24358" s="106">
        <f t="shared" si="3854"/>
        <v>1.8739464538190282E-3</v>
      </c>
      <c r="AT24358" s="107">
        <v>544.92999999999995</v>
      </c>
      <c r="AU24358" s="107">
        <f t="shared" si="3855"/>
        <v>8.9215537094602393E-3</v>
      </c>
      <c r="AV24358" s="90">
        <v>101.328</v>
      </c>
      <c r="AW24358" s="90">
        <f t="shared" si="3840"/>
        <v>1.2146170265760993E-3</v>
      </c>
      <c r="AX24358" s="108">
        <v>2041.09</v>
      </c>
      <c r="AY24358" s="108">
        <f t="shared" si="3847"/>
        <v>2.9193662898501409E-3</v>
      </c>
      <c r="AZ24358" s="109">
        <v>1774.61</v>
      </c>
      <c r="BA24358" s="109">
        <f t="shared" si="3849"/>
        <v>2.0193822365354003E-3</v>
      </c>
      <c r="BB24358" s="110">
        <v>294.48869999999999</v>
      </c>
      <c r="BC24358" s="110">
        <f t="shared" si="3830"/>
        <v>5.2120608962590203E-3</v>
      </c>
      <c r="BD24358" s="111">
        <v>3437.8852000000002</v>
      </c>
      <c r="BE24358" s="111">
        <f t="shared" si="3841"/>
        <v>7.2787917436246026E-3</v>
      </c>
      <c r="BF24358" s="112">
        <v>199.49</v>
      </c>
      <c r="BG24358" s="112">
        <f t="shared" si="3842"/>
        <v>0</v>
      </c>
    </row>
    <row r="24359" spans="1:59" ht="25" x14ac:dyDescent="0.2">
      <c r="A24359" s="83">
        <v>42620</v>
      </c>
      <c r="B24359" s="84">
        <v>1664.41</v>
      </c>
      <c r="C24359" s="85">
        <f t="shared" si="3833"/>
        <v>1.9227880485860264E-4</v>
      </c>
      <c r="D24359" s="86">
        <v>1469.8112000000001</v>
      </c>
      <c r="E24359" s="86">
        <f t="shared" si="3831"/>
        <v>-4.9460911789644659E-5</v>
      </c>
      <c r="F24359" s="87">
        <v>1730.88</v>
      </c>
      <c r="G24359" s="87">
        <f t="shared" si="3834"/>
        <v>1.5600218434702934E-4</v>
      </c>
      <c r="H24359" s="88">
        <v>1777.0017</v>
      </c>
      <c r="I24359" s="88">
        <f t="shared" si="3835"/>
        <v>1.4283504973530006E-4</v>
      </c>
      <c r="J24359" s="89">
        <v>169.4777</v>
      </c>
      <c r="K24359" s="89">
        <f t="shared" si="3848"/>
        <v>6.5110906040494214E-3</v>
      </c>
      <c r="L24359" s="90">
        <v>179.20699999999999</v>
      </c>
      <c r="M24359" s="90">
        <f t="shared" si="3852"/>
        <v>2.9579111781926297E-4</v>
      </c>
      <c r="N24359" s="91">
        <v>816.77</v>
      </c>
      <c r="O24359" s="91">
        <f t="shared" si="3843"/>
        <v>1.2741196210634283E-3</v>
      </c>
      <c r="P24359" s="92">
        <v>6627.32</v>
      </c>
      <c r="Q24359" s="92">
        <f t="shared" si="3838"/>
        <v>3.0526438121092456E-3</v>
      </c>
      <c r="R24359" s="93">
        <v>1954</v>
      </c>
      <c r="S24359" s="93">
        <f t="shared" si="3836"/>
        <v>1.5085851567903227E-3</v>
      </c>
      <c r="T24359" s="94">
        <v>6818.59</v>
      </c>
      <c r="U24359" s="94">
        <f t="shared" si="3844"/>
        <v>1.0755805392806961E-3</v>
      </c>
      <c r="V24359" s="95">
        <v>6699.07</v>
      </c>
      <c r="W24359" s="95">
        <f t="shared" si="3845"/>
        <v>2.379277505557215E-3</v>
      </c>
      <c r="X24359" s="96">
        <v>1153.6665</v>
      </c>
      <c r="Y24359" s="96">
        <f t="shared" si="3846"/>
        <v>-7.3679270813649031E-4</v>
      </c>
      <c r="Z24359" s="97">
        <v>5401.49</v>
      </c>
      <c r="AA24359" s="97">
        <f t="shared" si="3837"/>
        <v>5.2962375730140963E-4</v>
      </c>
      <c r="AB24359" s="98">
        <v>6090.72</v>
      </c>
      <c r="AC24359" s="98">
        <f t="shared" si="3856"/>
        <v>-6.177591486440679E-3</v>
      </c>
      <c r="AD24359" s="99">
        <v>4150.51</v>
      </c>
      <c r="AE24359" s="99">
        <f t="shared" si="3853"/>
        <v>9.6378342897270207E-5</v>
      </c>
      <c r="AF24359" s="100">
        <v>20625.45</v>
      </c>
      <c r="AG24359" s="100">
        <f t="shared" si="3857"/>
        <v>8.3591192773363708E-3</v>
      </c>
      <c r="AH24359" s="101">
        <v>2992.06</v>
      </c>
      <c r="AI24359" s="101">
        <f t="shared" si="3850"/>
        <v>-4.3447382719841319E-5</v>
      </c>
      <c r="AJ24359" s="102">
        <v>15473.84</v>
      </c>
      <c r="AK24359" s="102">
        <f t="shared" si="3858"/>
        <v>-3.6253566685217923E-3</v>
      </c>
      <c r="AL24359" s="103">
        <v>937.63</v>
      </c>
      <c r="AM24359" s="103">
        <f t="shared" si="3839"/>
        <v>-5.2921803385847961E-3</v>
      </c>
      <c r="AN24359" s="104">
        <v>1548.577</v>
      </c>
      <c r="AO24359" s="104">
        <f t="shared" si="3832"/>
        <v>-7.8428364231562645E-4</v>
      </c>
      <c r="AP24359" s="105">
        <v>4399.7</v>
      </c>
      <c r="AQ24359" s="105">
        <f t="shared" si="3851"/>
        <v>2.3663503725133842E-4</v>
      </c>
      <c r="AR24359" s="106">
        <v>320.48</v>
      </c>
      <c r="AS24359" s="106">
        <f t="shared" si="3854"/>
        <v>-1.2176656671030938E-3</v>
      </c>
      <c r="AT24359" s="107">
        <v>546.59</v>
      </c>
      <c r="AU24359" s="107">
        <f t="shared" si="3855"/>
        <v>3.0416323654986845E-3</v>
      </c>
      <c r="AV24359" s="90">
        <v>101.312</v>
      </c>
      <c r="AW24359" s="90">
        <f t="shared" si="3840"/>
        <v>-1.5791551552754571E-4</v>
      </c>
      <c r="AX24359" s="108">
        <v>2041.4</v>
      </c>
      <c r="AY24359" s="108">
        <f t="shared" si="3847"/>
        <v>1.5186810039762708E-4</v>
      </c>
      <c r="AZ24359" s="109">
        <v>1776.5</v>
      </c>
      <c r="BA24359" s="109">
        <f t="shared" si="3849"/>
        <v>1.064456003029002E-3</v>
      </c>
      <c r="BB24359" s="110">
        <v>294.84660000000002</v>
      </c>
      <c r="BC24359" s="110">
        <f t="shared" si="3830"/>
        <v>1.2145888562883297E-3</v>
      </c>
      <c r="BD24359" s="111">
        <v>3439.3314</v>
      </c>
      <c r="BE24359" s="111">
        <f t="shared" si="3841"/>
        <v>4.2057713328891218E-4</v>
      </c>
      <c r="BF24359" s="112">
        <v>199.49</v>
      </c>
      <c r="BG24359" s="112">
        <f t="shared" si="3842"/>
        <v>0</v>
      </c>
    </row>
    <row r="24360" spans="1:59" ht="25" x14ac:dyDescent="0.2">
      <c r="A24360" s="83">
        <v>42621</v>
      </c>
      <c r="B24360" s="84">
        <v>1662.92</v>
      </c>
      <c r="C24360" s="85">
        <f t="shared" si="3833"/>
        <v>-8.9561305887715149E-4</v>
      </c>
      <c r="D24360" s="86">
        <v>1469.7425000000001</v>
      </c>
      <c r="E24360" s="86">
        <f t="shared" si="3831"/>
        <v>-4.6741789416892598E-5</v>
      </c>
      <c r="F24360" s="87">
        <v>1729.45</v>
      </c>
      <c r="G24360" s="87">
        <f t="shared" si="3834"/>
        <v>-8.2651081336471491E-4</v>
      </c>
      <c r="H24360" s="88">
        <v>1772.7086999999999</v>
      </c>
      <c r="I24360" s="88">
        <f t="shared" si="3835"/>
        <v>-2.41879004722896E-3</v>
      </c>
      <c r="J24360" s="89">
        <v>171.9374</v>
      </c>
      <c r="K24360" s="89">
        <f t="shared" si="3848"/>
        <v>1.4409102334485778E-2</v>
      </c>
      <c r="L24360" s="90">
        <v>179.404</v>
      </c>
      <c r="M24360" s="90">
        <f t="shared" si="3852"/>
        <v>1.0986836422566151E-3</v>
      </c>
      <c r="N24360" s="91">
        <v>815.69</v>
      </c>
      <c r="O24360" s="91">
        <f t="shared" si="3843"/>
        <v>-1.3231566562939938E-3</v>
      </c>
      <c r="P24360" s="92">
        <v>6621.21</v>
      </c>
      <c r="Q24360" s="92">
        <f t="shared" si="3838"/>
        <v>-9.2236654680602742E-4</v>
      </c>
      <c r="R24360" s="93">
        <v>1956.95</v>
      </c>
      <c r="S24360" s="93">
        <f t="shared" si="3836"/>
        <v>-1.9473495743231425E-2</v>
      </c>
      <c r="T24360" s="94">
        <v>6807.2</v>
      </c>
      <c r="U24360" s="94">
        <f t="shared" si="3844"/>
        <v>-1.6718300594587012E-3</v>
      </c>
      <c r="V24360" s="95">
        <v>6694.11</v>
      </c>
      <c r="W24360" s="95">
        <f t="shared" si="3845"/>
        <v>-7.4067551197774069E-4</v>
      </c>
      <c r="X24360" s="96">
        <v>1152.8168000000001</v>
      </c>
      <c r="Y24360" s="96">
        <f t="shared" si="3846"/>
        <v>-1.446982971447281E-3</v>
      </c>
      <c r="Z24360" s="97">
        <v>5370.34</v>
      </c>
      <c r="AA24360" s="97">
        <f t="shared" si="3837"/>
        <v>-5.7836202077563908E-3</v>
      </c>
      <c r="AB24360" s="98">
        <v>6078.31</v>
      </c>
      <c r="AC24360" s="98">
        <f t="shared" si="3856"/>
        <v>2.0396045210044531E-3</v>
      </c>
      <c r="AD24360" s="99">
        <v>4141.46</v>
      </c>
      <c r="AE24360" s="99">
        <f t="shared" si="3853"/>
        <v>-2.1828355851339432E-3</v>
      </c>
      <c r="AF24360" s="100">
        <v>20590.66</v>
      </c>
      <c r="AG24360" s="100">
        <f t="shared" si="3857"/>
        <v>-1.6881752432453948E-3</v>
      </c>
      <c r="AH24360" s="101">
        <v>2975.91</v>
      </c>
      <c r="AI24360" s="101">
        <f t="shared" si="3850"/>
        <v>-5.4122388090334511E-3</v>
      </c>
      <c r="AJ24360" s="102">
        <v>15418.95</v>
      </c>
      <c r="AK24360" s="102">
        <f t="shared" si="3858"/>
        <v>-3.5535837172600841E-3</v>
      </c>
      <c r="AL24360" s="103">
        <v>932.68100000000004</v>
      </c>
      <c r="AM24360" s="103">
        <f t="shared" si="3839"/>
        <v>-2.5658736205704375E-2</v>
      </c>
      <c r="AN24360" s="104">
        <v>1541.8820000000001</v>
      </c>
      <c r="AO24360" s="104">
        <f t="shared" si="3832"/>
        <v>-4.3326965174771111E-3</v>
      </c>
      <c r="AP24360" s="105">
        <v>4404.7939999999999</v>
      </c>
      <c r="AQ24360" s="105">
        <f t="shared" si="3851"/>
        <v>1.1571364733488309E-3</v>
      </c>
      <c r="AR24360" s="106">
        <v>320.08999999999997</v>
      </c>
      <c r="AS24360" s="106">
        <f t="shared" si="3854"/>
        <v>-2.1058062155335081E-2</v>
      </c>
      <c r="AT24360" s="107">
        <v>542.38</v>
      </c>
      <c r="AU24360" s="107">
        <f t="shared" si="3855"/>
        <v>-7.7321156225877733E-3</v>
      </c>
      <c r="AV24360" s="90">
        <v>101.24299999999999</v>
      </c>
      <c r="AW24360" s="90">
        <f t="shared" si="3840"/>
        <v>-6.8129646435729618E-4</v>
      </c>
      <c r="AX24360" s="108">
        <v>2033.52</v>
      </c>
      <c r="AY24360" s="108">
        <f t="shared" si="3847"/>
        <v>-3.8675654110797136E-3</v>
      </c>
      <c r="AZ24360" s="109">
        <v>1777.67</v>
      </c>
      <c r="BA24360" s="109">
        <f t="shared" si="3849"/>
        <v>6.5838158684749289E-4</v>
      </c>
      <c r="BB24360" s="110">
        <v>293.66579999999999</v>
      </c>
      <c r="BC24360" s="110">
        <f t="shared" ref="BC24360:BC24423" si="3859">LN(BB24360/BB24359)</f>
        <v>-4.0128350210447746E-3</v>
      </c>
      <c r="BD24360" s="111">
        <v>3383.2840000000001</v>
      </c>
      <c r="BE24360" s="111">
        <f t="shared" si="3841"/>
        <v>-1.6430256597157203E-2</v>
      </c>
      <c r="BF24360" s="112">
        <v>199.49</v>
      </c>
      <c r="BG24360" s="112">
        <f t="shared" si="3842"/>
        <v>0</v>
      </c>
    </row>
    <row r="24361" spans="1:59" ht="25" x14ac:dyDescent="0.2">
      <c r="A24361" s="83">
        <v>42622</v>
      </c>
      <c r="B24361" s="84">
        <v>1643.96</v>
      </c>
      <c r="C24361" s="85">
        <f t="shared" si="3833"/>
        <v>-1.1467127783091981E-2</v>
      </c>
      <c r="D24361" s="86">
        <v>1466.5012999999999</v>
      </c>
      <c r="E24361" s="86">
        <f t="shared" ref="E24361:E24424" si="3860">LN(D24361/D24360)</f>
        <v>-2.2077194792028752E-3</v>
      </c>
      <c r="F24361" s="87">
        <v>1710.41</v>
      </c>
      <c r="G24361" s="87">
        <f t="shared" si="3834"/>
        <v>-1.1070331030413863E-2</v>
      </c>
      <c r="H24361" s="88">
        <v>1738.0663999999999</v>
      </c>
      <c r="I24361" s="88">
        <f t="shared" si="3835"/>
        <v>-1.9735484846814512E-2</v>
      </c>
      <c r="J24361" s="89">
        <v>169.67019999999999</v>
      </c>
      <c r="K24361" s="89">
        <f t="shared" si="3848"/>
        <v>-1.3273904265015329E-2</v>
      </c>
      <c r="L24361" s="90">
        <v>177.13399999999999</v>
      </c>
      <c r="M24361" s="90">
        <f t="shared" si="3852"/>
        <v>-1.2733737626439701E-2</v>
      </c>
      <c r="N24361" s="91">
        <v>798.79</v>
      </c>
      <c r="O24361" s="91">
        <f t="shared" si="3843"/>
        <v>-2.0936298137158846E-2</v>
      </c>
      <c r="P24361" s="92">
        <v>6523.41</v>
      </c>
      <c r="Q24361" s="92">
        <f t="shared" si="3838"/>
        <v>-1.4880887349490095E-2</v>
      </c>
      <c r="R24361" s="93">
        <v>1919.21</v>
      </c>
      <c r="S24361" s="93">
        <f t="shared" si="3836"/>
        <v>0</v>
      </c>
      <c r="T24361" s="94">
        <v>6664.91</v>
      </c>
      <c r="U24361" s="94">
        <f t="shared" si="3844"/>
        <v>-2.1124425389553902E-2</v>
      </c>
      <c r="V24361" s="95">
        <v>6588.95</v>
      </c>
      <c r="W24361" s="95">
        <f t="shared" si="3845"/>
        <v>-1.5834031782379701E-2</v>
      </c>
      <c r="X24361" s="96">
        <v>1151.1498999999999</v>
      </c>
      <c r="Y24361" s="96">
        <f t="shared" si="3846"/>
        <v>0</v>
      </c>
      <c r="Z24361" s="97">
        <v>5233.4399999999996</v>
      </c>
      <c r="AA24361" s="97">
        <f t="shared" si="3837"/>
        <v>-2.5822415583796849E-2</v>
      </c>
      <c r="AB24361" s="98">
        <v>5889.25</v>
      </c>
      <c r="AC24361" s="98">
        <f t="shared" si="3856"/>
        <v>3.1598041722993998E-2</v>
      </c>
      <c r="AD24361" s="99">
        <v>4039.95</v>
      </c>
      <c r="AE24361" s="99">
        <f t="shared" si="3853"/>
        <v>-2.4816067014339589E-2</v>
      </c>
      <c r="AF24361" s="100">
        <v>19967.036</v>
      </c>
      <c r="AG24361" s="100">
        <f t="shared" si="3857"/>
        <v>-3.0754861143260707E-2</v>
      </c>
      <c r="AH24361" s="101">
        <v>2901.67</v>
      </c>
      <c r="AI24361" s="101">
        <f t="shared" si="3850"/>
        <v>-2.5263441261604572E-2</v>
      </c>
      <c r="AJ24361" s="102">
        <v>14968.06</v>
      </c>
      <c r="AK24361" s="102">
        <f t="shared" si="3858"/>
        <v>-2.967867491617875E-2</v>
      </c>
      <c r="AL24361" s="103">
        <v>909.05399999999997</v>
      </c>
      <c r="AM24361" s="103">
        <f t="shared" si="3839"/>
        <v>0</v>
      </c>
      <c r="AN24361" s="104">
        <v>1502.7629999999999</v>
      </c>
      <c r="AO24361" s="104">
        <f t="shared" si="3832"/>
        <v>-2.5698334511645184E-2</v>
      </c>
      <c r="AP24361" s="105">
        <v>4298.8360000000002</v>
      </c>
      <c r="AQ24361" s="105">
        <f t="shared" si="3851"/>
        <v>-2.4349204875027234E-2</v>
      </c>
      <c r="AR24361" s="106">
        <v>313.42</v>
      </c>
      <c r="AS24361" s="106">
        <f t="shared" si="3854"/>
        <v>0</v>
      </c>
      <c r="AT24361" s="107">
        <v>524.08000000000004</v>
      </c>
      <c r="AU24361" s="107">
        <f t="shared" si="3855"/>
        <v>-3.4322518366391129E-2</v>
      </c>
      <c r="AV24361" s="90">
        <v>101.205</v>
      </c>
      <c r="AW24361" s="90">
        <f t="shared" si="3840"/>
        <v>-3.7540504669124434E-4</v>
      </c>
      <c r="AX24361" s="108">
        <v>2027.38</v>
      </c>
      <c r="AY24361" s="108">
        <f t="shared" si="3847"/>
        <v>-3.0239625102109987E-3</v>
      </c>
      <c r="AZ24361" s="109">
        <v>1771.5</v>
      </c>
      <c r="BA24361" s="109">
        <f t="shared" si="3849"/>
        <v>-3.4768727424026296E-3</v>
      </c>
      <c r="BB24361" s="110">
        <v>291.88639999999998</v>
      </c>
      <c r="BC24361" s="110">
        <f t="shared" si="3859"/>
        <v>-6.077700595616623E-3</v>
      </c>
      <c r="BD24361" s="111">
        <v>3338.5906</v>
      </c>
      <c r="BE24361" s="111">
        <f t="shared" si="3841"/>
        <v>-1.3298093548832404E-2</v>
      </c>
      <c r="BF24361" s="112">
        <v>199.49</v>
      </c>
      <c r="BG24361" s="112">
        <f t="shared" si="3842"/>
        <v>0</v>
      </c>
    </row>
    <row r="24362" spans="1:59" ht="25" x14ac:dyDescent="0.2">
      <c r="A24362" s="83">
        <v>42623</v>
      </c>
      <c r="B24362" s="84">
        <v>1643.96</v>
      </c>
      <c r="C24362" s="85">
        <f t="shared" si="3833"/>
        <v>0</v>
      </c>
      <c r="D24362" s="86">
        <v>1466.5012999999999</v>
      </c>
      <c r="E24362" s="86">
        <f t="shared" si="3860"/>
        <v>0</v>
      </c>
      <c r="F24362" s="87">
        <v>1710.41</v>
      </c>
      <c r="G24362" s="87">
        <f t="shared" si="3834"/>
        <v>0</v>
      </c>
      <c r="H24362" s="88">
        <v>1738.0663999999999</v>
      </c>
      <c r="I24362" s="88">
        <f t="shared" si="3835"/>
        <v>0</v>
      </c>
      <c r="J24362" s="89">
        <v>169.67019999999999</v>
      </c>
      <c r="K24362" s="89">
        <f t="shared" si="3848"/>
        <v>0</v>
      </c>
      <c r="L24362" s="90">
        <v>177.13399999999999</v>
      </c>
      <c r="M24362" s="90">
        <f t="shared" si="3852"/>
        <v>0</v>
      </c>
      <c r="N24362" s="91">
        <v>798.79</v>
      </c>
      <c r="O24362" s="91">
        <f t="shared" si="3843"/>
        <v>0</v>
      </c>
      <c r="P24362" s="92">
        <v>6523.41</v>
      </c>
      <c r="Q24362" s="92">
        <f t="shared" si="3838"/>
        <v>0</v>
      </c>
      <c r="R24362" s="93">
        <v>1919.21</v>
      </c>
      <c r="S24362" s="93">
        <f t="shared" si="3836"/>
        <v>0</v>
      </c>
      <c r="T24362" s="94">
        <v>6664.91</v>
      </c>
      <c r="U24362" s="94">
        <f t="shared" si="3844"/>
        <v>0</v>
      </c>
      <c r="V24362" s="95">
        <v>6588.95</v>
      </c>
      <c r="W24362" s="95">
        <f t="shared" si="3845"/>
        <v>0</v>
      </c>
      <c r="X24362" s="96">
        <v>1151.1498999999999</v>
      </c>
      <c r="Y24362" s="96">
        <f t="shared" si="3846"/>
        <v>0</v>
      </c>
      <c r="Z24362" s="97">
        <v>5233.4399999999996</v>
      </c>
      <c r="AA24362" s="97">
        <f t="shared" si="3837"/>
        <v>0</v>
      </c>
      <c r="AB24362" s="98">
        <v>5889.25</v>
      </c>
      <c r="AC24362" s="98">
        <f t="shared" si="3856"/>
        <v>0</v>
      </c>
      <c r="AD24362" s="99">
        <v>4039.95</v>
      </c>
      <c r="AE24362" s="99">
        <f t="shared" si="3853"/>
        <v>0</v>
      </c>
      <c r="AF24362" s="100">
        <v>19967.036</v>
      </c>
      <c r="AG24362" s="100">
        <f t="shared" si="3857"/>
        <v>0</v>
      </c>
      <c r="AH24362" s="101">
        <v>2901.67</v>
      </c>
      <c r="AI24362" s="101">
        <f t="shared" si="3850"/>
        <v>0</v>
      </c>
      <c r="AJ24362" s="102">
        <v>14968.06</v>
      </c>
      <c r="AK24362" s="102">
        <f t="shared" si="3858"/>
        <v>0</v>
      </c>
      <c r="AL24362" s="103">
        <v>909.05399999999997</v>
      </c>
      <c r="AM24362" s="103">
        <f t="shared" si="3839"/>
        <v>0</v>
      </c>
      <c r="AN24362" s="104">
        <v>1502.7629999999999</v>
      </c>
      <c r="AO24362" s="104">
        <f t="shared" si="3832"/>
        <v>0</v>
      </c>
      <c r="AP24362" s="105">
        <v>4298.8360000000002</v>
      </c>
      <c r="AQ24362" s="105">
        <f t="shared" si="3851"/>
        <v>0</v>
      </c>
      <c r="AR24362" s="106">
        <v>313.42</v>
      </c>
      <c r="AS24362" s="106">
        <f t="shared" si="3854"/>
        <v>0</v>
      </c>
      <c r="AT24362" s="107">
        <v>524.08000000000004</v>
      </c>
      <c r="AU24362" s="107">
        <f t="shared" si="3855"/>
        <v>0</v>
      </c>
      <c r="AV24362" s="90">
        <v>101.205</v>
      </c>
      <c r="AW24362" s="90">
        <f t="shared" si="3840"/>
        <v>0</v>
      </c>
      <c r="AX24362" s="108">
        <v>2027.38</v>
      </c>
      <c r="AY24362" s="108">
        <f t="shared" si="3847"/>
        <v>0</v>
      </c>
      <c r="AZ24362" s="109">
        <v>1771.5</v>
      </c>
      <c r="BA24362" s="109">
        <f t="shared" si="3849"/>
        <v>0</v>
      </c>
      <c r="BB24362" s="110">
        <v>291.88639999999998</v>
      </c>
      <c r="BC24362" s="110">
        <f t="shared" si="3859"/>
        <v>0</v>
      </c>
      <c r="BD24362" s="111">
        <v>3338.5906</v>
      </c>
      <c r="BE24362" s="111">
        <f t="shared" si="3841"/>
        <v>0</v>
      </c>
      <c r="BF24362" s="112">
        <v>199.49</v>
      </c>
      <c r="BG24362" s="112">
        <f t="shared" si="3842"/>
        <v>0</v>
      </c>
    </row>
    <row r="24363" spans="1:59" ht="25" x14ac:dyDescent="0.2">
      <c r="A24363" s="83">
        <v>42624</v>
      </c>
      <c r="B24363" s="84">
        <v>1643.96</v>
      </c>
      <c r="C24363" s="85">
        <f t="shared" si="3833"/>
        <v>0</v>
      </c>
      <c r="D24363" s="86">
        <v>1466.5012999999999</v>
      </c>
      <c r="E24363" s="86">
        <f t="shared" si="3860"/>
        <v>0</v>
      </c>
      <c r="F24363" s="87">
        <v>1710.41</v>
      </c>
      <c r="G24363" s="87">
        <f t="shared" si="3834"/>
        <v>0</v>
      </c>
      <c r="H24363" s="88">
        <v>1738.0663999999999</v>
      </c>
      <c r="I24363" s="88">
        <f t="shared" si="3835"/>
        <v>0</v>
      </c>
      <c r="J24363" s="89">
        <v>169.67019999999999</v>
      </c>
      <c r="K24363" s="89">
        <f t="shared" si="3848"/>
        <v>0</v>
      </c>
      <c r="L24363" s="90">
        <v>177.13399999999999</v>
      </c>
      <c r="M24363" s="90">
        <f t="shared" si="3852"/>
        <v>0</v>
      </c>
      <c r="N24363" s="91">
        <v>798.79</v>
      </c>
      <c r="O24363" s="91">
        <f t="shared" si="3843"/>
        <v>0</v>
      </c>
      <c r="P24363" s="92">
        <v>6523.41</v>
      </c>
      <c r="Q24363" s="92">
        <f t="shared" si="3838"/>
        <v>0</v>
      </c>
      <c r="R24363" s="93">
        <v>1919.21</v>
      </c>
      <c r="S24363" s="93">
        <f t="shared" si="3836"/>
        <v>-2.2079068685970551E-2</v>
      </c>
      <c r="T24363" s="94">
        <v>6664.91</v>
      </c>
      <c r="U24363" s="94">
        <f t="shared" si="3844"/>
        <v>0</v>
      </c>
      <c r="V24363" s="95">
        <v>6588.95</v>
      </c>
      <c r="W24363" s="95">
        <f t="shared" si="3845"/>
        <v>0</v>
      </c>
      <c r="X24363" s="96">
        <v>1151.1498999999999</v>
      </c>
      <c r="Y24363" s="96">
        <f t="shared" si="3846"/>
        <v>-7.8039397168679016E-4</v>
      </c>
      <c r="Z24363" s="97">
        <v>5233.4399999999996</v>
      </c>
      <c r="AA24363" s="97">
        <f t="shared" si="3837"/>
        <v>0</v>
      </c>
      <c r="AB24363" s="98">
        <v>5889.25</v>
      </c>
      <c r="AC24363" s="98">
        <f t="shared" si="3856"/>
        <v>0</v>
      </c>
      <c r="AD24363" s="99">
        <v>4039.95</v>
      </c>
      <c r="AE24363" s="99">
        <f t="shared" si="3853"/>
        <v>0</v>
      </c>
      <c r="AF24363" s="100">
        <v>19967.036</v>
      </c>
      <c r="AG24363" s="100">
        <f t="shared" si="3857"/>
        <v>0</v>
      </c>
      <c r="AH24363" s="101">
        <v>2901.67</v>
      </c>
      <c r="AI24363" s="101">
        <f t="shared" si="3850"/>
        <v>0</v>
      </c>
      <c r="AJ24363" s="102">
        <v>14968.06</v>
      </c>
      <c r="AK24363" s="102">
        <f t="shared" si="3858"/>
        <v>0</v>
      </c>
      <c r="AL24363" s="103">
        <v>909.05399999999997</v>
      </c>
      <c r="AM24363" s="103">
        <f t="shared" si="3839"/>
        <v>1.4675289456402141E-2</v>
      </c>
      <c r="AN24363" s="104">
        <v>1502.7629999999999</v>
      </c>
      <c r="AO24363" s="104">
        <f t="shared" ref="AO24363:AO24426" si="3861">LN(AN24363/AN24362)</f>
        <v>0</v>
      </c>
      <c r="AP24363" s="105">
        <v>4298.8360000000002</v>
      </c>
      <c r="AQ24363" s="105">
        <f t="shared" si="3851"/>
        <v>0</v>
      </c>
      <c r="AR24363" s="106">
        <v>313.42</v>
      </c>
      <c r="AS24363" s="106">
        <f t="shared" si="3854"/>
        <v>1.1798282645999296E-3</v>
      </c>
      <c r="AT24363" s="107">
        <v>524.08000000000004</v>
      </c>
      <c r="AU24363" s="107">
        <f t="shared" si="3855"/>
        <v>0</v>
      </c>
      <c r="AV24363" s="90">
        <v>101.205</v>
      </c>
      <c r="AW24363" s="90">
        <f t="shared" si="3840"/>
        <v>0</v>
      </c>
      <c r="AX24363" s="108">
        <v>2027.38</v>
      </c>
      <c r="AY24363" s="108">
        <f t="shared" si="3847"/>
        <v>0</v>
      </c>
      <c r="AZ24363" s="109">
        <v>1771.5</v>
      </c>
      <c r="BA24363" s="109">
        <f t="shared" si="3849"/>
        <v>0</v>
      </c>
      <c r="BB24363" s="110">
        <v>291.88639999999998</v>
      </c>
      <c r="BC24363" s="110">
        <f t="shared" si="3859"/>
        <v>0</v>
      </c>
      <c r="BD24363" s="111">
        <v>3338.5906</v>
      </c>
      <c r="BE24363" s="111">
        <f t="shared" si="3841"/>
        <v>0</v>
      </c>
      <c r="BF24363" s="112">
        <v>199.49</v>
      </c>
      <c r="BG24363" s="112">
        <f t="shared" si="3842"/>
        <v>-5.0129082397714934E-5</v>
      </c>
    </row>
    <row r="24364" spans="1:59" ht="25" x14ac:dyDescent="0.2">
      <c r="A24364" s="83">
        <v>42625</v>
      </c>
      <c r="B24364" s="84">
        <v>1655.56</v>
      </c>
      <c r="C24364" s="85">
        <f t="shared" ref="C24364:C24427" si="3862">LN(B24364/B24363)</f>
        <v>7.0313547376053354E-3</v>
      </c>
      <c r="D24364" s="86">
        <v>1468.2954999999999</v>
      </c>
      <c r="E24364" s="86">
        <f t="shared" si="3860"/>
        <v>1.2227083139315794E-3</v>
      </c>
      <c r="F24364" s="87">
        <v>1721.9</v>
      </c>
      <c r="G24364" s="87">
        <f t="shared" ref="G24364:G24427" si="3863">LN(F24364/F24363)</f>
        <v>6.6952244528565861E-3</v>
      </c>
      <c r="H24364" s="88">
        <v>1760.7864999999999</v>
      </c>
      <c r="I24364" s="88">
        <f t="shared" ref="I24364:I24427" si="3864">LN(H24364/H24363)</f>
        <v>1.2987353284608528E-2</v>
      </c>
      <c r="J24364" s="89">
        <v>169.7944</v>
      </c>
      <c r="K24364" s="89">
        <f t="shared" si="3848"/>
        <v>7.3174054403237745E-4</v>
      </c>
      <c r="L24364" s="90">
        <v>177.602</v>
      </c>
      <c r="M24364" s="90">
        <f t="shared" si="3852"/>
        <v>2.638583462196014E-3</v>
      </c>
      <c r="N24364" s="91">
        <v>800.13</v>
      </c>
      <c r="O24364" s="91">
        <f t="shared" si="3843"/>
        <v>1.6761317811002457E-3</v>
      </c>
      <c r="P24364" s="92">
        <v>6454.66</v>
      </c>
      <c r="Q24364" s="92">
        <f t="shared" si="3838"/>
        <v>-1.0594894789139301E-2</v>
      </c>
      <c r="R24364" s="93">
        <v>1877.3</v>
      </c>
      <c r="S24364" s="93">
        <f t="shared" ref="S24364:S24427" si="3865">LN(R24365/R24364)</f>
        <v>-3.8105856445340004E-3</v>
      </c>
      <c r="T24364" s="94">
        <v>6695.68</v>
      </c>
      <c r="U24364" s="94">
        <f t="shared" si="3844"/>
        <v>4.6060921563431719E-3</v>
      </c>
      <c r="V24364" s="95">
        <v>6524.91</v>
      </c>
      <c r="W24364" s="95">
        <f t="shared" si="3845"/>
        <v>-9.7668434877903488E-3</v>
      </c>
      <c r="X24364" s="96">
        <v>1150.2519</v>
      </c>
      <c r="Y24364" s="96">
        <f t="shared" si="3846"/>
        <v>-1.6559644462946573E-3</v>
      </c>
      <c r="Z24364" s="97">
        <v>5326.73</v>
      </c>
      <c r="AA24364" s="97">
        <f t="shared" ref="AA24364:AA24427" si="3866">LN(Z24364/Z24363)</f>
        <v>1.7668735817618606E-2</v>
      </c>
      <c r="AB24364" s="98">
        <v>5970.01</v>
      </c>
      <c r="AC24364" s="98">
        <f t="shared" si="3856"/>
        <v>-1.3619947354405087E-2</v>
      </c>
      <c r="AD24364" s="99">
        <v>4099.47</v>
      </c>
      <c r="AE24364" s="99">
        <f t="shared" si="3853"/>
        <v>1.4625381402864741E-2</v>
      </c>
      <c r="AF24364" s="100">
        <v>20267.715</v>
      </c>
      <c r="AG24364" s="100">
        <f t="shared" si="3857"/>
        <v>1.4946512161858253E-2</v>
      </c>
      <c r="AH24364" s="101">
        <v>2945.83</v>
      </c>
      <c r="AI24364" s="101">
        <f t="shared" si="3850"/>
        <v>1.5104177695755191E-2</v>
      </c>
      <c r="AJ24364" s="102">
        <v>15194.39</v>
      </c>
      <c r="AK24364" s="102">
        <f t="shared" si="3858"/>
        <v>1.5007683263133464E-2</v>
      </c>
      <c r="AL24364" s="103">
        <v>922.49300000000005</v>
      </c>
      <c r="AM24364" s="103">
        <f t="shared" si="3839"/>
        <v>-1.3272616673515269E-2</v>
      </c>
      <c r="AN24364" s="104">
        <v>1523.963</v>
      </c>
      <c r="AO24364" s="104">
        <f t="shared" si="3861"/>
        <v>1.4008765047940316E-2</v>
      </c>
      <c r="AP24364" s="105">
        <v>4360.0190000000002</v>
      </c>
      <c r="AQ24364" s="105">
        <f t="shared" si="3851"/>
        <v>1.4132126769743583E-2</v>
      </c>
      <c r="AR24364" s="106">
        <v>313.79000000000002</v>
      </c>
      <c r="AS24364" s="106">
        <f t="shared" si="3854"/>
        <v>-1.1152174547394407E-2</v>
      </c>
      <c r="AT24364" s="107">
        <v>525.84</v>
      </c>
      <c r="AU24364" s="107">
        <f t="shared" si="3855"/>
        <v>3.3526395316997738E-3</v>
      </c>
      <c r="AV24364" s="90">
        <v>101.246</v>
      </c>
      <c r="AW24364" s="90">
        <f t="shared" si="3840"/>
        <v>4.0503628592130134E-4</v>
      </c>
      <c r="AX24364" s="108">
        <v>2027.61</v>
      </c>
      <c r="AY24364" s="108">
        <f t="shared" si="3847"/>
        <v>1.1344047716337244E-4</v>
      </c>
      <c r="AZ24364" s="109">
        <v>1768.58</v>
      </c>
      <c r="BA24364" s="109">
        <f t="shared" si="3849"/>
        <v>-1.6496806073414371E-3</v>
      </c>
      <c r="BB24364" s="110">
        <v>292.04730000000001</v>
      </c>
      <c r="BC24364" s="110">
        <f t="shared" si="3859"/>
        <v>5.5108997501645488E-4</v>
      </c>
      <c r="BD24364" s="111">
        <v>3338.5362</v>
      </c>
      <c r="BE24364" s="111">
        <f t="shared" si="3841"/>
        <v>-1.6294433707964203E-5</v>
      </c>
      <c r="BF24364" s="112">
        <v>199.48</v>
      </c>
      <c r="BG24364" s="112">
        <f t="shared" si="3842"/>
        <v>5.0129082397680564E-5</v>
      </c>
    </row>
    <row r="24365" spans="1:59" ht="25" x14ac:dyDescent="0.2">
      <c r="A24365" s="83">
        <v>42626</v>
      </c>
      <c r="B24365" s="84">
        <v>1643.19</v>
      </c>
      <c r="C24365" s="85">
        <f t="shared" si="3862"/>
        <v>-7.4998456881754938E-3</v>
      </c>
      <c r="D24365" s="86">
        <v>1466.4231</v>
      </c>
      <c r="E24365" s="86">
        <f t="shared" si="3860"/>
        <v>-1.2760339298379174E-3</v>
      </c>
      <c r="F24365" s="87">
        <v>1709.36</v>
      </c>
      <c r="G24365" s="87">
        <f t="shared" si="3863"/>
        <v>-7.3093008574074613E-3</v>
      </c>
      <c r="H24365" s="88">
        <v>1742.3315</v>
      </c>
      <c r="I24365" s="88">
        <f t="shared" si="3864"/>
        <v>-1.0536425397854599E-2</v>
      </c>
      <c r="J24365" s="89">
        <v>167.648</v>
      </c>
      <c r="K24365" s="89">
        <f t="shared" si="3848"/>
        <v>-1.2721750131143472E-2</v>
      </c>
      <c r="L24365" s="90">
        <v>176.536</v>
      </c>
      <c r="M24365" s="90">
        <f t="shared" si="3852"/>
        <v>-6.0202701751439006E-3</v>
      </c>
      <c r="N24365" s="91">
        <v>791.25</v>
      </c>
      <c r="O24365" s="91">
        <f t="shared" si="3843"/>
        <v>-1.1160241007846532E-2</v>
      </c>
      <c r="P24365" s="92">
        <v>6409.5</v>
      </c>
      <c r="Q24365" s="92">
        <f t="shared" si="3838"/>
        <v>-7.0210857942988912E-3</v>
      </c>
      <c r="R24365" s="93">
        <v>1870.16</v>
      </c>
      <c r="S24365" s="93">
        <f t="shared" si="3865"/>
        <v>-7.9704082768131145E-4</v>
      </c>
      <c r="T24365" s="94">
        <v>6615.37</v>
      </c>
      <c r="U24365" s="94">
        <f t="shared" si="3844"/>
        <v>-1.2066812832795025E-2</v>
      </c>
      <c r="V24365" s="95">
        <v>6470.4</v>
      </c>
      <c r="W24365" s="95">
        <f t="shared" si="3845"/>
        <v>-8.389229606222624E-3</v>
      </c>
      <c r="X24365" s="96">
        <v>1148.3487</v>
      </c>
      <c r="Y24365" s="96">
        <f t="shared" si="3846"/>
        <v>-4.8185127981385838E-4</v>
      </c>
      <c r="Z24365" s="97">
        <v>5280</v>
      </c>
      <c r="AA24365" s="97">
        <f t="shared" si="3866"/>
        <v>-8.8114437434927886E-3</v>
      </c>
      <c r="AB24365" s="98">
        <v>5857.81</v>
      </c>
      <c r="AC24365" s="98">
        <f t="shared" si="3856"/>
        <v>1.8972788843355293E-2</v>
      </c>
      <c r="AD24365" s="99">
        <v>4039.92</v>
      </c>
      <c r="AE24365" s="99">
        <f t="shared" si="3853"/>
        <v>-1.4632807264914506E-2</v>
      </c>
      <c r="AF24365" s="100">
        <v>19861.117999999999</v>
      </c>
      <c r="AG24365" s="100">
        <f t="shared" si="3857"/>
        <v>-2.0265274848917818E-2</v>
      </c>
      <c r="AH24365" s="101">
        <v>2911.07</v>
      </c>
      <c r="AI24365" s="101">
        <f t="shared" si="3850"/>
        <v>-1.1869899818506681E-2</v>
      </c>
      <c r="AJ24365" s="102">
        <v>14985.23</v>
      </c>
      <c r="AK24365" s="102">
        <f t="shared" si="3858"/>
        <v>-1.3861231445612264E-2</v>
      </c>
      <c r="AL24365" s="103">
        <v>910.33</v>
      </c>
      <c r="AM24365" s="103">
        <f t="shared" si="3839"/>
        <v>-6.538228263234106E-4</v>
      </c>
      <c r="AN24365" s="104">
        <v>1501.0920000000001</v>
      </c>
      <c r="AO24365" s="104">
        <f t="shared" si="3861"/>
        <v>-1.5121335509807056E-2</v>
      </c>
      <c r="AP24365" s="105">
        <v>4284.4260000000004</v>
      </c>
      <c r="AQ24365" s="105">
        <f t="shared" si="3851"/>
        <v>-1.7489827732007013E-2</v>
      </c>
      <c r="AR24365" s="106">
        <v>310.31</v>
      </c>
      <c r="AS24365" s="106">
        <f t="shared" si="3854"/>
        <v>-1.3544020129125337E-3</v>
      </c>
      <c r="AT24365" s="107">
        <v>515.97</v>
      </c>
      <c r="AU24365" s="107">
        <f t="shared" si="3855"/>
        <v>-1.8948359698810008E-2</v>
      </c>
      <c r="AV24365" s="90">
        <v>101.181</v>
      </c>
      <c r="AW24365" s="90">
        <f t="shared" si="3840"/>
        <v>-6.4220684230850082E-4</v>
      </c>
      <c r="AX24365" s="108">
        <v>2021.65</v>
      </c>
      <c r="AY24365" s="108">
        <f t="shared" si="3847"/>
        <v>-2.9437498722953556E-3</v>
      </c>
      <c r="AZ24365" s="109">
        <v>1761.52</v>
      </c>
      <c r="BA24365" s="109">
        <f t="shared" si="3849"/>
        <v>-3.9998920216552476E-3</v>
      </c>
      <c r="BB24365" s="110">
        <v>290.50760000000002</v>
      </c>
      <c r="BC24365" s="110">
        <f t="shared" si="3859"/>
        <v>-5.2860377115177921E-3</v>
      </c>
      <c r="BD24365" s="111">
        <v>3294.8287999999998</v>
      </c>
      <c r="BE24365" s="111">
        <f t="shared" si="3841"/>
        <v>-1.317823835679888E-2</v>
      </c>
      <c r="BF24365" s="112">
        <v>199.49</v>
      </c>
      <c r="BG24365" s="112">
        <f t="shared" si="3842"/>
        <v>5.0126569598665659E-5</v>
      </c>
    </row>
    <row r="24366" spans="1:59" ht="25" x14ac:dyDescent="0.2">
      <c r="A24366" s="83">
        <v>42627</v>
      </c>
      <c r="B24366" s="84">
        <v>1643.7</v>
      </c>
      <c r="C24366" s="85">
        <f t="shared" si="3862"/>
        <v>3.1032374316917631E-4</v>
      </c>
      <c r="D24366" s="86">
        <v>1466.4947</v>
      </c>
      <c r="E24366" s="86">
        <f t="shared" si="3860"/>
        <v>4.8825098346818869E-5</v>
      </c>
      <c r="F24366" s="87">
        <v>1709.72</v>
      </c>
      <c r="G24366" s="87">
        <f t="shared" si="3863"/>
        <v>2.1058296461639757E-4</v>
      </c>
      <c r="H24366" s="88">
        <v>1737.2625</v>
      </c>
      <c r="I24366" s="88">
        <f t="shared" si="3864"/>
        <v>-2.9135603669993783E-3</v>
      </c>
      <c r="J24366" s="89">
        <v>166.94829999999999</v>
      </c>
      <c r="K24366" s="89">
        <f t="shared" si="3848"/>
        <v>-4.1823595774176815E-3</v>
      </c>
      <c r="L24366" s="90">
        <v>176.69399999999999</v>
      </c>
      <c r="M24366" s="90">
        <f t="shared" si="3852"/>
        <v>8.9460131097258251E-4</v>
      </c>
      <c r="N24366" s="91">
        <v>790.25</v>
      </c>
      <c r="O24366" s="91">
        <f t="shared" si="3843"/>
        <v>-1.2646223626588103E-3</v>
      </c>
      <c r="P24366" s="92">
        <v>6391.82</v>
      </c>
      <c r="Q24366" s="92">
        <f t="shared" si="3838"/>
        <v>-2.7622169028350316E-3</v>
      </c>
      <c r="R24366" s="93">
        <v>1868.67</v>
      </c>
      <c r="S24366" s="93">
        <f t="shared" si="3865"/>
        <v>4.4211711210725788E-3</v>
      </c>
      <c r="T24366" s="94">
        <v>6606.71</v>
      </c>
      <c r="U24366" s="94">
        <f t="shared" si="3844"/>
        <v>-1.3099302437014856E-3</v>
      </c>
      <c r="V24366" s="95">
        <v>6453.49</v>
      </c>
      <c r="W24366" s="95">
        <f t="shared" si="3845"/>
        <v>-2.6168606588133276E-3</v>
      </c>
      <c r="X24366" s="96">
        <v>1147.7954999999999</v>
      </c>
      <c r="Y24366" s="96">
        <f t="shared" si="3846"/>
        <v>-7.8825583138781988E-4</v>
      </c>
      <c r="Z24366" s="97">
        <v>5306.57</v>
      </c>
      <c r="AA24366" s="97">
        <f t="shared" si="3866"/>
        <v>5.0195777836402949E-3</v>
      </c>
      <c r="AB24366" s="98">
        <v>5854.77</v>
      </c>
      <c r="AC24366" s="98">
        <f t="shared" si="3856"/>
        <v>5.1909998792151388E-4</v>
      </c>
      <c r="AD24366" s="99">
        <v>4037.83</v>
      </c>
      <c r="AE24366" s="99">
        <f t="shared" si="3853"/>
        <v>-5.1747084191459155E-4</v>
      </c>
      <c r="AF24366" s="100">
        <v>19826.438999999998</v>
      </c>
      <c r="AG24366" s="100">
        <f t="shared" si="3857"/>
        <v>-1.7476010844467648E-3</v>
      </c>
      <c r="AH24366" s="101">
        <v>2917.84</v>
      </c>
      <c r="AI24366" s="101">
        <f t="shared" si="3850"/>
        <v>2.322905326786934E-3</v>
      </c>
      <c r="AJ24366" s="102">
        <v>14987.89</v>
      </c>
      <c r="AK24366" s="102">
        <f t="shared" si="3858"/>
        <v>1.774923669596279E-4</v>
      </c>
      <c r="AL24366" s="103">
        <v>909.73500000000001</v>
      </c>
      <c r="AM24366" s="103">
        <f t="shared" si="3839"/>
        <v>1.0463513686803866E-2</v>
      </c>
      <c r="AN24366" s="104">
        <v>1499.308</v>
      </c>
      <c r="AO24366" s="104">
        <f t="shared" si="3861"/>
        <v>-1.1891749168344717E-3</v>
      </c>
      <c r="AP24366" s="105">
        <v>4269.5690000000004</v>
      </c>
      <c r="AQ24366" s="105">
        <f t="shared" si="3851"/>
        <v>-3.473702039680995E-3</v>
      </c>
      <c r="AR24366" s="106">
        <v>309.89</v>
      </c>
      <c r="AS24366" s="106">
        <f t="shared" si="3854"/>
        <v>6.8819412337883384E-3</v>
      </c>
      <c r="AT24366" s="107">
        <v>516.27</v>
      </c>
      <c r="AU24366" s="107">
        <f t="shared" si="3855"/>
        <v>5.8126018841846941E-4</v>
      </c>
      <c r="AV24366" s="90">
        <v>101.279</v>
      </c>
      <c r="AW24366" s="90">
        <f t="shared" si="3840"/>
        <v>9.68092538316873E-4</v>
      </c>
      <c r="AX24366" s="108">
        <v>2025.83</v>
      </c>
      <c r="AY24366" s="108">
        <f t="shared" si="3847"/>
        <v>2.0654834544293404E-3</v>
      </c>
      <c r="AZ24366" s="109">
        <v>1761.5</v>
      </c>
      <c r="BA24366" s="109">
        <f t="shared" si="3849"/>
        <v>-1.135389523777019E-5</v>
      </c>
      <c r="BB24366" s="110">
        <v>291.17169999999999</v>
      </c>
      <c r="BC24366" s="110">
        <f t="shared" si="3859"/>
        <v>2.2833897941498711E-3</v>
      </c>
      <c r="BD24366" s="111">
        <v>3310.0752000000002</v>
      </c>
      <c r="BE24366" s="111">
        <f t="shared" si="3841"/>
        <v>4.6166990708794587E-3</v>
      </c>
      <c r="BF24366" s="112">
        <v>199.5</v>
      </c>
      <c r="BG24366" s="112">
        <f t="shared" si="3842"/>
        <v>5.0124057051652434E-5</v>
      </c>
    </row>
    <row r="24367" spans="1:59" ht="25" x14ac:dyDescent="0.2">
      <c r="A24367" s="83">
        <v>42628</v>
      </c>
      <c r="B24367" s="84">
        <v>1651.71</v>
      </c>
      <c r="C24367" s="85">
        <f t="shared" si="3862"/>
        <v>4.861316664463977E-3</v>
      </c>
      <c r="D24367" s="86">
        <v>1467.8275000000001</v>
      </c>
      <c r="E24367" s="86">
        <f t="shared" si="3860"/>
        <v>9.0842109408136181E-4</v>
      </c>
      <c r="F24367" s="87">
        <v>1718.02</v>
      </c>
      <c r="G24367" s="87">
        <f t="shared" si="3863"/>
        <v>4.8428505206294459E-3</v>
      </c>
      <c r="H24367" s="88">
        <v>1752.8601000000001</v>
      </c>
      <c r="I24367" s="88">
        <f t="shared" si="3864"/>
        <v>8.9381982413383604E-3</v>
      </c>
      <c r="J24367" s="89">
        <v>167.77930000000001</v>
      </c>
      <c r="K24367" s="89">
        <f t="shared" si="3848"/>
        <v>4.9652416308831257E-3</v>
      </c>
      <c r="L24367" s="90">
        <v>176.89699999999999</v>
      </c>
      <c r="M24367" s="90">
        <f t="shared" si="3852"/>
        <v>1.1482193964386849E-3</v>
      </c>
      <c r="N24367" s="91">
        <v>795.83</v>
      </c>
      <c r="O24367" s="91">
        <f t="shared" si="3843"/>
        <v>7.0362441006013706E-3</v>
      </c>
      <c r="P24367" s="92">
        <v>6405.15</v>
      </c>
      <c r="Q24367" s="92">
        <f t="shared" ref="Q24367:Q24430" si="3867">LN(P24367/P24366)</f>
        <v>2.083306411001927E-3</v>
      </c>
      <c r="R24367" s="93">
        <v>1876.95</v>
      </c>
      <c r="S24367" s="93">
        <f t="shared" si="3865"/>
        <v>-3.9717545525080351E-3</v>
      </c>
      <c r="T24367" s="94">
        <v>6655.47</v>
      </c>
      <c r="U24367" s="94">
        <f t="shared" si="3844"/>
        <v>7.3532737011278992E-3</v>
      </c>
      <c r="V24367" s="95">
        <v>6474.06</v>
      </c>
      <c r="W24367" s="95">
        <f t="shared" si="3845"/>
        <v>3.1823535565525681E-3</v>
      </c>
      <c r="X24367" s="96">
        <v>1146.8911000000001</v>
      </c>
      <c r="Y24367" s="96">
        <f t="shared" si="3846"/>
        <v>-1.9925411012253647E-4</v>
      </c>
      <c r="Z24367" s="97">
        <v>5389.32</v>
      </c>
      <c r="AA24367" s="97">
        <f t="shared" si="3866"/>
        <v>1.5473541905578292E-2</v>
      </c>
      <c r="AB24367" s="98">
        <v>5929.65</v>
      </c>
      <c r="AC24367" s="98">
        <f t="shared" si="3856"/>
        <v>-1.2708475731636224E-2</v>
      </c>
      <c r="AD24367" s="99">
        <v>4079.32</v>
      </c>
      <c r="AE24367" s="99">
        <f t="shared" si="3853"/>
        <v>1.0222888904087055E-2</v>
      </c>
      <c r="AF24367" s="100">
        <v>20011.095000000001</v>
      </c>
      <c r="AG24367" s="100">
        <f t="shared" si="3857"/>
        <v>9.2705197305563772E-3</v>
      </c>
      <c r="AH24367" s="101">
        <v>2951.84</v>
      </c>
      <c r="AI24367" s="101">
        <f t="shared" si="3850"/>
        <v>1.1585088206822367E-2</v>
      </c>
      <c r="AJ24367" s="102">
        <v>15107.77</v>
      </c>
      <c r="AK24367" s="102">
        <f t="shared" si="3858"/>
        <v>7.9666393119855322E-3</v>
      </c>
      <c r="AL24367" s="103">
        <v>919.30399999999997</v>
      </c>
      <c r="AM24367" s="103">
        <f t="shared" si="3839"/>
        <v>-1.8258720288348176E-3</v>
      </c>
      <c r="AN24367" s="104">
        <v>1512.557</v>
      </c>
      <c r="AO24367" s="104">
        <f t="shared" si="3861"/>
        <v>8.7979278353059846E-3</v>
      </c>
      <c r="AP24367" s="105">
        <v>4307.3029999999999</v>
      </c>
      <c r="AQ24367" s="105">
        <f t="shared" si="3851"/>
        <v>8.7990688116210674E-3</v>
      </c>
      <c r="AR24367" s="106">
        <v>312.02999999999997</v>
      </c>
      <c r="AS24367" s="106">
        <f t="shared" si="3854"/>
        <v>-4.3680814594977795E-3</v>
      </c>
      <c r="AT24367" s="107">
        <v>517.75</v>
      </c>
      <c r="AU24367" s="107">
        <f t="shared" si="3855"/>
        <v>2.8626158307642371E-3</v>
      </c>
      <c r="AV24367" s="90">
        <v>101.321</v>
      </c>
      <c r="AW24367" s="90">
        <f t="shared" si="3840"/>
        <v>4.1461007504099766E-4</v>
      </c>
      <c r="AX24367" s="108">
        <v>2025.26</v>
      </c>
      <c r="AY24367" s="108">
        <f t="shared" si="3847"/>
        <v>-2.8140574697740434E-4</v>
      </c>
      <c r="AZ24367" s="109">
        <v>1762.09</v>
      </c>
      <c r="BA24367" s="109">
        <f t="shared" si="3849"/>
        <v>3.348857304703662E-4</v>
      </c>
      <c r="BB24367" s="110">
        <v>291.07819999999998</v>
      </c>
      <c r="BC24367" s="110">
        <f t="shared" si="3859"/>
        <v>-3.2116794113216663E-4</v>
      </c>
      <c r="BD24367" s="111">
        <v>3293.3634000000002</v>
      </c>
      <c r="BE24367" s="111">
        <f t="shared" si="3841"/>
        <v>-5.0615555594823178E-3</v>
      </c>
      <c r="BF24367" s="112">
        <v>199.51</v>
      </c>
      <c r="BG24367" s="112">
        <f t="shared" si="3842"/>
        <v>0</v>
      </c>
    </row>
    <row r="24368" spans="1:59" ht="25" x14ac:dyDescent="0.2">
      <c r="A24368" s="83">
        <v>42629</v>
      </c>
      <c r="B24368" s="84">
        <v>1649.5</v>
      </c>
      <c r="C24368" s="85">
        <f t="shared" si="3862"/>
        <v>-1.3389032083076309E-3</v>
      </c>
      <c r="D24368" s="86">
        <v>1467.7555</v>
      </c>
      <c r="E24368" s="86">
        <f t="shared" si="3860"/>
        <v>-4.9053288573004806E-5</v>
      </c>
      <c r="F24368" s="87">
        <v>1715.77</v>
      </c>
      <c r="G24368" s="87">
        <f t="shared" si="3863"/>
        <v>-1.3105054892798759E-3</v>
      </c>
      <c r="H24368" s="88">
        <v>1749.0374999999999</v>
      </c>
      <c r="I24368" s="88">
        <f t="shared" si="3864"/>
        <v>-2.1831600777071805E-3</v>
      </c>
      <c r="J24368" s="89">
        <v>168.08969999999999</v>
      </c>
      <c r="K24368" s="89">
        <f t="shared" si="3848"/>
        <v>1.8483402062700993E-3</v>
      </c>
      <c r="L24368" s="90">
        <v>176.19800000000001</v>
      </c>
      <c r="M24368" s="90">
        <f t="shared" si="3852"/>
        <v>-3.9592795883295539E-3</v>
      </c>
      <c r="N24368" s="91">
        <v>791.95</v>
      </c>
      <c r="O24368" s="91">
        <f t="shared" si="3843"/>
        <v>-4.887336687899208E-3</v>
      </c>
      <c r="P24368" s="92">
        <v>6361.59</v>
      </c>
      <c r="Q24368" s="92">
        <f t="shared" si="3867"/>
        <v>-6.8240081709811749E-3</v>
      </c>
      <c r="R24368" s="93">
        <v>1869.51</v>
      </c>
      <c r="S24368" s="93">
        <f t="shared" si="3865"/>
        <v>0</v>
      </c>
      <c r="T24368" s="94">
        <v>6622.23</v>
      </c>
      <c r="U24368" s="94">
        <f t="shared" si="3844"/>
        <v>-5.0069017135921491E-3</v>
      </c>
      <c r="V24368" s="95">
        <v>6429.18</v>
      </c>
      <c r="W24368" s="95">
        <f t="shared" si="3845"/>
        <v>-6.9564204006325545E-3</v>
      </c>
      <c r="X24368" s="96">
        <v>1146.6626000000001</v>
      </c>
      <c r="Y24368" s="96">
        <f t="shared" si="3846"/>
        <v>0</v>
      </c>
      <c r="Z24368" s="97">
        <v>5387.26</v>
      </c>
      <c r="AA24368" s="97">
        <f t="shared" si="3866"/>
        <v>-3.8231053359985757E-4</v>
      </c>
      <c r="AB24368" s="98">
        <v>5919.12</v>
      </c>
      <c r="AC24368" s="98">
        <f t="shared" si="3856"/>
        <v>1.777400147383223E-3</v>
      </c>
      <c r="AD24368" s="99">
        <v>4063.97</v>
      </c>
      <c r="AE24368" s="99">
        <f t="shared" si="3853"/>
        <v>-3.7699794998007404E-3</v>
      </c>
      <c r="AF24368" s="100">
        <v>19985.712</v>
      </c>
      <c r="AG24368" s="100">
        <f t="shared" si="3857"/>
        <v>-1.2692514883834276E-3</v>
      </c>
      <c r="AH24368" s="101">
        <v>2944.26</v>
      </c>
      <c r="AI24368" s="101">
        <f t="shared" si="3850"/>
        <v>-2.5711925428562308E-3</v>
      </c>
      <c r="AJ24368" s="102">
        <v>15092.86</v>
      </c>
      <c r="AK24368" s="102">
        <f t="shared" si="3858"/>
        <v>-9.8739670075613951E-4</v>
      </c>
      <c r="AL24368" s="103">
        <v>917.62699999999995</v>
      </c>
      <c r="AM24368" s="103">
        <f t="shared" si="3839"/>
        <v>0</v>
      </c>
      <c r="AN24368" s="104">
        <v>1505.3979999999999</v>
      </c>
      <c r="AO24368" s="104">
        <f t="shared" si="3861"/>
        <v>-4.7442810963145106E-3</v>
      </c>
      <c r="AP24368" s="105">
        <v>4285.7179999999998</v>
      </c>
      <c r="AQ24368" s="105">
        <f t="shared" si="3851"/>
        <v>-5.0238549164129164E-3</v>
      </c>
      <c r="AR24368" s="106">
        <v>310.67</v>
      </c>
      <c r="AS24368" s="106">
        <f t="shared" si="3854"/>
        <v>0</v>
      </c>
      <c r="AT24368" s="107">
        <v>517.30999999999995</v>
      </c>
      <c r="AU24368" s="107">
        <f t="shared" si="3855"/>
        <v>-8.5019231059790974E-4</v>
      </c>
      <c r="AV24368" s="90">
        <v>101.244</v>
      </c>
      <c r="AW24368" s="90">
        <f t="shared" si="3840"/>
        <v>-7.6024983297905721E-4</v>
      </c>
      <c r="AX24368" s="108">
        <v>2025.17</v>
      </c>
      <c r="AY24368" s="108">
        <f t="shared" si="3847"/>
        <v>-4.4439726159838544E-5</v>
      </c>
      <c r="AZ24368" s="109">
        <v>1761.09</v>
      </c>
      <c r="BA24368" s="109">
        <f t="shared" si="3849"/>
        <v>-5.6766899610808199E-4</v>
      </c>
      <c r="BB24368" s="110">
        <v>291.29050000000001</v>
      </c>
      <c r="BC24368" s="110">
        <f t="shared" si="3859"/>
        <v>7.2909141375376006E-4</v>
      </c>
      <c r="BD24368" s="111">
        <v>3305.9542999999999</v>
      </c>
      <c r="BE24368" s="111">
        <f t="shared" si="3841"/>
        <v>3.8158233471582204E-3</v>
      </c>
      <c r="BF24368" s="112">
        <v>199.51</v>
      </c>
      <c r="BG24368" s="112">
        <f t="shared" si="3842"/>
        <v>0</v>
      </c>
    </row>
    <row r="24369" spans="1:59" ht="25" x14ac:dyDescent="0.2">
      <c r="A24369" s="83">
        <v>42630</v>
      </c>
      <c r="B24369" s="84">
        <v>1649.5</v>
      </c>
      <c r="C24369" s="85">
        <f t="shared" si="3862"/>
        <v>0</v>
      </c>
      <c r="D24369" s="86">
        <v>1467.7555</v>
      </c>
      <c r="E24369" s="86">
        <f t="shared" si="3860"/>
        <v>0</v>
      </c>
      <c r="F24369" s="87">
        <v>1715.77</v>
      </c>
      <c r="G24369" s="87">
        <f t="shared" si="3863"/>
        <v>0</v>
      </c>
      <c r="H24369" s="88">
        <v>1749.0374999999999</v>
      </c>
      <c r="I24369" s="88">
        <f t="shared" si="3864"/>
        <v>0</v>
      </c>
      <c r="J24369" s="89">
        <v>168.08969999999999</v>
      </c>
      <c r="K24369" s="89">
        <f t="shared" si="3848"/>
        <v>0</v>
      </c>
      <c r="L24369" s="90">
        <v>176.19800000000001</v>
      </c>
      <c r="M24369" s="90">
        <f t="shared" si="3852"/>
        <v>0</v>
      </c>
      <c r="N24369" s="91">
        <v>791.95</v>
      </c>
      <c r="O24369" s="91">
        <f t="shared" si="3843"/>
        <v>0</v>
      </c>
      <c r="P24369" s="92">
        <v>6361.59</v>
      </c>
      <c r="Q24369" s="92">
        <f t="shared" si="3867"/>
        <v>0</v>
      </c>
      <c r="R24369" s="93">
        <v>1869.51</v>
      </c>
      <c r="S24369" s="93">
        <f t="shared" si="3865"/>
        <v>0</v>
      </c>
      <c r="T24369" s="94">
        <v>6622.23</v>
      </c>
      <c r="U24369" s="94">
        <f t="shared" si="3844"/>
        <v>0</v>
      </c>
      <c r="V24369" s="95">
        <v>6429.18</v>
      </c>
      <c r="W24369" s="95">
        <f t="shared" si="3845"/>
        <v>0</v>
      </c>
      <c r="X24369" s="96">
        <v>1146.6626000000001</v>
      </c>
      <c r="Y24369" s="96">
        <f t="shared" si="3846"/>
        <v>0</v>
      </c>
      <c r="Z24369" s="97">
        <v>5387.26</v>
      </c>
      <c r="AA24369" s="97">
        <f t="shared" si="3866"/>
        <v>0</v>
      </c>
      <c r="AB24369" s="98">
        <v>5919.12</v>
      </c>
      <c r="AC24369" s="98">
        <f t="shared" si="3856"/>
        <v>0</v>
      </c>
      <c r="AD24369" s="99">
        <v>4063.97</v>
      </c>
      <c r="AE24369" s="99">
        <f t="shared" si="3853"/>
        <v>0</v>
      </c>
      <c r="AF24369" s="100">
        <v>19985.712</v>
      </c>
      <c r="AG24369" s="100">
        <f t="shared" si="3857"/>
        <v>0</v>
      </c>
      <c r="AH24369" s="101">
        <v>2944.26</v>
      </c>
      <c r="AI24369" s="101">
        <f t="shared" si="3850"/>
        <v>0</v>
      </c>
      <c r="AJ24369" s="102">
        <v>15092.86</v>
      </c>
      <c r="AK24369" s="102">
        <f t="shared" si="3858"/>
        <v>0</v>
      </c>
      <c r="AL24369" s="103">
        <v>917.62699999999995</v>
      </c>
      <c r="AM24369" s="103">
        <f t="shared" si="3839"/>
        <v>0</v>
      </c>
      <c r="AN24369" s="104">
        <v>1505.3979999999999</v>
      </c>
      <c r="AO24369" s="104">
        <f t="shared" si="3861"/>
        <v>0</v>
      </c>
      <c r="AP24369" s="105">
        <v>4285.7179999999998</v>
      </c>
      <c r="AQ24369" s="105">
        <f t="shared" si="3851"/>
        <v>0</v>
      </c>
      <c r="AR24369" s="106">
        <v>310.67</v>
      </c>
      <c r="AS24369" s="106">
        <f t="shared" si="3854"/>
        <v>0</v>
      </c>
      <c r="AT24369" s="107">
        <v>517.30999999999995</v>
      </c>
      <c r="AU24369" s="107">
        <f t="shared" si="3855"/>
        <v>0</v>
      </c>
      <c r="AV24369" s="90">
        <v>101.244</v>
      </c>
      <c r="AW24369" s="90">
        <f t="shared" si="3840"/>
        <v>0</v>
      </c>
      <c r="AX24369" s="108">
        <v>2025.17</v>
      </c>
      <c r="AY24369" s="108">
        <f t="shared" si="3847"/>
        <v>0</v>
      </c>
      <c r="AZ24369" s="109">
        <v>1761.09</v>
      </c>
      <c r="BA24369" s="109">
        <f t="shared" si="3849"/>
        <v>0</v>
      </c>
      <c r="BB24369" s="110">
        <v>291.29050000000001</v>
      </c>
      <c r="BC24369" s="110">
        <f t="shared" si="3859"/>
        <v>0</v>
      </c>
      <c r="BD24369" s="111">
        <v>3305.9542999999999</v>
      </c>
      <c r="BE24369" s="111">
        <f t="shared" si="3841"/>
        <v>0</v>
      </c>
      <c r="BF24369" s="112">
        <v>199.51</v>
      </c>
      <c r="BG24369" s="112">
        <f t="shared" si="3842"/>
        <v>0</v>
      </c>
    </row>
    <row r="24370" spans="1:59" ht="25" x14ac:dyDescent="0.2">
      <c r="A24370" s="83">
        <v>42631</v>
      </c>
      <c r="B24370" s="84">
        <v>1649.5</v>
      </c>
      <c r="C24370" s="85">
        <f t="shared" si="3862"/>
        <v>0</v>
      </c>
      <c r="D24370" s="86">
        <v>1467.7555</v>
      </c>
      <c r="E24370" s="86">
        <f t="shared" si="3860"/>
        <v>0</v>
      </c>
      <c r="F24370" s="87">
        <v>1715.77</v>
      </c>
      <c r="G24370" s="87">
        <f t="shared" si="3863"/>
        <v>0</v>
      </c>
      <c r="H24370" s="88">
        <v>1749.0374999999999</v>
      </c>
      <c r="I24370" s="88">
        <f t="shared" si="3864"/>
        <v>0</v>
      </c>
      <c r="J24370" s="89">
        <v>168.08969999999999</v>
      </c>
      <c r="K24370" s="89">
        <f t="shared" si="3848"/>
        <v>0</v>
      </c>
      <c r="L24370" s="90">
        <v>176.19800000000001</v>
      </c>
      <c r="M24370" s="90">
        <f t="shared" si="3852"/>
        <v>0</v>
      </c>
      <c r="N24370" s="91">
        <v>791.95</v>
      </c>
      <c r="O24370" s="91">
        <f t="shared" si="3843"/>
        <v>0</v>
      </c>
      <c r="P24370" s="92">
        <v>6361.59</v>
      </c>
      <c r="Q24370" s="92">
        <f t="shared" si="3867"/>
        <v>0</v>
      </c>
      <c r="R24370" s="93">
        <v>1869.51</v>
      </c>
      <c r="S24370" s="93">
        <f t="shared" si="3865"/>
        <v>1.3779912917501136E-2</v>
      </c>
      <c r="T24370" s="94">
        <v>6622.23</v>
      </c>
      <c r="U24370" s="94">
        <f t="shared" si="3844"/>
        <v>0</v>
      </c>
      <c r="V24370" s="95">
        <v>6429.18</v>
      </c>
      <c r="W24370" s="95">
        <f t="shared" si="3845"/>
        <v>0</v>
      </c>
      <c r="X24370" s="96">
        <v>1146.6626000000001</v>
      </c>
      <c r="Y24370" s="96">
        <f t="shared" si="3846"/>
        <v>2.4328522015792359E-4</v>
      </c>
      <c r="Z24370" s="97">
        <v>5387.26</v>
      </c>
      <c r="AA24370" s="97">
        <f t="shared" si="3866"/>
        <v>0</v>
      </c>
      <c r="AB24370" s="98">
        <v>5919.12</v>
      </c>
      <c r="AC24370" s="98">
        <f t="shared" si="3856"/>
        <v>0</v>
      </c>
      <c r="AD24370" s="99">
        <v>4063.97</v>
      </c>
      <c r="AE24370" s="99">
        <f t="shared" si="3853"/>
        <v>0</v>
      </c>
      <c r="AF24370" s="100">
        <v>19985.712</v>
      </c>
      <c r="AG24370" s="100">
        <f t="shared" si="3857"/>
        <v>0</v>
      </c>
      <c r="AH24370" s="101">
        <v>2944.26</v>
      </c>
      <c r="AI24370" s="101">
        <f t="shared" si="3850"/>
        <v>0</v>
      </c>
      <c r="AJ24370" s="102">
        <v>15092.86</v>
      </c>
      <c r="AK24370" s="102">
        <f t="shared" si="3858"/>
        <v>0</v>
      </c>
      <c r="AL24370" s="103">
        <v>917.62699999999995</v>
      </c>
      <c r="AM24370" s="103">
        <f t="shared" si="3839"/>
        <v>6.264200192965595E-4</v>
      </c>
      <c r="AN24370" s="104">
        <v>1505.3979999999999</v>
      </c>
      <c r="AO24370" s="104">
        <f t="shared" si="3861"/>
        <v>0</v>
      </c>
      <c r="AP24370" s="105">
        <v>4285.7179999999998</v>
      </c>
      <c r="AQ24370" s="105">
        <f t="shared" si="3851"/>
        <v>0</v>
      </c>
      <c r="AR24370" s="106">
        <v>310.67</v>
      </c>
      <c r="AS24370" s="106">
        <f t="shared" si="3854"/>
        <v>5.2970476510741278E-3</v>
      </c>
      <c r="AT24370" s="107">
        <v>517.30999999999995</v>
      </c>
      <c r="AU24370" s="107">
        <f t="shared" si="3855"/>
        <v>0</v>
      </c>
      <c r="AV24370" s="90">
        <v>101.244</v>
      </c>
      <c r="AW24370" s="90">
        <f t="shared" si="3840"/>
        <v>0</v>
      </c>
      <c r="AX24370" s="108">
        <v>2025.17</v>
      </c>
      <c r="AY24370" s="108">
        <f t="shared" si="3847"/>
        <v>0</v>
      </c>
      <c r="AZ24370" s="109">
        <v>1761.09</v>
      </c>
      <c r="BA24370" s="109">
        <f t="shared" si="3849"/>
        <v>0</v>
      </c>
      <c r="BB24370" s="110">
        <v>291.29050000000001</v>
      </c>
      <c r="BC24370" s="110">
        <f t="shared" si="3859"/>
        <v>0</v>
      </c>
      <c r="BD24370" s="111">
        <v>3305.9542999999999</v>
      </c>
      <c r="BE24370" s="111">
        <f t="shared" si="3841"/>
        <v>0</v>
      </c>
      <c r="BF24370" s="112">
        <v>199.51</v>
      </c>
      <c r="BG24370" s="112">
        <f t="shared" si="3842"/>
        <v>1.0024057746971793E-4</v>
      </c>
    </row>
    <row r="24371" spans="1:59" ht="25" x14ac:dyDescent="0.2">
      <c r="A24371" s="83">
        <v>42632</v>
      </c>
      <c r="B24371" s="84">
        <v>1649.85</v>
      </c>
      <c r="C24371" s="85">
        <f t="shared" si="3862"/>
        <v>2.1216300259924636E-4</v>
      </c>
      <c r="D24371" s="86">
        <v>1467.6265000000001</v>
      </c>
      <c r="E24371" s="86">
        <f t="shared" si="3860"/>
        <v>-8.7893160129001794E-5</v>
      </c>
      <c r="F24371" s="87">
        <v>1716.01</v>
      </c>
      <c r="G24371" s="87">
        <f t="shared" si="3863"/>
        <v>1.3986910605640567E-4</v>
      </c>
      <c r="H24371" s="88">
        <v>1749.3708999999999</v>
      </c>
      <c r="I24371" s="88">
        <f t="shared" si="3864"/>
        <v>1.9060096071653229E-4</v>
      </c>
      <c r="J24371" s="89">
        <v>168.8433</v>
      </c>
      <c r="K24371" s="89">
        <f t="shared" si="3848"/>
        <v>4.4733003692349581E-3</v>
      </c>
      <c r="L24371" s="90">
        <v>176.68199999999999</v>
      </c>
      <c r="M24371" s="90">
        <f t="shared" si="3852"/>
        <v>2.7431438647798692E-3</v>
      </c>
      <c r="N24371" s="91">
        <v>796</v>
      </c>
      <c r="O24371" s="91">
        <f t="shared" si="3843"/>
        <v>5.1009273359536016E-3</v>
      </c>
      <c r="P24371" s="92">
        <v>6426.31</v>
      </c>
      <c r="Q24371" s="92">
        <f t="shared" si="3867"/>
        <v>1.0122154941673657E-2</v>
      </c>
      <c r="R24371" s="93">
        <v>1895.45</v>
      </c>
      <c r="S24371" s="93">
        <f t="shared" si="3865"/>
        <v>1.2759273292584005E-3</v>
      </c>
      <c r="T24371" s="94">
        <v>6649.06</v>
      </c>
      <c r="U24371" s="94">
        <f t="shared" si="3844"/>
        <v>4.0433200619338344E-3</v>
      </c>
      <c r="V24371" s="95">
        <v>6491.29</v>
      </c>
      <c r="W24371" s="95">
        <f t="shared" si="3845"/>
        <v>9.6142753976827724E-3</v>
      </c>
      <c r="X24371" s="96">
        <v>1146.9416000000001</v>
      </c>
      <c r="Y24371" s="96">
        <f t="shared" si="3846"/>
        <v>-2.9731685491093309E-5</v>
      </c>
      <c r="Z24371" s="97">
        <v>5362.86</v>
      </c>
      <c r="AA24371" s="97">
        <f t="shared" si="3866"/>
        <v>-4.5394920058307855E-3</v>
      </c>
      <c r="AB24371" s="98">
        <v>5956.69</v>
      </c>
      <c r="AC24371" s="98">
        <f t="shared" si="3856"/>
        <v>-6.3271684772251901E-3</v>
      </c>
      <c r="AD24371" s="99">
        <v>4063.94</v>
      </c>
      <c r="AE24371" s="99">
        <f t="shared" si="3853"/>
        <v>-7.3819715031083917E-6</v>
      </c>
      <c r="AF24371" s="100">
        <v>20068.338</v>
      </c>
      <c r="AG24371" s="100">
        <f t="shared" si="3857"/>
        <v>4.1257309661609474E-3</v>
      </c>
      <c r="AH24371" s="101">
        <v>2940.75</v>
      </c>
      <c r="AI24371" s="101">
        <f t="shared" si="3850"/>
        <v>-1.1928613260482849E-3</v>
      </c>
      <c r="AJ24371" s="102">
        <v>15156.98</v>
      </c>
      <c r="AK24371" s="102">
        <f t="shared" si="3858"/>
        <v>4.2393676152751459E-3</v>
      </c>
      <c r="AL24371" s="103">
        <v>918.202</v>
      </c>
      <c r="AM24371" s="103">
        <f t="shared" ref="AM24371:AM24434" si="3868">LN(AL24372/AL24371)</f>
        <v>1.0776132890422158E-3</v>
      </c>
      <c r="AN24371" s="104">
        <v>1506.6959999999999</v>
      </c>
      <c r="AO24371" s="104">
        <f t="shared" si="3861"/>
        <v>8.6185894619905939E-4</v>
      </c>
      <c r="AP24371" s="105">
        <v>4291.0230000000001</v>
      </c>
      <c r="AQ24371" s="105">
        <f t="shared" si="3851"/>
        <v>1.2370667778205903E-3</v>
      </c>
      <c r="AR24371" s="106">
        <v>312.32</v>
      </c>
      <c r="AS24371" s="106">
        <f t="shared" si="3854"/>
        <v>-1.2808197263751461E-4</v>
      </c>
      <c r="AT24371" s="107">
        <v>521.98</v>
      </c>
      <c r="AU24371" s="107">
        <f t="shared" si="3855"/>
        <v>8.9869650072911204E-3</v>
      </c>
      <c r="AV24371" s="90">
        <v>101.264</v>
      </c>
      <c r="AW24371" s="90">
        <f t="shared" si="3840"/>
        <v>1.9752306145955217E-4</v>
      </c>
      <c r="AX24371" s="108">
        <v>2025.87</v>
      </c>
      <c r="AY24371" s="108">
        <f t="shared" si="3847"/>
        <v>3.4559027161748372E-4</v>
      </c>
      <c r="AZ24371" s="109">
        <v>1763.11</v>
      </c>
      <c r="BA24371" s="109">
        <f t="shared" si="3849"/>
        <v>1.1463595830052211E-3</v>
      </c>
      <c r="BB24371" s="110">
        <v>291.30599999999998</v>
      </c>
      <c r="BC24371" s="110">
        <f t="shared" si="3859"/>
        <v>5.3210069074065526E-5</v>
      </c>
      <c r="BD24371" s="111">
        <v>3310.8090000000002</v>
      </c>
      <c r="BE24371" s="111">
        <f t="shared" si="3841"/>
        <v>1.4673944498252659E-3</v>
      </c>
      <c r="BF24371" s="112">
        <v>199.53</v>
      </c>
      <c r="BG24371" s="112">
        <f t="shared" si="3842"/>
        <v>5.0116520921512692E-5</v>
      </c>
    </row>
    <row r="24372" spans="1:59" ht="25" x14ac:dyDescent="0.2">
      <c r="A24372" s="83">
        <v>42633</v>
      </c>
      <c r="B24372" s="84">
        <v>1649.99</v>
      </c>
      <c r="C24372" s="85">
        <f t="shared" si="3862"/>
        <v>8.4852598964921613E-5</v>
      </c>
      <c r="D24372" s="86">
        <v>1467.5393999999999</v>
      </c>
      <c r="E24372" s="86">
        <f t="shared" si="3860"/>
        <v>-5.9349285862051495E-5</v>
      </c>
      <c r="F24372" s="87">
        <v>1716.22</v>
      </c>
      <c r="G24372" s="87">
        <f t="shared" si="3863"/>
        <v>1.2236942178246138E-4</v>
      </c>
      <c r="H24372" s="88">
        <v>1748.6315999999999</v>
      </c>
      <c r="I24372" s="88">
        <f t="shared" si="3864"/>
        <v>-4.2269838915654271E-4</v>
      </c>
      <c r="J24372" s="89">
        <v>170.22059999999999</v>
      </c>
      <c r="K24372" s="89">
        <f t="shared" si="3848"/>
        <v>8.1241770380166192E-3</v>
      </c>
      <c r="L24372" s="90">
        <v>176.696</v>
      </c>
      <c r="M24372" s="90">
        <f t="shared" si="3852"/>
        <v>7.9235266526683383E-5</v>
      </c>
      <c r="N24372" s="91">
        <v>796.19</v>
      </c>
      <c r="O24372" s="91">
        <f t="shared" si="3843"/>
        <v>2.3866498458351458E-4</v>
      </c>
      <c r="P24372" s="92">
        <v>6426.13</v>
      </c>
      <c r="Q24372" s="92">
        <f t="shared" si="3867"/>
        <v>-2.8010245527291086E-5</v>
      </c>
      <c r="R24372" s="93">
        <v>1897.87</v>
      </c>
      <c r="S24372" s="93">
        <f t="shared" si="3865"/>
        <v>7.673853255425642E-3</v>
      </c>
      <c r="T24372" s="94">
        <v>6649.8</v>
      </c>
      <c r="U24372" s="94">
        <f t="shared" si="3844"/>
        <v>1.1128773455218222E-4</v>
      </c>
      <c r="V24372" s="95">
        <v>6490.72</v>
      </c>
      <c r="W24372" s="95">
        <f t="shared" si="3845"/>
        <v>-8.781382857751779E-5</v>
      </c>
      <c r="X24372" s="96">
        <v>1146.9075</v>
      </c>
      <c r="Y24372" s="96">
        <f t="shared" si="3846"/>
        <v>-4.9466962232864683E-4</v>
      </c>
      <c r="Z24372" s="97">
        <v>5373.09</v>
      </c>
      <c r="AA24372" s="97">
        <f t="shared" si="3866"/>
        <v>1.9057471572002254E-3</v>
      </c>
      <c r="AB24372" s="98">
        <v>5936.61</v>
      </c>
      <c r="AC24372" s="98">
        <f t="shared" si="3856"/>
        <v>3.3766942866067366E-3</v>
      </c>
      <c r="AD24372" s="99">
        <v>4065.2</v>
      </c>
      <c r="AE24372" s="99">
        <f t="shared" si="3853"/>
        <v>3.0999589380678513E-4</v>
      </c>
      <c r="AF24372" s="100">
        <v>19987.312999999998</v>
      </c>
      <c r="AG24372" s="100">
        <f t="shared" si="3857"/>
        <v>-4.0456269459695484E-3</v>
      </c>
      <c r="AH24372" s="101">
        <v>2944.94</v>
      </c>
      <c r="AI24372" s="101">
        <f t="shared" si="3850"/>
        <v>1.4237925231623582E-3</v>
      </c>
      <c r="AJ24372" s="102">
        <v>15177.7</v>
      </c>
      <c r="AK24372" s="102">
        <f t="shared" si="3858"/>
        <v>1.3660934100722902E-3</v>
      </c>
      <c r="AL24372" s="103">
        <v>919.19200000000001</v>
      </c>
      <c r="AM24372" s="103">
        <f t="shared" si="3868"/>
        <v>1.3082141170501511E-2</v>
      </c>
      <c r="AN24372" s="104">
        <v>1510.059</v>
      </c>
      <c r="AO24372" s="104">
        <f t="shared" si="3861"/>
        <v>2.2295488981316225E-3</v>
      </c>
      <c r="AP24372" s="105">
        <v>4287.3419999999996</v>
      </c>
      <c r="AQ24372" s="105">
        <f t="shared" si="3851"/>
        <v>-8.5820554987505035E-4</v>
      </c>
      <c r="AR24372" s="106">
        <v>312.27999999999997</v>
      </c>
      <c r="AS24372" s="106">
        <f t="shared" si="3854"/>
        <v>1.079714287221642E-2</v>
      </c>
      <c r="AT24372" s="107">
        <v>522.16999999999996</v>
      </c>
      <c r="AU24372" s="107">
        <f t="shared" si="3855"/>
        <v>3.6393238921043913E-4</v>
      </c>
      <c r="AV24372" s="90">
        <v>101.247</v>
      </c>
      <c r="AW24372" s="90">
        <f t="shared" si="3840"/>
        <v>-1.6789211489680667E-4</v>
      </c>
      <c r="AX24372" s="108">
        <v>2026.95</v>
      </c>
      <c r="AY24372" s="108">
        <f t="shared" si="3847"/>
        <v>5.3296224631965586E-4</v>
      </c>
      <c r="AZ24372" s="109">
        <v>1763.72</v>
      </c>
      <c r="BA24372" s="109">
        <f t="shared" si="3849"/>
        <v>3.4591971038183065E-4</v>
      </c>
      <c r="BB24372" s="110">
        <v>291.20330000000001</v>
      </c>
      <c r="BC24372" s="110">
        <f t="shared" si="3859"/>
        <v>-3.5261239971298833E-4</v>
      </c>
      <c r="BD24372" s="111">
        <v>3319.2267999999999</v>
      </c>
      <c r="BE24372" s="111">
        <f t="shared" si="3841"/>
        <v>2.5392938370476866E-3</v>
      </c>
      <c r="BF24372" s="112">
        <v>199.54</v>
      </c>
      <c r="BG24372" s="112">
        <f t="shared" si="3842"/>
        <v>1.0022550747559408E-4</v>
      </c>
    </row>
    <row r="24373" spans="1:59" ht="25" x14ac:dyDescent="0.2">
      <c r="A24373" s="83">
        <v>42634</v>
      </c>
      <c r="B24373" s="84">
        <v>1659.33</v>
      </c>
      <c r="C24373" s="85">
        <f t="shared" si="3862"/>
        <v>5.644679148318496E-3</v>
      </c>
      <c r="D24373" s="86">
        <v>1469.2662</v>
      </c>
      <c r="E24373" s="86">
        <f t="shared" si="3860"/>
        <v>1.1759717422226885E-3</v>
      </c>
      <c r="F24373" s="87">
        <v>1725.65</v>
      </c>
      <c r="G24373" s="87">
        <f t="shared" si="3863"/>
        <v>5.4795931254657875E-3</v>
      </c>
      <c r="H24373" s="88">
        <v>1764.1351999999999</v>
      </c>
      <c r="I24373" s="88">
        <f t="shared" si="3864"/>
        <v>8.827059437027154E-3</v>
      </c>
      <c r="J24373" s="89">
        <v>171.4753</v>
      </c>
      <c r="K24373" s="89">
        <f t="shared" si="3848"/>
        <v>7.3439900172281121E-3</v>
      </c>
      <c r="L24373" s="90">
        <v>177.65700000000001</v>
      </c>
      <c r="M24373" s="90">
        <f t="shared" si="3852"/>
        <v>5.4239831807150864E-3</v>
      </c>
      <c r="N24373" s="91">
        <v>804.58</v>
      </c>
      <c r="O24373" s="91">
        <f t="shared" si="3843"/>
        <v>1.0482551305942315E-2</v>
      </c>
      <c r="P24373" s="92">
        <v>6494.59</v>
      </c>
      <c r="Q24373" s="92">
        <f t="shared" si="3867"/>
        <v>1.059703184554186E-2</v>
      </c>
      <c r="R24373" s="93">
        <v>1912.49</v>
      </c>
      <c r="S24373" s="93">
        <f t="shared" si="3865"/>
        <v>1.6753086073062615E-2</v>
      </c>
      <c r="T24373" s="94">
        <v>6722.19</v>
      </c>
      <c r="U24373" s="94">
        <f t="shared" si="3844"/>
        <v>1.0827215273132927E-2</v>
      </c>
      <c r="V24373" s="95">
        <v>6561.28</v>
      </c>
      <c r="W24373" s="95">
        <f t="shared" si="3845"/>
        <v>1.0812241403232718E-2</v>
      </c>
      <c r="X24373" s="96">
        <v>1146.3403000000001</v>
      </c>
      <c r="Y24373" s="96">
        <f t="shared" si="3846"/>
        <v>1.1005506086565209E-3</v>
      </c>
      <c r="Z24373" s="97">
        <v>5427.43</v>
      </c>
      <c r="AA24373" s="97">
        <f t="shared" si="3866"/>
        <v>1.0062563379622627E-2</v>
      </c>
      <c r="AB24373" s="98">
        <v>6017.57</v>
      </c>
      <c r="AC24373" s="98">
        <f t="shared" si="3856"/>
        <v>-1.3545259956699468E-2</v>
      </c>
      <c r="AD24373" s="99">
        <v>4109.63</v>
      </c>
      <c r="AE24373" s="99">
        <f t="shared" si="3853"/>
        <v>1.0870057843335553E-2</v>
      </c>
      <c r="AF24373" s="100">
        <v>20282.666000000001</v>
      </c>
      <c r="AG24373" s="100">
        <f t="shared" si="3857"/>
        <v>1.4668907380104158E-2</v>
      </c>
      <c r="AH24373" s="101">
        <v>2975.21</v>
      </c>
      <c r="AI24373" s="101">
        <f t="shared" si="3850"/>
        <v>1.0226181360079073E-2</v>
      </c>
      <c r="AJ24373" s="102">
        <v>15377.29</v>
      </c>
      <c r="AK24373" s="102">
        <f t="shared" si="3858"/>
        <v>1.3064500354703201E-2</v>
      </c>
      <c r="AL24373" s="103">
        <v>931.29600000000005</v>
      </c>
      <c r="AM24373" s="103">
        <f t="shared" si="3868"/>
        <v>7.8207622096341748E-3</v>
      </c>
      <c r="AN24373" s="104">
        <v>1523.14</v>
      </c>
      <c r="AO24373" s="104">
        <f t="shared" si="3861"/>
        <v>8.6252706116338937E-3</v>
      </c>
      <c r="AP24373" s="105">
        <v>4337.1220000000003</v>
      </c>
      <c r="AQ24373" s="105">
        <f t="shared" si="3851"/>
        <v>1.1544034000317518E-2</v>
      </c>
      <c r="AR24373" s="106">
        <v>315.67</v>
      </c>
      <c r="AS24373" s="106">
        <f t="shared" si="3854"/>
        <v>1.1746871656605304E-2</v>
      </c>
      <c r="AT24373" s="107">
        <v>526.36</v>
      </c>
      <c r="AU24373" s="107">
        <f t="shared" si="3855"/>
        <v>7.9921839203426701E-3</v>
      </c>
      <c r="AV24373" s="90">
        <v>101.223</v>
      </c>
      <c r="AW24373" s="90">
        <f t="shared" si="3840"/>
        <v>-2.3707215994873528E-4</v>
      </c>
      <c r="AX24373" s="108">
        <v>2029.24</v>
      </c>
      <c r="AY24373" s="108">
        <f t="shared" si="3847"/>
        <v>1.1291385479002809E-3</v>
      </c>
      <c r="AZ24373" s="109">
        <v>1765.27</v>
      </c>
      <c r="BA24373" s="109">
        <f t="shared" si="3849"/>
        <v>8.7843836319857033E-4</v>
      </c>
      <c r="BB24373" s="110">
        <v>292.24209999999999</v>
      </c>
      <c r="BC24373" s="110">
        <f t="shared" si="3859"/>
        <v>3.5609196599304597E-3</v>
      </c>
      <c r="BD24373" s="111">
        <v>3337.1253000000002</v>
      </c>
      <c r="BE24373" s="111">
        <f t="shared" si="3841"/>
        <v>5.3778835220562229E-3</v>
      </c>
      <c r="BF24373" s="112">
        <v>199.56</v>
      </c>
      <c r="BG24373" s="112">
        <f t="shared" si="3842"/>
        <v>1.0021546333000812E-4</v>
      </c>
    </row>
    <row r="24374" spans="1:59" ht="25" x14ac:dyDescent="0.2">
      <c r="A24374" s="83">
        <v>42635</v>
      </c>
      <c r="B24374" s="84">
        <v>1664.43</v>
      </c>
      <c r="C24374" s="85">
        <f t="shared" si="3862"/>
        <v>3.0688160411659719E-3</v>
      </c>
      <c r="D24374" s="86">
        <v>1469.9717000000001</v>
      </c>
      <c r="E24374" s="86">
        <f t="shared" si="3860"/>
        <v>4.8005642112115788E-4</v>
      </c>
      <c r="F24374" s="87">
        <v>1731.08</v>
      </c>
      <c r="G24374" s="87">
        <f t="shared" si="3863"/>
        <v>3.1417000843574536E-3</v>
      </c>
      <c r="H24374" s="88">
        <v>1771.4784</v>
      </c>
      <c r="I24374" s="88">
        <f t="shared" si="3864"/>
        <v>4.1538535537934372E-3</v>
      </c>
      <c r="J24374" s="89">
        <v>172.68889999999999</v>
      </c>
      <c r="K24374" s="89">
        <f t="shared" si="3848"/>
        <v>7.0524768706792598E-3</v>
      </c>
      <c r="L24374" s="90">
        <v>178.68</v>
      </c>
      <c r="M24374" s="90">
        <f t="shared" si="3852"/>
        <v>5.7417714720351181E-3</v>
      </c>
      <c r="N24374" s="91">
        <v>813.98</v>
      </c>
      <c r="O24374" s="91">
        <f t="shared" si="3843"/>
        <v>1.1615393541213503E-2</v>
      </c>
      <c r="P24374" s="92">
        <v>6605.57</v>
      </c>
      <c r="Q24374" s="92">
        <f t="shared" si="3867"/>
        <v>1.6943709860776288E-2</v>
      </c>
      <c r="R24374" s="93">
        <v>1944.8</v>
      </c>
      <c r="S24374" s="93">
        <f t="shared" si="3865"/>
        <v>-3.6626020662928432E-3</v>
      </c>
      <c r="T24374" s="94">
        <v>6796.34</v>
      </c>
      <c r="U24374" s="94">
        <f t="shared" si="3844"/>
        <v>1.0970237686673117E-2</v>
      </c>
      <c r="V24374" s="95">
        <v>6675.26</v>
      </c>
      <c r="W24374" s="95">
        <f t="shared" si="3845"/>
        <v>1.7222448965187057E-2</v>
      </c>
      <c r="X24374" s="96">
        <v>1147.6025999999999</v>
      </c>
      <c r="Y24374" s="96">
        <f t="shared" si="3846"/>
        <v>6.5201665566462584E-4</v>
      </c>
      <c r="Z24374" s="97">
        <v>5469.56</v>
      </c>
      <c r="AA24374" s="97">
        <f t="shared" si="3866"/>
        <v>7.7324490368832332E-3</v>
      </c>
      <c r="AB24374" s="98">
        <v>6106.74</v>
      </c>
      <c r="AC24374" s="98">
        <f t="shared" si="3856"/>
        <v>-1.4709555894116629E-2</v>
      </c>
      <c r="AD24374" s="99">
        <v>4136.41</v>
      </c>
      <c r="AE24374" s="99">
        <f t="shared" si="3853"/>
        <v>6.495261762115281E-3</v>
      </c>
      <c r="AF24374" s="100">
        <v>20447.23</v>
      </c>
      <c r="AG24374" s="100">
        <f t="shared" si="3857"/>
        <v>8.0807913425720631E-3</v>
      </c>
      <c r="AH24374" s="101">
        <v>2997.43</v>
      </c>
      <c r="AI24374" s="101">
        <f t="shared" si="3850"/>
        <v>7.4406301112015039E-3</v>
      </c>
      <c r="AJ24374" s="102">
        <v>15490.92</v>
      </c>
      <c r="AK24374" s="102">
        <f t="shared" si="3858"/>
        <v>7.3623001308571832E-3</v>
      </c>
      <c r="AL24374" s="103">
        <v>938.60799999999995</v>
      </c>
      <c r="AM24374" s="103">
        <f t="shared" si="3868"/>
        <v>-3.8000617872276858E-3</v>
      </c>
      <c r="AN24374" s="104">
        <v>1531.9639999999999</v>
      </c>
      <c r="AO24374" s="104">
        <f t="shared" si="3861"/>
        <v>5.7765788249587212E-3</v>
      </c>
      <c r="AP24374" s="105">
        <v>4361.0640000000003</v>
      </c>
      <c r="AQ24374" s="105">
        <f t="shared" si="3851"/>
        <v>5.5050697846833847E-3</v>
      </c>
      <c r="AR24374" s="106">
        <v>319.39999999999998</v>
      </c>
      <c r="AS24374" s="106">
        <f t="shared" si="3854"/>
        <v>-5.8089495319281507E-3</v>
      </c>
      <c r="AT24374" s="107">
        <v>535.70000000000005</v>
      </c>
      <c r="AU24374" s="107">
        <f t="shared" si="3855"/>
        <v>1.7588913604974984E-2</v>
      </c>
      <c r="AV24374" s="90">
        <v>101.251</v>
      </c>
      <c r="AW24374" s="90">
        <f t="shared" si="3840"/>
        <v>2.7657872298163396E-4</v>
      </c>
      <c r="AX24374" s="108">
        <v>2034.06</v>
      </c>
      <c r="AY24374" s="108">
        <f t="shared" si="3847"/>
        <v>2.3724569984010183E-3</v>
      </c>
      <c r="AZ24374" s="109">
        <v>1774.31</v>
      </c>
      <c r="BA24374" s="109">
        <f t="shared" si="3849"/>
        <v>5.1079617668861009E-3</v>
      </c>
      <c r="BB24374" s="110">
        <v>293.71379999999999</v>
      </c>
      <c r="BC24374" s="110">
        <f t="shared" si="3859"/>
        <v>5.0232554860446732E-3</v>
      </c>
      <c r="BD24374" s="111">
        <v>3365.2995000000001</v>
      </c>
      <c r="BE24374" s="111">
        <f t="shared" si="3841"/>
        <v>8.4072158329454392E-3</v>
      </c>
      <c r="BF24374" s="112">
        <v>199.58</v>
      </c>
      <c r="BG24374" s="112">
        <f t="shared" si="3842"/>
        <v>0</v>
      </c>
    </row>
    <row r="24375" spans="1:59" ht="25" x14ac:dyDescent="0.2">
      <c r="A24375" s="83">
        <v>42636</v>
      </c>
      <c r="B24375" s="84">
        <v>1660.71</v>
      </c>
      <c r="C24375" s="85">
        <f t="shared" si="3862"/>
        <v>-2.2375007079321572E-3</v>
      </c>
      <c r="D24375" s="86">
        <v>1470.0759</v>
      </c>
      <c r="E24375" s="86">
        <f t="shared" si="3860"/>
        <v>7.0883206138368384E-5</v>
      </c>
      <c r="F24375" s="87">
        <v>1727.4</v>
      </c>
      <c r="G24375" s="87">
        <f t="shared" si="3863"/>
        <v>-2.1281033221756144E-3</v>
      </c>
      <c r="H24375" s="88">
        <v>1764.6657</v>
      </c>
      <c r="I24375" s="88">
        <f t="shared" si="3864"/>
        <v>-3.8531848456231743E-3</v>
      </c>
      <c r="J24375" s="89">
        <v>170.29470000000001</v>
      </c>
      <c r="K24375" s="89">
        <f t="shared" si="3848"/>
        <v>-1.3961244146552226E-2</v>
      </c>
      <c r="L24375" s="90">
        <v>178.63800000000001</v>
      </c>
      <c r="M24375" s="90">
        <f t="shared" si="3852"/>
        <v>-2.3508471553869317E-4</v>
      </c>
      <c r="N24375" s="91">
        <v>809.13</v>
      </c>
      <c r="O24375" s="91">
        <f t="shared" si="3843"/>
        <v>-5.9761993146331075E-3</v>
      </c>
      <c r="P24375" s="92">
        <v>6562.28</v>
      </c>
      <c r="Q24375" s="92">
        <f t="shared" si="3867"/>
        <v>-6.5751289634199831E-3</v>
      </c>
      <c r="R24375" s="93">
        <v>1937.69</v>
      </c>
      <c r="S24375" s="93">
        <f t="shared" si="3865"/>
        <v>0</v>
      </c>
      <c r="T24375" s="94">
        <v>6754</v>
      </c>
      <c r="U24375" s="94">
        <f t="shared" si="3844"/>
        <v>-6.2493100239554887E-3</v>
      </c>
      <c r="V24375" s="95">
        <v>6627.18</v>
      </c>
      <c r="W24375" s="95">
        <f t="shared" si="3845"/>
        <v>-7.2287804897831756E-3</v>
      </c>
      <c r="X24375" s="96">
        <v>1148.3511000000001</v>
      </c>
      <c r="Y24375" s="96">
        <f t="shared" si="3846"/>
        <v>0</v>
      </c>
      <c r="Z24375" s="97">
        <v>5433.27</v>
      </c>
      <c r="AA24375" s="97">
        <f t="shared" si="3866"/>
        <v>-6.6570118067116315E-3</v>
      </c>
      <c r="AB24375" s="98">
        <v>6064.3</v>
      </c>
      <c r="AC24375" s="98">
        <f t="shared" si="3856"/>
        <v>6.9739598275232783E-3</v>
      </c>
      <c r="AD24375" s="99">
        <v>4112.6899999999996</v>
      </c>
      <c r="AE24375" s="99">
        <f t="shared" si="3853"/>
        <v>-5.7509462547471737E-3</v>
      </c>
      <c r="AF24375" s="100">
        <v>20367.558000000001</v>
      </c>
      <c r="AG24375" s="100">
        <f t="shared" si="3857"/>
        <v>-3.9040801189823343E-3</v>
      </c>
      <c r="AH24375" s="101">
        <v>2979.37</v>
      </c>
      <c r="AI24375" s="101">
        <f t="shared" si="3850"/>
        <v>-6.0433860816330081E-3</v>
      </c>
      <c r="AJ24375" s="102">
        <v>15416.99</v>
      </c>
      <c r="AK24375" s="102">
        <f t="shared" si="3858"/>
        <v>-4.7838977785812165E-3</v>
      </c>
      <c r="AL24375" s="103">
        <v>935.048</v>
      </c>
      <c r="AM24375" s="103">
        <f t="shared" si="3868"/>
        <v>0</v>
      </c>
      <c r="AN24375" s="104">
        <v>1524.5719999999999</v>
      </c>
      <c r="AO24375" s="104">
        <f t="shared" si="3861"/>
        <v>-4.8368574173059207E-3</v>
      </c>
      <c r="AP24375" s="105">
        <v>4337.3710000000001</v>
      </c>
      <c r="AQ24375" s="105">
        <f t="shared" si="3851"/>
        <v>-5.4476600893690807E-3</v>
      </c>
      <c r="AR24375" s="106">
        <v>317.55</v>
      </c>
      <c r="AS24375" s="106">
        <f t="shared" si="3854"/>
        <v>0</v>
      </c>
      <c r="AT24375" s="107">
        <v>536.4</v>
      </c>
      <c r="AU24375" s="107">
        <f t="shared" si="3855"/>
        <v>1.3058485206087515E-3</v>
      </c>
      <c r="AV24375" s="90">
        <v>101.297</v>
      </c>
      <c r="AW24375" s="90">
        <f t="shared" si="3840"/>
        <v>4.5421333008320791E-4</v>
      </c>
      <c r="AX24375" s="108">
        <v>2035.78</v>
      </c>
      <c r="AY24375" s="108">
        <f t="shared" si="3847"/>
        <v>8.4524212372096626E-4</v>
      </c>
      <c r="AZ24375" s="109">
        <v>1775.58</v>
      </c>
      <c r="BA24375" s="109">
        <f t="shared" si="3849"/>
        <v>7.1551515916419204E-4</v>
      </c>
      <c r="BB24375" s="110">
        <v>294.75380000000001</v>
      </c>
      <c r="BC24375" s="110">
        <f t="shared" si="3859"/>
        <v>3.5346077940930838E-3</v>
      </c>
      <c r="BD24375" s="111">
        <v>3373.6021000000001</v>
      </c>
      <c r="BE24375" s="111">
        <f t="shared" si="3841"/>
        <v>2.4640823367738352E-3</v>
      </c>
      <c r="BF24375" s="112">
        <v>199.58</v>
      </c>
      <c r="BG24375" s="112">
        <f t="shared" si="3842"/>
        <v>0</v>
      </c>
    </row>
    <row r="24376" spans="1:59" ht="25" x14ac:dyDescent="0.2">
      <c r="A24376" s="83">
        <v>42637</v>
      </c>
      <c r="B24376" s="84">
        <v>1660.71</v>
      </c>
      <c r="C24376" s="85">
        <f t="shared" si="3862"/>
        <v>0</v>
      </c>
      <c r="D24376" s="86">
        <v>1470.0759</v>
      </c>
      <c r="E24376" s="86">
        <f t="shared" si="3860"/>
        <v>0</v>
      </c>
      <c r="F24376" s="87">
        <v>1727.4</v>
      </c>
      <c r="G24376" s="87">
        <f t="shared" si="3863"/>
        <v>0</v>
      </c>
      <c r="H24376" s="88">
        <v>1764.6657</v>
      </c>
      <c r="I24376" s="88">
        <f t="shared" si="3864"/>
        <v>0</v>
      </c>
      <c r="J24376" s="89">
        <v>170.29470000000001</v>
      </c>
      <c r="K24376" s="89">
        <f t="shared" si="3848"/>
        <v>0</v>
      </c>
      <c r="L24376" s="90">
        <v>178.63800000000001</v>
      </c>
      <c r="M24376" s="90">
        <f t="shared" si="3852"/>
        <v>0</v>
      </c>
      <c r="N24376" s="91">
        <v>809.13</v>
      </c>
      <c r="O24376" s="91">
        <f t="shared" si="3843"/>
        <v>0</v>
      </c>
      <c r="P24376" s="92">
        <v>6562.28</v>
      </c>
      <c r="Q24376" s="92">
        <f t="shared" si="3867"/>
        <v>0</v>
      </c>
      <c r="R24376" s="93">
        <v>1937.69</v>
      </c>
      <c r="S24376" s="93">
        <f t="shared" si="3865"/>
        <v>0</v>
      </c>
      <c r="T24376" s="94">
        <v>6754</v>
      </c>
      <c r="U24376" s="94">
        <f t="shared" si="3844"/>
        <v>0</v>
      </c>
      <c r="V24376" s="95">
        <v>6627.18</v>
      </c>
      <c r="W24376" s="95">
        <f t="shared" si="3845"/>
        <v>0</v>
      </c>
      <c r="X24376" s="96">
        <v>1148.3511000000001</v>
      </c>
      <c r="Y24376" s="96">
        <f t="shared" si="3846"/>
        <v>0</v>
      </c>
      <c r="Z24376" s="97">
        <v>5433.27</v>
      </c>
      <c r="AA24376" s="97">
        <f t="shared" si="3866"/>
        <v>0</v>
      </c>
      <c r="AB24376" s="98">
        <v>6064.3</v>
      </c>
      <c r="AC24376" s="98">
        <f t="shared" si="3856"/>
        <v>0</v>
      </c>
      <c r="AD24376" s="99">
        <v>4112.6899999999996</v>
      </c>
      <c r="AE24376" s="99">
        <f t="shared" si="3853"/>
        <v>0</v>
      </c>
      <c r="AF24376" s="100">
        <v>20367.558000000001</v>
      </c>
      <c r="AG24376" s="100">
        <f t="shared" si="3857"/>
        <v>0</v>
      </c>
      <c r="AH24376" s="101">
        <v>2979.37</v>
      </c>
      <c r="AI24376" s="101">
        <f t="shared" si="3850"/>
        <v>0</v>
      </c>
      <c r="AJ24376" s="102">
        <v>15416.99</v>
      </c>
      <c r="AK24376" s="102">
        <f t="shared" si="3858"/>
        <v>0</v>
      </c>
      <c r="AL24376" s="103">
        <v>935.048</v>
      </c>
      <c r="AM24376" s="103">
        <f t="shared" si="3868"/>
        <v>0</v>
      </c>
      <c r="AN24376" s="104">
        <v>1524.5719999999999</v>
      </c>
      <c r="AO24376" s="104">
        <f t="shared" si="3861"/>
        <v>0</v>
      </c>
      <c r="AP24376" s="105">
        <v>4337.3710000000001</v>
      </c>
      <c r="AQ24376" s="105">
        <f t="shared" si="3851"/>
        <v>0</v>
      </c>
      <c r="AR24376" s="106">
        <v>317.55</v>
      </c>
      <c r="AS24376" s="106">
        <f t="shared" si="3854"/>
        <v>0</v>
      </c>
      <c r="AT24376" s="107">
        <v>536.4</v>
      </c>
      <c r="AU24376" s="107">
        <f t="shared" si="3855"/>
        <v>0</v>
      </c>
      <c r="AV24376" s="90">
        <v>101.297</v>
      </c>
      <c r="AW24376" s="90">
        <f t="shared" si="3840"/>
        <v>0</v>
      </c>
      <c r="AX24376" s="108">
        <v>2035.78</v>
      </c>
      <c r="AY24376" s="108">
        <f t="shared" si="3847"/>
        <v>0</v>
      </c>
      <c r="AZ24376" s="109">
        <v>1775.58</v>
      </c>
      <c r="BA24376" s="109">
        <f t="shared" si="3849"/>
        <v>0</v>
      </c>
      <c r="BB24376" s="110">
        <v>294.75380000000001</v>
      </c>
      <c r="BC24376" s="110">
        <f t="shared" si="3859"/>
        <v>0</v>
      </c>
      <c r="BD24376" s="111">
        <v>3373.6021000000001</v>
      </c>
      <c r="BE24376" s="111">
        <f t="shared" si="3841"/>
        <v>0</v>
      </c>
      <c r="BF24376" s="112">
        <v>199.58</v>
      </c>
      <c r="BG24376" s="112">
        <f t="shared" si="3842"/>
        <v>0</v>
      </c>
    </row>
    <row r="24377" spans="1:59" ht="25" x14ac:dyDescent="0.2">
      <c r="A24377" s="83">
        <v>42638</v>
      </c>
      <c r="B24377" s="84">
        <v>1660.71</v>
      </c>
      <c r="C24377" s="85">
        <f t="shared" si="3862"/>
        <v>0</v>
      </c>
      <c r="D24377" s="86">
        <v>1470.0759</v>
      </c>
      <c r="E24377" s="86">
        <f t="shared" si="3860"/>
        <v>0</v>
      </c>
      <c r="F24377" s="87">
        <v>1727.4</v>
      </c>
      <c r="G24377" s="87">
        <f t="shared" si="3863"/>
        <v>0</v>
      </c>
      <c r="H24377" s="88">
        <v>1764.6657</v>
      </c>
      <c r="I24377" s="88">
        <f t="shared" si="3864"/>
        <v>0</v>
      </c>
      <c r="J24377" s="89">
        <v>170.29470000000001</v>
      </c>
      <c r="K24377" s="89">
        <f t="shared" si="3848"/>
        <v>0</v>
      </c>
      <c r="L24377" s="90">
        <v>178.63800000000001</v>
      </c>
      <c r="M24377" s="90">
        <f t="shared" si="3852"/>
        <v>0</v>
      </c>
      <c r="N24377" s="91">
        <v>809.13</v>
      </c>
      <c r="O24377" s="91">
        <f t="shared" si="3843"/>
        <v>0</v>
      </c>
      <c r="P24377" s="92">
        <v>6562.28</v>
      </c>
      <c r="Q24377" s="92">
        <f t="shared" si="3867"/>
        <v>0</v>
      </c>
      <c r="R24377" s="93">
        <v>1937.69</v>
      </c>
      <c r="S24377" s="93">
        <f t="shared" si="3865"/>
        <v>-1.3168918865352802E-2</v>
      </c>
      <c r="T24377" s="94">
        <v>6754</v>
      </c>
      <c r="U24377" s="94">
        <f t="shared" si="3844"/>
        <v>0</v>
      </c>
      <c r="V24377" s="95">
        <v>6627.18</v>
      </c>
      <c r="W24377" s="95">
        <f t="shared" si="3845"/>
        <v>0</v>
      </c>
      <c r="X24377" s="96">
        <v>1148.3511000000001</v>
      </c>
      <c r="Y24377" s="96">
        <f t="shared" si="3846"/>
        <v>5.2766101446871194E-4</v>
      </c>
      <c r="Z24377" s="97">
        <v>5433.27</v>
      </c>
      <c r="AA24377" s="97">
        <f t="shared" si="3866"/>
        <v>0</v>
      </c>
      <c r="AB24377" s="98">
        <v>6064.3</v>
      </c>
      <c r="AC24377" s="98">
        <f t="shared" si="3856"/>
        <v>0</v>
      </c>
      <c r="AD24377" s="99">
        <v>4112.6899999999996</v>
      </c>
      <c r="AE24377" s="99">
        <f t="shared" si="3853"/>
        <v>0</v>
      </c>
      <c r="AF24377" s="100">
        <v>20367.558000000001</v>
      </c>
      <c r="AG24377" s="100">
        <f t="shared" si="3857"/>
        <v>0</v>
      </c>
      <c r="AH24377" s="101">
        <v>2979.37</v>
      </c>
      <c r="AI24377" s="101">
        <f t="shared" si="3850"/>
        <v>0</v>
      </c>
      <c r="AJ24377" s="102">
        <v>15416.99</v>
      </c>
      <c r="AK24377" s="102">
        <f t="shared" si="3858"/>
        <v>0</v>
      </c>
      <c r="AL24377" s="103">
        <v>935.048</v>
      </c>
      <c r="AM24377" s="103">
        <f t="shared" si="3868"/>
        <v>-6.5138841661207267E-3</v>
      </c>
      <c r="AN24377" s="104">
        <v>1524.5719999999999</v>
      </c>
      <c r="AO24377" s="104">
        <f t="shared" si="3861"/>
        <v>0</v>
      </c>
      <c r="AP24377" s="105">
        <v>4337.3710000000001</v>
      </c>
      <c r="AQ24377" s="105">
        <f t="shared" si="3851"/>
        <v>0</v>
      </c>
      <c r="AR24377" s="106">
        <v>317.55</v>
      </c>
      <c r="AS24377" s="106">
        <f t="shared" si="3854"/>
        <v>-8.6977697057357174E-3</v>
      </c>
      <c r="AT24377" s="107">
        <v>536.4</v>
      </c>
      <c r="AU24377" s="107">
        <f t="shared" si="3855"/>
        <v>0</v>
      </c>
      <c r="AV24377" s="90">
        <v>101.297</v>
      </c>
      <c r="AW24377" s="90">
        <f t="shared" si="3840"/>
        <v>0</v>
      </c>
      <c r="AX24377" s="108">
        <v>2035.78</v>
      </c>
      <c r="AY24377" s="108">
        <f t="shared" si="3847"/>
        <v>0</v>
      </c>
      <c r="AZ24377" s="109">
        <v>1775.58</v>
      </c>
      <c r="BA24377" s="109">
        <f t="shared" si="3849"/>
        <v>0</v>
      </c>
      <c r="BB24377" s="110">
        <v>294.75380000000001</v>
      </c>
      <c r="BC24377" s="110">
        <f t="shared" si="3859"/>
        <v>0</v>
      </c>
      <c r="BD24377" s="111">
        <v>3373.6021000000001</v>
      </c>
      <c r="BE24377" s="111">
        <f t="shared" si="3841"/>
        <v>0</v>
      </c>
      <c r="BF24377" s="112">
        <v>199.58</v>
      </c>
      <c r="BG24377" s="112">
        <f t="shared" si="3842"/>
        <v>0</v>
      </c>
    </row>
    <row r="24378" spans="1:59" ht="25" x14ac:dyDescent="0.2">
      <c r="A24378" s="83">
        <v>42639</v>
      </c>
      <c r="B24378" s="84">
        <v>1653.67</v>
      </c>
      <c r="C24378" s="85">
        <f t="shared" si="3862"/>
        <v>-4.2481613982084084E-3</v>
      </c>
      <c r="D24378" s="86">
        <v>1468.8052</v>
      </c>
      <c r="E24378" s="86">
        <f t="shared" si="3860"/>
        <v>-8.6475092795368477E-4</v>
      </c>
      <c r="F24378" s="87">
        <v>1720.12</v>
      </c>
      <c r="G24378" s="87">
        <f t="shared" si="3863"/>
        <v>-4.2233320304608819E-3</v>
      </c>
      <c r="H24378" s="88">
        <v>1753.1932999999999</v>
      </c>
      <c r="I24378" s="88">
        <f t="shared" si="3864"/>
        <v>-6.5223993748745471E-3</v>
      </c>
      <c r="J24378" s="89">
        <v>171.38839999999999</v>
      </c>
      <c r="K24378" s="89">
        <f t="shared" si="3848"/>
        <v>6.4018602929478028E-3</v>
      </c>
      <c r="L24378" s="90">
        <v>178.04499999999999</v>
      </c>
      <c r="M24378" s="90">
        <f t="shared" si="3852"/>
        <v>-3.3250844383377323E-3</v>
      </c>
      <c r="N24378" s="91">
        <v>801.83</v>
      </c>
      <c r="O24378" s="91">
        <f t="shared" si="3843"/>
        <v>-9.0629810386191837E-3</v>
      </c>
      <c r="P24378" s="92">
        <v>6504.47</v>
      </c>
      <c r="Q24378" s="92">
        <f t="shared" si="3867"/>
        <v>-8.8484706890019933E-3</v>
      </c>
      <c r="R24378" s="93">
        <v>1912.34</v>
      </c>
      <c r="S24378" s="93">
        <f t="shared" si="3865"/>
        <v>6.2658218395661444E-3</v>
      </c>
      <c r="T24378" s="94">
        <v>6696.45</v>
      </c>
      <c r="U24378" s="94">
        <f t="shared" si="3844"/>
        <v>-8.5573867332344091E-3</v>
      </c>
      <c r="V24378" s="95">
        <v>6569.21</v>
      </c>
      <c r="W24378" s="95">
        <f t="shared" si="3845"/>
        <v>-8.7857926133251187E-3</v>
      </c>
      <c r="X24378" s="96">
        <v>1148.9572000000001</v>
      </c>
      <c r="Y24378" s="96">
        <f t="shared" si="3846"/>
        <v>8.9449825198543607E-4</v>
      </c>
      <c r="Z24378" s="97">
        <v>5386.59</v>
      </c>
      <c r="AA24378" s="97">
        <f t="shared" si="3866"/>
        <v>-8.6286309846655175E-3</v>
      </c>
      <c r="AB24378" s="98">
        <v>5998.19</v>
      </c>
      <c r="AC24378" s="98">
        <f t="shared" si="3856"/>
        <v>1.0961362361024947E-2</v>
      </c>
      <c r="AD24378" s="99">
        <v>4077.71</v>
      </c>
      <c r="AE24378" s="99">
        <f t="shared" si="3853"/>
        <v>-8.5417592994130286E-3</v>
      </c>
      <c r="AF24378" s="100">
        <v>20235.321</v>
      </c>
      <c r="AG24378" s="100">
        <f t="shared" si="3857"/>
        <v>-6.5136990679237408E-3</v>
      </c>
      <c r="AH24378" s="101">
        <v>2955.39</v>
      </c>
      <c r="AI24378" s="101">
        <f t="shared" si="3850"/>
        <v>-8.0812469262843342E-3</v>
      </c>
      <c r="AJ24378" s="102">
        <v>15351.13</v>
      </c>
      <c r="AK24378" s="102">
        <f t="shared" si="3858"/>
        <v>-4.2810610844804045E-3</v>
      </c>
      <c r="AL24378" s="103">
        <v>928.97699999999998</v>
      </c>
      <c r="AM24378" s="103">
        <f t="shared" si="3868"/>
        <v>6.391957858657607E-3</v>
      </c>
      <c r="AN24378" s="104">
        <v>1512.046</v>
      </c>
      <c r="AO24378" s="104">
        <f t="shared" si="3861"/>
        <v>-8.2500143554919778E-3</v>
      </c>
      <c r="AP24378" s="105">
        <v>4298.4080000000004</v>
      </c>
      <c r="AQ24378" s="105">
        <f t="shared" si="3851"/>
        <v>-9.0236826083275289E-3</v>
      </c>
      <c r="AR24378" s="106">
        <v>314.8</v>
      </c>
      <c r="AS24378" s="106">
        <f t="shared" si="3854"/>
        <v>3.1399191657812998E-3</v>
      </c>
      <c r="AT24378" s="107">
        <v>537.80999999999995</v>
      </c>
      <c r="AU24378" s="107">
        <f t="shared" si="3855"/>
        <v>2.6251865273334302E-3</v>
      </c>
      <c r="AV24378" s="90">
        <v>101.33199999999999</v>
      </c>
      <c r="AW24378" s="90">
        <f t="shared" si="3840"/>
        <v>3.4545894564033593E-4</v>
      </c>
      <c r="AX24378" s="108">
        <v>2038.02</v>
      </c>
      <c r="AY24378" s="108">
        <f t="shared" si="3847"/>
        <v>1.0997104549796235E-3</v>
      </c>
      <c r="AZ24378" s="109">
        <v>1774.56</v>
      </c>
      <c r="BA24378" s="109">
        <f t="shared" si="3849"/>
        <v>-5.7462524185891467E-4</v>
      </c>
      <c r="BB24378" s="110">
        <v>294.59589999999997</v>
      </c>
      <c r="BC24378" s="110">
        <f t="shared" si="3859"/>
        <v>-5.3584486011674589E-4</v>
      </c>
      <c r="BD24378" s="111">
        <v>3381.2869999999998</v>
      </c>
      <c r="BE24378" s="111">
        <f t="shared" si="3841"/>
        <v>2.275360321034012E-3</v>
      </c>
      <c r="BF24378" s="112">
        <v>199.58</v>
      </c>
      <c r="BG24378" s="112">
        <f t="shared" si="3842"/>
        <v>-5.0106476272674149E-5</v>
      </c>
    </row>
    <row r="24379" spans="1:59" ht="25" x14ac:dyDescent="0.2">
      <c r="A24379" s="83">
        <v>42640</v>
      </c>
      <c r="B24379" s="84">
        <v>1658.95</v>
      </c>
      <c r="C24379" s="85">
        <f t="shared" si="3862"/>
        <v>3.1878117449887599E-3</v>
      </c>
      <c r="D24379" s="86">
        <v>1470.1656</v>
      </c>
      <c r="E24379" s="86">
        <f t="shared" si="3860"/>
        <v>9.2576632415684455E-4</v>
      </c>
      <c r="F24379" s="87">
        <v>1725.52</v>
      </c>
      <c r="G24379" s="87">
        <f t="shared" si="3863"/>
        <v>3.1343984983943085E-3</v>
      </c>
      <c r="H24379" s="88">
        <v>1761.2007000000001</v>
      </c>
      <c r="I24379" s="88">
        <f t="shared" si="3864"/>
        <v>4.5569243838382012E-3</v>
      </c>
      <c r="J24379" s="89">
        <v>169.93940000000001</v>
      </c>
      <c r="K24379" s="89">
        <f t="shared" si="3848"/>
        <v>-8.4904230158161301E-3</v>
      </c>
      <c r="L24379" s="90">
        <v>177.976</v>
      </c>
      <c r="M24379" s="90">
        <f t="shared" si="3852"/>
        <v>-3.8761758920913481E-4</v>
      </c>
      <c r="N24379" s="91">
        <v>804.53</v>
      </c>
      <c r="O24379" s="91">
        <f t="shared" si="3843"/>
        <v>3.3616406566906094E-3</v>
      </c>
      <c r="P24379" s="92">
        <v>6498.96</v>
      </c>
      <c r="Q24379" s="92">
        <f t="shared" si="3867"/>
        <v>-8.4746875705488415E-4</v>
      </c>
      <c r="R24379" s="93">
        <v>1924.36</v>
      </c>
      <c r="S24379" s="93">
        <f t="shared" si="3865"/>
        <v>1.2931002708044298E-3</v>
      </c>
      <c r="T24379" s="94">
        <v>6716.58</v>
      </c>
      <c r="U24379" s="94">
        <f t="shared" si="3844"/>
        <v>3.0015611853869023E-3</v>
      </c>
      <c r="V24379" s="95">
        <v>6558.48</v>
      </c>
      <c r="W24379" s="95">
        <f t="shared" si="3845"/>
        <v>-1.6347129448471137E-3</v>
      </c>
      <c r="X24379" s="96">
        <v>1149.9854</v>
      </c>
      <c r="Y24379" s="96">
        <f t="shared" si="3846"/>
        <v>4.6782108338839012E-5</v>
      </c>
      <c r="Z24379" s="97">
        <v>5441.99</v>
      </c>
      <c r="AA24379" s="97">
        <f t="shared" si="3866"/>
        <v>1.0232271149358547E-2</v>
      </c>
      <c r="AB24379" s="98">
        <v>6024.53</v>
      </c>
      <c r="AC24379" s="98">
        <f t="shared" si="3856"/>
        <v>-4.3817109843114028E-3</v>
      </c>
      <c r="AD24379" s="99">
        <v>4104.18</v>
      </c>
      <c r="AE24379" s="99">
        <f t="shared" si="3853"/>
        <v>6.4704102230203264E-3</v>
      </c>
      <c r="AF24379" s="100">
        <v>20274.377</v>
      </c>
      <c r="AG24379" s="100">
        <f t="shared" si="3857"/>
        <v>1.9282302277880659E-3</v>
      </c>
      <c r="AH24379" s="101">
        <v>2978.34</v>
      </c>
      <c r="AI24379" s="101">
        <f t="shared" si="3850"/>
        <v>7.735476484197713E-3</v>
      </c>
      <c r="AJ24379" s="102">
        <v>15359.47</v>
      </c>
      <c r="AK24379" s="102">
        <f t="shared" si="3858"/>
        <v>5.4313495698694002E-4</v>
      </c>
      <c r="AL24379" s="103">
        <v>934.93399999999997</v>
      </c>
      <c r="AM24379" s="103">
        <f t="shared" si="3868"/>
        <v>1.0027764274876624E-3</v>
      </c>
      <c r="AN24379" s="104">
        <v>1523.865</v>
      </c>
      <c r="AO24379" s="104">
        <f t="shared" si="3861"/>
        <v>7.7861700886260625E-3</v>
      </c>
      <c r="AP24379" s="105">
        <v>4320.5439999999999</v>
      </c>
      <c r="AQ24379" s="105">
        <f t="shared" si="3851"/>
        <v>5.1365986655581087E-3</v>
      </c>
      <c r="AR24379" s="106">
        <v>315.79000000000002</v>
      </c>
      <c r="AS24379" s="106">
        <f t="shared" si="3854"/>
        <v>4.045133980336138E-3</v>
      </c>
      <c r="AT24379" s="107">
        <v>534.73</v>
      </c>
      <c r="AU24379" s="107">
        <f t="shared" si="3855"/>
        <v>-5.7433913262751081E-3</v>
      </c>
      <c r="AV24379" s="90">
        <v>101.355</v>
      </c>
      <c r="AW24379" s="90">
        <f t="shared" si="3840"/>
        <v>2.2695091543830192E-4</v>
      </c>
      <c r="AX24379" s="108">
        <v>2041.13</v>
      </c>
      <c r="AY24379" s="108">
        <f t="shared" si="3847"/>
        <v>1.5248277717605464E-3</v>
      </c>
      <c r="AZ24379" s="109">
        <v>1773.65</v>
      </c>
      <c r="BA24379" s="109">
        <f t="shared" si="3849"/>
        <v>-5.1293470225927487E-4</v>
      </c>
      <c r="BB24379" s="110">
        <v>294.85359999999997</v>
      </c>
      <c r="BC24379" s="110">
        <f t="shared" si="3859"/>
        <v>8.7437521422392553E-4</v>
      </c>
      <c r="BD24379" s="111">
        <v>3412.4486000000002</v>
      </c>
      <c r="BE24379" s="111">
        <f t="shared" si="3841"/>
        <v>9.1736918750889539E-3</v>
      </c>
      <c r="BF24379" s="112">
        <v>199.57</v>
      </c>
      <c r="BG24379" s="112">
        <f t="shared" si="3842"/>
        <v>0</v>
      </c>
    </row>
    <row r="24380" spans="1:59" ht="25" x14ac:dyDescent="0.2">
      <c r="A24380" s="83">
        <v>42641</v>
      </c>
      <c r="B24380" s="84">
        <v>1663.73</v>
      </c>
      <c r="C24380" s="85">
        <f t="shared" si="3862"/>
        <v>2.8771975017207211E-3</v>
      </c>
      <c r="D24380" s="86">
        <v>1470.6683</v>
      </c>
      <c r="E24380" s="86">
        <f t="shared" si="3860"/>
        <v>3.4187582297408016E-4</v>
      </c>
      <c r="F24380" s="87">
        <v>1730.39</v>
      </c>
      <c r="G24380" s="87">
        <f t="shared" si="3863"/>
        <v>2.8183622973984609E-3</v>
      </c>
      <c r="H24380" s="88">
        <v>1767.7471</v>
      </c>
      <c r="I24380" s="88">
        <f t="shared" si="3864"/>
        <v>3.7101186417400696E-3</v>
      </c>
      <c r="J24380" s="89">
        <v>171.958</v>
      </c>
      <c r="K24380" s="89">
        <f t="shared" si="3848"/>
        <v>1.1808358037391281E-2</v>
      </c>
      <c r="L24380" s="90">
        <v>178.41499999999999</v>
      </c>
      <c r="M24380" s="90">
        <f t="shared" si="3852"/>
        <v>2.4635875879798126E-3</v>
      </c>
      <c r="N24380" s="91">
        <v>807.74</v>
      </c>
      <c r="O24380" s="91">
        <f t="shared" si="3843"/>
        <v>3.9819685803230628E-3</v>
      </c>
      <c r="P24380" s="92">
        <v>6509</v>
      </c>
      <c r="Q24380" s="92">
        <f t="shared" si="3867"/>
        <v>1.5436704900242447E-3</v>
      </c>
      <c r="R24380" s="93">
        <v>1926.85</v>
      </c>
      <c r="S24380" s="93">
        <f t="shared" si="3865"/>
        <v>1.3950873414196809E-3</v>
      </c>
      <c r="T24380" s="94">
        <v>6745.59</v>
      </c>
      <c r="U24380" s="94">
        <f t="shared" si="3844"/>
        <v>4.3098616203516207E-3</v>
      </c>
      <c r="V24380" s="95">
        <v>6574.88</v>
      </c>
      <c r="W24380" s="95">
        <f t="shared" si="3845"/>
        <v>2.4974581560706114E-3</v>
      </c>
      <c r="X24380" s="96">
        <v>1150.0391999999999</v>
      </c>
      <c r="Y24380" s="96">
        <f t="shared" si="3846"/>
        <v>-3.5074520234136812E-4</v>
      </c>
      <c r="Z24380" s="97">
        <v>5452</v>
      </c>
      <c r="AA24380" s="97">
        <f t="shared" si="3866"/>
        <v>1.837711034640778E-3</v>
      </c>
      <c r="AB24380" s="98">
        <v>6072.88</v>
      </c>
      <c r="AC24380" s="98">
        <f t="shared" si="3856"/>
        <v>-7.9934890934219779E-3</v>
      </c>
      <c r="AD24380" s="99">
        <v>4126.83</v>
      </c>
      <c r="AE24380" s="99">
        <f t="shared" si="3853"/>
        <v>5.5035912169789092E-3</v>
      </c>
      <c r="AF24380" s="100">
        <v>20460.768</v>
      </c>
      <c r="AG24380" s="100">
        <f t="shared" si="3857"/>
        <v>9.1514244434291615E-3</v>
      </c>
      <c r="AH24380" s="101">
        <v>2986.65</v>
      </c>
      <c r="AI24380" s="101">
        <f t="shared" si="3850"/>
        <v>2.7862596168794058E-3</v>
      </c>
      <c r="AJ24380" s="102">
        <v>15361.89</v>
      </c>
      <c r="AK24380" s="102">
        <f t="shared" si="3858"/>
        <v>1.5754510900600521E-4</v>
      </c>
      <c r="AL24380" s="103">
        <v>935.87199999999996</v>
      </c>
      <c r="AM24380" s="103">
        <f t="shared" si="3868"/>
        <v>-8.9104516575557458E-3</v>
      </c>
      <c r="AN24380" s="104">
        <v>1526.62</v>
      </c>
      <c r="AO24380" s="104">
        <f t="shared" si="3861"/>
        <v>1.8062706415809583E-3</v>
      </c>
      <c r="AP24380" s="105">
        <v>4356.835</v>
      </c>
      <c r="AQ24380" s="105">
        <f t="shared" si="3851"/>
        <v>8.3645560701724412E-3</v>
      </c>
      <c r="AR24380" s="106">
        <v>317.07</v>
      </c>
      <c r="AS24380" s="106">
        <f t="shared" si="3854"/>
        <v>-3.1272235862304181E-3</v>
      </c>
      <c r="AT24380" s="107">
        <v>537.65</v>
      </c>
      <c r="AU24380" s="107">
        <f t="shared" si="3855"/>
        <v>5.4458442279535398E-3</v>
      </c>
      <c r="AV24380" s="90">
        <v>101.349</v>
      </c>
      <c r="AW24380" s="90">
        <f t="shared" si="3840"/>
        <v>-5.9199621139752758E-5</v>
      </c>
      <c r="AX24380" s="108">
        <v>2040.43</v>
      </c>
      <c r="AY24380" s="108">
        <f t="shared" si="3847"/>
        <v>-3.4300610887172715E-4</v>
      </c>
      <c r="AZ24380" s="109">
        <v>1776.65</v>
      </c>
      <c r="BA24380" s="109">
        <f t="shared" si="3849"/>
        <v>1.6899984305683913E-3</v>
      </c>
      <c r="BB24380" s="110">
        <v>295.45620000000002</v>
      </c>
      <c r="BC24380" s="110">
        <f t="shared" si="3859"/>
        <v>2.0416405396555095E-3</v>
      </c>
      <c r="BD24380" s="111">
        <v>3406.7595999999999</v>
      </c>
      <c r="BE24380" s="111">
        <f t="shared" si="3841"/>
        <v>-1.6685225477740479E-3</v>
      </c>
      <c r="BF24380" s="112">
        <v>199.57</v>
      </c>
      <c r="BG24380" s="112">
        <f t="shared" si="3842"/>
        <v>0</v>
      </c>
    </row>
    <row r="24381" spans="1:59" ht="25" x14ac:dyDescent="0.2">
      <c r="A24381" s="83">
        <v>42642</v>
      </c>
      <c r="B24381" s="84">
        <v>1655.93</v>
      </c>
      <c r="C24381" s="85">
        <f t="shared" si="3862"/>
        <v>-4.6992850798736946E-3</v>
      </c>
      <c r="D24381" s="86">
        <v>1469.9027000000001</v>
      </c>
      <c r="E24381" s="86">
        <f t="shared" si="3860"/>
        <v>-5.2071520619568676E-4</v>
      </c>
      <c r="F24381" s="87">
        <v>1722.41</v>
      </c>
      <c r="G24381" s="87">
        <f t="shared" si="3863"/>
        <v>-4.6223437259186066E-3</v>
      </c>
      <c r="H24381" s="88">
        <v>1758.9677999999999</v>
      </c>
      <c r="I24381" s="88">
        <f t="shared" si="3864"/>
        <v>-4.9787512651356322E-3</v>
      </c>
      <c r="J24381" s="89">
        <v>172.12360000000001</v>
      </c>
      <c r="K24381" s="89">
        <f t="shared" si="3848"/>
        <v>9.6256244324645585E-4</v>
      </c>
      <c r="L24381" s="90">
        <v>176.99199999999999</v>
      </c>
      <c r="M24381" s="90">
        <f t="shared" si="3852"/>
        <v>-8.0077635165449051E-3</v>
      </c>
      <c r="N24381" s="91">
        <v>805.44</v>
      </c>
      <c r="O24381" s="91">
        <f t="shared" si="3843"/>
        <v>-2.8515126129324475E-3</v>
      </c>
      <c r="P24381" s="92">
        <v>6538.78</v>
      </c>
      <c r="Q24381" s="92">
        <f t="shared" si="3867"/>
        <v>4.5647691347894684E-3</v>
      </c>
      <c r="R24381" s="93">
        <v>1929.54</v>
      </c>
      <c r="S24381" s="93">
        <f t="shared" si="3865"/>
        <v>-1.0922122478855358E-2</v>
      </c>
      <c r="T24381" s="94">
        <v>6722.85</v>
      </c>
      <c r="U24381" s="94">
        <f t="shared" si="3844"/>
        <v>-3.3767862659794959E-3</v>
      </c>
      <c r="V24381" s="95">
        <v>6610.42</v>
      </c>
      <c r="W24381" s="95">
        <f t="shared" si="3845"/>
        <v>5.390864989073125E-3</v>
      </c>
      <c r="X24381" s="96">
        <v>1149.6359</v>
      </c>
      <c r="Y24381" s="96">
        <f t="shared" si="3846"/>
        <v>-7.5687372489458428E-4</v>
      </c>
      <c r="Z24381" s="97">
        <v>5410.7</v>
      </c>
      <c r="AA24381" s="97">
        <f t="shared" si="3866"/>
        <v>-7.6040393275781755E-3</v>
      </c>
      <c r="AB24381" s="98">
        <v>5986.93</v>
      </c>
      <c r="AC24381" s="98">
        <f t="shared" si="3856"/>
        <v>1.4254197253048698E-2</v>
      </c>
      <c r="AD24381" s="99">
        <v>4088.47</v>
      </c>
      <c r="AE24381" s="99">
        <f t="shared" si="3853"/>
        <v>-9.3387408341862998E-3</v>
      </c>
      <c r="AF24381" s="100">
        <v>20297.941999999999</v>
      </c>
      <c r="AG24381" s="100">
        <f t="shared" si="3857"/>
        <v>-7.9897948777221291E-3</v>
      </c>
      <c r="AH24381" s="101">
        <v>2958.78</v>
      </c>
      <c r="AI24381" s="101">
        <f t="shared" si="3850"/>
        <v>-9.375336734379628E-3</v>
      </c>
      <c r="AJ24381" s="102">
        <v>15190.9</v>
      </c>
      <c r="AK24381" s="102">
        <f t="shared" si="3858"/>
        <v>-1.1193202666127351E-2</v>
      </c>
      <c r="AL24381" s="103">
        <v>927.57</v>
      </c>
      <c r="AM24381" s="103">
        <f t="shared" si="3868"/>
        <v>2.149547225999463E-3</v>
      </c>
      <c r="AN24381" s="104">
        <v>1515.7329999999999</v>
      </c>
      <c r="AO24381" s="104">
        <f t="shared" si="3861"/>
        <v>-7.1569909682350262E-3</v>
      </c>
      <c r="AP24381" s="105">
        <v>4316.4979999999996</v>
      </c>
      <c r="AQ24381" s="105">
        <f t="shared" si="3851"/>
        <v>-9.3014509691334638E-3</v>
      </c>
      <c r="AR24381" s="106">
        <v>316.08</v>
      </c>
      <c r="AS24381" s="106">
        <f t="shared" si="3854"/>
        <v>1.8332969701530082E-3</v>
      </c>
      <c r="AT24381" s="107">
        <v>531.65</v>
      </c>
      <c r="AU24381" s="107">
        <f t="shared" si="3855"/>
        <v>-1.1222412739440154E-2</v>
      </c>
      <c r="AV24381" s="90">
        <v>101.378</v>
      </c>
      <c r="AW24381" s="90">
        <f t="shared" ref="AW24381:AW24444" si="3869">LN(AV24381/AV24380)</f>
        <v>2.8609904154655824E-4</v>
      </c>
      <c r="AX24381" s="108">
        <v>2041.77</v>
      </c>
      <c r="AY24381" s="108">
        <f t="shared" si="3847"/>
        <v>6.5650876886425122E-4</v>
      </c>
      <c r="AZ24381" s="109">
        <v>1780.23</v>
      </c>
      <c r="BA24381" s="109">
        <f t="shared" si="3849"/>
        <v>2.0130008371932536E-3</v>
      </c>
      <c r="BB24381" s="110">
        <v>295.423</v>
      </c>
      <c r="BC24381" s="110">
        <f t="shared" si="3859"/>
        <v>-1.1237491532938758E-4</v>
      </c>
      <c r="BD24381" s="111">
        <v>3417.1318000000001</v>
      </c>
      <c r="BE24381" s="111">
        <f t="shared" si="3841"/>
        <v>3.0399686571246855E-3</v>
      </c>
      <c r="BF24381" s="112">
        <v>199.57</v>
      </c>
      <c r="BG24381" s="112">
        <f t="shared" si="3842"/>
        <v>-5.0108987057272697E-5</v>
      </c>
    </row>
    <row r="24382" spans="1:59" ht="25" x14ac:dyDescent="0.2">
      <c r="A24382" s="83">
        <v>42643</v>
      </c>
      <c r="B24382" s="84">
        <v>1661.1</v>
      </c>
      <c r="C24382" s="85">
        <f t="shared" si="3862"/>
        <v>3.1172489766511436E-3</v>
      </c>
      <c r="D24382" s="86">
        <v>1470.7940000000001</v>
      </c>
      <c r="E24382" s="86">
        <f t="shared" si="3860"/>
        <v>6.0618290032615101E-4</v>
      </c>
      <c r="F24382" s="87">
        <v>1728.75</v>
      </c>
      <c r="G24382" s="87">
        <f t="shared" si="3863"/>
        <v>3.6741310933693871E-3</v>
      </c>
      <c r="H24382" s="88">
        <v>1765.1481000000001</v>
      </c>
      <c r="I24382" s="88">
        <f t="shared" si="3864"/>
        <v>3.5074364812425788E-3</v>
      </c>
      <c r="J24382" s="89">
        <v>172.36349999999999</v>
      </c>
      <c r="K24382" s="89">
        <f t="shared" si="3848"/>
        <v>1.392795485121957E-3</v>
      </c>
      <c r="L24382" s="90">
        <v>177.30799999999999</v>
      </c>
      <c r="M24382" s="90">
        <f t="shared" si="3852"/>
        <v>1.7837995133564769E-3</v>
      </c>
      <c r="N24382" s="91">
        <v>806.95</v>
      </c>
      <c r="O24382" s="91">
        <f t="shared" si="3843"/>
        <v>1.8729965348803545E-3</v>
      </c>
      <c r="P24382" s="92">
        <v>6519.89</v>
      </c>
      <c r="Q24382" s="92">
        <f t="shared" si="3867"/>
        <v>-2.8930990944418542E-3</v>
      </c>
      <c r="R24382" s="93">
        <v>1908.58</v>
      </c>
      <c r="S24382" s="93">
        <f t="shared" si="3865"/>
        <v>0</v>
      </c>
      <c r="T24382" s="94">
        <v>6746.08</v>
      </c>
      <c r="U24382" s="94">
        <f t="shared" si="3844"/>
        <v>3.4494236785777488E-3</v>
      </c>
      <c r="V24382" s="95">
        <v>6590.37</v>
      </c>
      <c r="W24382" s="95">
        <f t="shared" si="3845"/>
        <v>-3.0376993222084249E-3</v>
      </c>
      <c r="X24382" s="96">
        <v>1148.7661000000001</v>
      </c>
      <c r="Y24382" s="96">
        <f t="shared" si="3846"/>
        <v>0</v>
      </c>
      <c r="Z24382" s="97">
        <v>5452.52</v>
      </c>
      <c r="AA24382" s="97">
        <f t="shared" si="3866"/>
        <v>7.6994126223943254E-3</v>
      </c>
      <c r="AB24382" s="98">
        <v>6054.25</v>
      </c>
      <c r="AC24382" s="98">
        <f t="shared" si="3856"/>
        <v>-1.1181744882942801E-2</v>
      </c>
      <c r="AD24382" s="99">
        <v>4121.0600000000004</v>
      </c>
      <c r="AE24382" s="99">
        <f t="shared" si="3853"/>
        <v>7.9395948850323871E-3</v>
      </c>
      <c r="AF24382" s="100">
        <v>20428.976999999999</v>
      </c>
      <c r="AG24382" s="100">
        <f t="shared" si="3857"/>
        <v>6.43483255620882E-3</v>
      </c>
      <c r="AH24382" s="101">
        <v>2978.4</v>
      </c>
      <c r="AI24382" s="101">
        <f t="shared" si="3850"/>
        <v>6.609222364733402E-3</v>
      </c>
      <c r="AJ24382" s="102">
        <v>15234.08</v>
      </c>
      <c r="AK24382" s="102">
        <f t="shared" si="3858"/>
        <v>2.8384589893716318E-3</v>
      </c>
      <c r="AL24382" s="103">
        <v>929.56600000000003</v>
      </c>
      <c r="AM24382" s="103">
        <f t="shared" si="3868"/>
        <v>0</v>
      </c>
      <c r="AN24382" s="104">
        <v>1527.9580000000001</v>
      </c>
      <c r="AO24382" s="104">
        <f t="shared" si="3861"/>
        <v>8.033053118603882E-3</v>
      </c>
      <c r="AP24382" s="105">
        <v>4356.982</v>
      </c>
      <c r="AQ24382" s="105">
        <f t="shared" si="3851"/>
        <v>9.3351904887983717E-3</v>
      </c>
      <c r="AR24382" s="106">
        <v>316.66000000000003</v>
      </c>
      <c r="AS24382" s="106">
        <f t="shared" si="3854"/>
        <v>0</v>
      </c>
      <c r="AT24382" s="107">
        <v>530.22</v>
      </c>
      <c r="AU24382" s="107">
        <f t="shared" si="3855"/>
        <v>-2.6933633391270331E-3</v>
      </c>
      <c r="AV24382" s="90">
        <v>101.33499999999999</v>
      </c>
      <c r="AW24382" s="90">
        <f t="shared" si="3869"/>
        <v>-4.2424512137797512E-4</v>
      </c>
      <c r="AX24382" s="108">
        <v>2036.98</v>
      </c>
      <c r="AY24382" s="108">
        <f t="shared" si="3847"/>
        <v>-2.3487598906879888E-3</v>
      </c>
      <c r="AZ24382" s="109">
        <v>1782.59</v>
      </c>
      <c r="BA24382" s="109">
        <f t="shared" si="3849"/>
        <v>1.3247934754858032E-3</v>
      </c>
      <c r="BB24382" s="110">
        <v>294.91789999999997</v>
      </c>
      <c r="BC24382" s="110">
        <f t="shared" si="3859"/>
        <v>-1.7112150733761733E-3</v>
      </c>
      <c r="BD24382" s="111">
        <v>3379.7255</v>
      </c>
      <c r="BE24382" s="111">
        <f t="shared" si="3841"/>
        <v>-1.1007051056709131E-2</v>
      </c>
      <c r="BF24382" s="112">
        <v>199.56</v>
      </c>
      <c r="BG24382" s="112">
        <f t="shared" si="3842"/>
        <v>0</v>
      </c>
    </row>
    <row r="24383" spans="1:59" ht="25" x14ac:dyDescent="0.2">
      <c r="A24383" s="83">
        <v>42644</v>
      </c>
      <c r="B24383" s="84">
        <v>1661.1</v>
      </c>
      <c r="C24383" s="85">
        <f t="shared" si="3862"/>
        <v>0</v>
      </c>
      <c r="D24383" s="86">
        <v>1470.7940000000001</v>
      </c>
      <c r="E24383" s="86">
        <f t="shared" si="3860"/>
        <v>0</v>
      </c>
      <c r="F24383" s="87">
        <v>1728.75</v>
      </c>
      <c r="G24383" s="87">
        <f t="shared" si="3863"/>
        <v>0</v>
      </c>
      <c r="H24383" s="88">
        <v>1765.1481000000001</v>
      </c>
      <c r="I24383" s="88">
        <f t="shared" si="3864"/>
        <v>0</v>
      </c>
      <c r="J24383" s="89">
        <v>172.36349999999999</v>
      </c>
      <c r="K24383" s="89">
        <f t="shared" si="3848"/>
        <v>0</v>
      </c>
      <c r="L24383" s="90">
        <v>177.30799999999999</v>
      </c>
      <c r="M24383" s="90">
        <f t="shared" si="3852"/>
        <v>0</v>
      </c>
      <c r="N24383" s="91">
        <v>806.95</v>
      </c>
      <c r="O24383" s="91">
        <f t="shared" si="3843"/>
        <v>0</v>
      </c>
      <c r="P24383" s="92">
        <v>6519.89</v>
      </c>
      <c r="Q24383" s="92">
        <f t="shared" si="3867"/>
        <v>0</v>
      </c>
      <c r="R24383" s="93">
        <v>1908.58</v>
      </c>
      <c r="S24383" s="93">
        <f t="shared" si="3865"/>
        <v>0</v>
      </c>
      <c r="T24383" s="94">
        <v>6746.08</v>
      </c>
      <c r="U24383" s="94">
        <f t="shared" si="3844"/>
        <v>0</v>
      </c>
      <c r="V24383" s="95">
        <v>6590.37</v>
      </c>
      <c r="W24383" s="95">
        <f t="shared" si="3845"/>
        <v>0</v>
      </c>
      <c r="X24383" s="96">
        <v>1148.7661000000001</v>
      </c>
      <c r="Y24383" s="96">
        <f t="shared" si="3846"/>
        <v>0</v>
      </c>
      <c r="Z24383" s="97">
        <v>5452.52</v>
      </c>
      <c r="AA24383" s="97">
        <f t="shared" si="3866"/>
        <v>0</v>
      </c>
      <c r="AB24383" s="98">
        <v>6054.25</v>
      </c>
      <c r="AC24383" s="98">
        <f t="shared" si="3856"/>
        <v>0</v>
      </c>
      <c r="AD24383" s="99">
        <v>4121.0600000000004</v>
      </c>
      <c r="AE24383" s="99">
        <f t="shared" si="3853"/>
        <v>0</v>
      </c>
      <c r="AF24383" s="100">
        <v>20428.976999999999</v>
      </c>
      <c r="AG24383" s="100">
        <f t="shared" si="3857"/>
        <v>0</v>
      </c>
      <c r="AH24383" s="101">
        <v>2978.4</v>
      </c>
      <c r="AI24383" s="101">
        <f t="shared" si="3850"/>
        <v>0</v>
      </c>
      <c r="AJ24383" s="102">
        <v>15234.08</v>
      </c>
      <c r="AK24383" s="102">
        <f t="shared" si="3858"/>
        <v>0</v>
      </c>
      <c r="AL24383" s="103">
        <v>929.56600000000003</v>
      </c>
      <c r="AM24383" s="103">
        <f t="shared" si="3868"/>
        <v>0</v>
      </c>
      <c r="AN24383" s="104">
        <v>1527.9580000000001</v>
      </c>
      <c r="AO24383" s="104">
        <f t="shared" si="3861"/>
        <v>0</v>
      </c>
      <c r="AP24383" s="105">
        <v>4356.982</v>
      </c>
      <c r="AQ24383" s="105">
        <f t="shared" si="3851"/>
        <v>0</v>
      </c>
      <c r="AR24383" s="106">
        <v>316.66000000000003</v>
      </c>
      <c r="AS24383" s="106">
        <f t="shared" si="3854"/>
        <v>0</v>
      </c>
      <c r="AT24383" s="107">
        <v>530.22</v>
      </c>
      <c r="AU24383" s="107">
        <f t="shared" si="3855"/>
        <v>0</v>
      </c>
      <c r="AV24383" s="90">
        <v>101.33499999999999</v>
      </c>
      <c r="AW24383" s="90">
        <f t="shared" si="3869"/>
        <v>0</v>
      </c>
      <c r="AX24383" s="108">
        <v>2036.98</v>
      </c>
      <c r="AY24383" s="108">
        <f t="shared" si="3847"/>
        <v>0</v>
      </c>
      <c r="AZ24383" s="109">
        <v>1782.59</v>
      </c>
      <c r="BA24383" s="109">
        <f t="shared" si="3849"/>
        <v>0</v>
      </c>
      <c r="BB24383" s="110">
        <v>294.91789999999997</v>
      </c>
      <c r="BC24383" s="110">
        <f t="shared" si="3859"/>
        <v>0</v>
      </c>
      <c r="BD24383" s="111">
        <v>3379.7255</v>
      </c>
      <c r="BE24383" s="111">
        <f t="shared" si="3841"/>
        <v>0</v>
      </c>
      <c r="BF24383" s="112">
        <v>199.56</v>
      </c>
      <c r="BG24383" s="112">
        <f t="shared" si="3842"/>
        <v>0</v>
      </c>
    </row>
    <row r="24384" spans="1:59" ht="25" x14ac:dyDescent="0.2">
      <c r="A24384" s="83">
        <v>42645</v>
      </c>
      <c r="B24384" s="84">
        <v>1661.1</v>
      </c>
      <c r="C24384" s="85">
        <f t="shared" si="3862"/>
        <v>0</v>
      </c>
      <c r="D24384" s="86">
        <v>1470.7940000000001</v>
      </c>
      <c r="E24384" s="86">
        <f t="shared" si="3860"/>
        <v>0</v>
      </c>
      <c r="F24384" s="87">
        <v>1728.75</v>
      </c>
      <c r="G24384" s="87">
        <f t="shared" si="3863"/>
        <v>0</v>
      </c>
      <c r="H24384" s="88">
        <v>1765.1481000000001</v>
      </c>
      <c r="I24384" s="88">
        <f t="shared" si="3864"/>
        <v>0</v>
      </c>
      <c r="J24384" s="89">
        <v>172.36349999999999</v>
      </c>
      <c r="K24384" s="89">
        <f t="shared" si="3848"/>
        <v>0</v>
      </c>
      <c r="L24384" s="90">
        <v>177.30799999999999</v>
      </c>
      <c r="M24384" s="90">
        <f t="shared" si="3852"/>
        <v>0</v>
      </c>
      <c r="N24384" s="91">
        <v>806.95</v>
      </c>
      <c r="O24384" s="91">
        <f t="shared" si="3843"/>
        <v>0</v>
      </c>
      <c r="P24384" s="92">
        <v>6519.89</v>
      </c>
      <c r="Q24384" s="92">
        <f t="shared" si="3867"/>
        <v>0</v>
      </c>
      <c r="R24384" s="93">
        <v>1908.58</v>
      </c>
      <c r="S24384" s="93">
        <f t="shared" si="3865"/>
        <v>9.168873592370572E-3</v>
      </c>
      <c r="T24384" s="94">
        <v>6746.08</v>
      </c>
      <c r="U24384" s="94">
        <f t="shared" si="3844"/>
        <v>0</v>
      </c>
      <c r="V24384" s="95">
        <v>6590.37</v>
      </c>
      <c r="W24384" s="95">
        <f t="shared" si="3845"/>
        <v>0</v>
      </c>
      <c r="X24384" s="96">
        <v>1148.7661000000001</v>
      </c>
      <c r="Y24384" s="96">
        <f t="shared" si="3846"/>
        <v>-7.9821808113450282E-4</v>
      </c>
      <c r="Z24384" s="97">
        <v>5452.52</v>
      </c>
      <c r="AA24384" s="97">
        <f t="shared" si="3866"/>
        <v>0</v>
      </c>
      <c r="AB24384" s="98">
        <v>6054.25</v>
      </c>
      <c r="AC24384" s="98">
        <f t="shared" si="3856"/>
        <v>0</v>
      </c>
      <c r="AD24384" s="99">
        <v>4121.0600000000004</v>
      </c>
      <c r="AE24384" s="99">
        <f t="shared" si="3853"/>
        <v>0</v>
      </c>
      <c r="AF24384" s="100">
        <v>20428.976999999999</v>
      </c>
      <c r="AG24384" s="100">
        <f t="shared" si="3857"/>
        <v>0</v>
      </c>
      <c r="AH24384" s="101">
        <v>2978.4</v>
      </c>
      <c r="AI24384" s="101">
        <f t="shared" si="3850"/>
        <v>0</v>
      </c>
      <c r="AJ24384" s="102">
        <v>15234.08</v>
      </c>
      <c r="AK24384" s="102">
        <f t="shared" si="3858"/>
        <v>0</v>
      </c>
      <c r="AL24384" s="103">
        <v>929.56600000000003</v>
      </c>
      <c r="AM24384" s="103">
        <f t="shared" si="3868"/>
        <v>-3.7474682191553283E-3</v>
      </c>
      <c r="AN24384" s="104">
        <v>1527.9580000000001</v>
      </c>
      <c r="AO24384" s="104">
        <f t="shared" si="3861"/>
        <v>0</v>
      </c>
      <c r="AP24384" s="105">
        <v>4356.982</v>
      </c>
      <c r="AQ24384" s="105">
        <f t="shared" si="3851"/>
        <v>0</v>
      </c>
      <c r="AR24384" s="106">
        <v>316.66000000000003</v>
      </c>
      <c r="AS24384" s="106">
        <f t="shared" si="3854"/>
        <v>-2.8425690698812559E-4</v>
      </c>
      <c r="AT24384" s="107">
        <v>530.22</v>
      </c>
      <c r="AU24384" s="107">
        <f t="shared" si="3855"/>
        <v>0</v>
      </c>
      <c r="AV24384" s="90">
        <v>101.33499999999999</v>
      </c>
      <c r="AW24384" s="90">
        <f t="shared" si="3869"/>
        <v>0</v>
      </c>
      <c r="AX24384" s="108">
        <v>2036.98</v>
      </c>
      <c r="AY24384" s="108">
        <f t="shared" si="3847"/>
        <v>0</v>
      </c>
      <c r="AZ24384" s="109">
        <v>1782.59</v>
      </c>
      <c r="BA24384" s="109">
        <f t="shared" si="3849"/>
        <v>0</v>
      </c>
      <c r="BB24384" s="110">
        <v>294.91789999999997</v>
      </c>
      <c r="BC24384" s="110">
        <f t="shared" si="3859"/>
        <v>0</v>
      </c>
      <c r="BD24384" s="111">
        <v>3379.7255</v>
      </c>
      <c r="BE24384" s="111">
        <f t="shared" ref="BE24384:BE24447" si="3870">LN(BD24384/BD24383)</f>
        <v>0</v>
      </c>
      <c r="BF24384" s="112">
        <v>199.56</v>
      </c>
      <c r="BG24384" s="112">
        <f t="shared" si="3842"/>
        <v>0</v>
      </c>
    </row>
    <row r="24385" spans="1:59" ht="25" x14ac:dyDescent="0.2">
      <c r="A24385" s="83">
        <v>42646</v>
      </c>
      <c r="B24385" s="84">
        <v>1659.88</v>
      </c>
      <c r="C24385" s="85">
        <f t="shared" si="3862"/>
        <v>-7.347229160556667E-4</v>
      </c>
      <c r="D24385" s="86">
        <v>1470.9686999999999</v>
      </c>
      <c r="E24385" s="86">
        <f t="shared" si="3860"/>
        <v>1.1877232667690457E-4</v>
      </c>
      <c r="F24385" s="87">
        <v>1726.63</v>
      </c>
      <c r="G24385" s="87">
        <f t="shared" si="3863"/>
        <v>-1.2270721402612809E-3</v>
      </c>
      <c r="H24385" s="88">
        <v>1761.8522</v>
      </c>
      <c r="I24385" s="88">
        <f t="shared" si="3864"/>
        <v>-1.868954170136481E-3</v>
      </c>
      <c r="J24385" s="89">
        <v>172.8974</v>
      </c>
      <c r="K24385" s="89">
        <f t="shared" si="3848"/>
        <v>3.0927361051510927E-3</v>
      </c>
      <c r="L24385" s="90">
        <v>177.49</v>
      </c>
      <c r="M24385" s="90">
        <f t="shared" si="3852"/>
        <v>1.0259359746312691E-3</v>
      </c>
      <c r="N24385" s="91">
        <v>806.63</v>
      </c>
      <c r="O24385" s="91">
        <f t="shared" si="3843"/>
        <v>-3.966335777528013E-4</v>
      </c>
      <c r="P24385" s="92">
        <v>6524.95</v>
      </c>
      <c r="Q24385" s="92">
        <f t="shared" si="3867"/>
        <v>7.7578571355054219E-4</v>
      </c>
      <c r="R24385" s="93">
        <v>1926.16</v>
      </c>
      <c r="S24385" s="93">
        <f t="shared" si="3865"/>
        <v>4.4083856486009593E-3</v>
      </c>
      <c r="T24385" s="94">
        <v>6735.46</v>
      </c>
      <c r="U24385" s="94">
        <f t="shared" si="3844"/>
        <v>-1.5754879927238799E-3</v>
      </c>
      <c r="V24385" s="95">
        <v>6594.07</v>
      </c>
      <c r="W24385" s="95">
        <f t="shared" si="3845"/>
        <v>5.6126769087374228E-4</v>
      </c>
      <c r="X24385" s="96">
        <v>1147.8495</v>
      </c>
      <c r="Y24385" s="96">
        <f t="shared" si="3846"/>
        <v>-9.6409265946417516E-4</v>
      </c>
      <c r="Z24385" s="97">
        <v>5444.28</v>
      </c>
      <c r="AA24385" s="97">
        <f t="shared" si="3866"/>
        <v>-1.5123708924802692E-3</v>
      </c>
      <c r="AB24385" s="98">
        <v>6026.15</v>
      </c>
      <c r="AC24385" s="98">
        <f t="shared" si="3856"/>
        <v>4.6521722260829375E-3</v>
      </c>
      <c r="AD24385" s="99">
        <v>4108.13</v>
      </c>
      <c r="AE24385" s="99">
        <f t="shared" si="3853"/>
        <v>-3.1424746883884549E-3</v>
      </c>
      <c r="AF24385" s="100">
        <v>20304.272000000001</v>
      </c>
      <c r="AG24385" s="100">
        <f t="shared" si="3857"/>
        <v>-6.1230268969762426E-3</v>
      </c>
      <c r="AH24385" s="101">
        <v>2969.65</v>
      </c>
      <c r="AI24385" s="101">
        <f t="shared" si="3850"/>
        <v>-2.942142823888379E-3</v>
      </c>
      <c r="AJ24385" s="102">
        <v>15114.78</v>
      </c>
      <c r="AK24385" s="102">
        <f t="shared" si="3858"/>
        <v>-7.8619503003666963E-3</v>
      </c>
      <c r="AL24385" s="103">
        <v>926.08900000000006</v>
      </c>
      <c r="AM24385" s="103">
        <f t="shared" si="3868"/>
        <v>-1.0541399031383939E-2</v>
      </c>
      <c r="AN24385" s="104">
        <v>1523.412</v>
      </c>
      <c r="AO24385" s="104">
        <f t="shared" si="3861"/>
        <v>-2.9796474130603843E-3</v>
      </c>
      <c r="AP24385" s="105">
        <v>4342.3980000000001</v>
      </c>
      <c r="AQ24385" s="105">
        <f t="shared" si="3851"/>
        <v>-3.352885760268827E-3</v>
      </c>
      <c r="AR24385" s="106">
        <v>316.57</v>
      </c>
      <c r="AS24385" s="106">
        <f t="shared" si="3854"/>
        <v>-2.3402920232329458E-3</v>
      </c>
      <c r="AT24385" s="107">
        <v>523.76</v>
      </c>
      <c r="AU24385" s="107">
        <f t="shared" si="3855"/>
        <v>-1.2258450625132226E-2</v>
      </c>
      <c r="AV24385" s="90">
        <v>101.27800000000001</v>
      </c>
      <c r="AW24385" s="90">
        <f t="shared" si="3869"/>
        <v>-5.6264900577669902E-4</v>
      </c>
      <c r="AX24385" s="108">
        <v>2036.02</v>
      </c>
      <c r="AY24385" s="108">
        <f t="shared" si="3847"/>
        <v>-4.7139701339419138E-4</v>
      </c>
      <c r="AZ24385" s="109">
        <v>1785.19</v>
      </c>
      <c r="BA24385" s="109">
        <f t="shared" si="3849"/>
        <v>1.4574892287415589E-3</v>
      </c>
      <c r="BB24385" s="110">
        <v>295.25259999999997</v>
      </c>
      <c r="BC24385" s="110">
        <f t="shared" si="3859"/>
        <v>1.1342486141994914E-3</v>
      </c>
      <c r="BD24385" s="111">
        <v>3378.9486999999999</v>
      </c>
      <c r="BE24385" s="111">
        <f t="shared" si="3870"/>
        <v>-2.2986756882602987E-4</v>
      </c>
      <c r="BF24385" s="112">
        <v>199.56</v>
      </c>
      <c r="BG24385" s="112">
        <f t="shared" si="3842"/>
        <v>-5.0111498093688746E-5</v>
      </c>
    </row>
    <row r="24386" spans="1:59" ht="25" x14ac:dyDescent="0.2">
      <c r="A24386" s="83">
        <v>42647</v>
      </c>
      <c r="B24386" s="84">
        <v>1656.02</v>
      </c>
      <c r="C24386" s="85">
        <f t="shared" si="3862"/>
        <v>-2.3281774140144233E-3</v>
      </c>
      <c r="D24386" s="86">
        <v>1470.4985999999999</v>
      </c>
      <c r="E24386" s="86">
        <f t="shared" si="3860"/>
        <v>-3.1963639643544343E-4</v>
      </c>
      <c r="F24386" s="87">
        <v>1722.74</v>
      </c>
      <c r="G24386" s="87">
        <f t="shared" si="3863"/>
        <v>-2.2554852909981212E-3</v>
      </c>
      <c r="H24386" s="88">
        <v>1755.9811999999999</v>
      </c>
      <c r="I24386" s="88">
        <f t="shared" si="3864"/>
        <v>-3.3378530381012535E-3</v>
      </c>
      <c r="J24386" s="89">
        <v>171.98240000000001</v>
      </c>
      <c r="K24386" s="89">
        <f t="shared" si="3848"/>
        <v>-5.3062089857557962E-3</v>
      </c>
      <c r="L24386" s="90">
        <v>177.072</v>
      </c>
      <c r="M24386" s="90">
        <f t="shared" si="3852"/>
        <v>-2.3578397778257223E-3</v>
      </c>
      <c r="N24386" s="91">
        <v>804.98</v>
      </c>
      <c r="O24386" s="91">
        <f t="shared" si="3843"/>
        <v>-2.0476425146474003E-3</v>
      </c>
      <c r="P24386" s="92">
        <v>6531.95</v>
      </c>
      <c r="Q24386" s="92">
        <f t="shared" si="3867"/>
        <v>1.0722301113809626E-3</v>
      </c>
      <c r="R24386" s="93">
        <v>1934.67</v>
      </c>
      <c r="S24386" s="93">
        <f t="shared" si="3865"/>
        <v>-2.6881581625990547E-4</v>
      </c>
      <c r="T24386" s="94">
        <v>6716.26</v>
      </c>
      <c r="U24386" s="94">
        <f t="shared" si="3844"/>
        <v>-2.8546554698567392E-3</v>
      </c>
      <c r="V24386" s="95">
        <v>6594.14</v>
      </c>
      <c r="W24386" s="95">
        <f t="shared" si="3845"/>
        <v>1.0615542215569453E-5</v>
      </c>
      <c r="X24386" s="96">
        <v>1146.7434000000001</v>
      </c>
      <c r="Y24386" s="96">
        <f t="shared" si="3846"/>
        <v>-1.3511709002051852E-3</v>
      </c>
      <c r="Z24386" s="97">
        <v>5436.27</v>
      </c>
      <c r="AA24386" s="97">
        <f t="shared" si="3866"/>
        <v>-1.4723523070101613E-3</v>
      </c>
      <c r="AB24386" s="98">
        <v>5997.38</v>
      </c>
      <c r="AC24386" s="98">
        <f t="shared" si="3856"/>
        <v>4.7856253376549456E-3</v>
      </c>
      <c r="AD24386" s="99">
        <v>4088.17</v>
      </c>
      <c r="AE24386" s="99">
        <f t="shared" si="3853"/>
        <v>-4.8704999712541825E-3</v>
      </c>
      <c r="AF24386" s="100">
        <v>20101.205999999998</v>
      </c>
      <c r="AG24386" s="100">
        <f t="shared" si="3857"/>
        <v>-1.0051493992297785E-2</v>
      </c>
      <c r="AH24386" s="101">
        <v>2957.53</v>
      </c>
      <c r="AI24386" s="101">
        <f t="shared" si="3850"/>
        <v>-4.0896402310723889E-3</v>
      </c>
      <c r="AJ24386" s="102">
        <v>14934.23</v>
      </c>
      <c r="AK24386" s="102">
        <f t="shared" si="3858"/>
        <v>-1.2017179454678412E-2</v>
      </c>
      <c r="AL24386" s="103">
        <v>916.37800000000004</v>
      </c>
      <c r="AM24386" s="103">
        <f t="shared" si="3868"/>
        <v>-8.460786943008643E-4</v>
      </c>
      <c r="AN24386" s="104">
        <v>1514.0309999999999</v>
      </c>
      <c r="AO24386" s="104">
        <f t="shared" si="3861"/>
        <v>-6.1769256754393067E-3</v>
      </c>
      <c r="AP24386" s="105">
        <v>4317.7560000000003</v>
      </c>
      <c r="AQ24386" s="105">
        <f t="shared" si="3851"/>
        <v>-5.6909072299379639E-3</v>
      </c>
      <c r="AR24386" s="106">
        <v>315.83</v>
      </c>
      <c r="AS24386" s="106">
        <f t="shared" si="3854"/>
        <v>1.8663508778508969E-3</v>
      </c>
      <c r="AT24386" s="107">
        <v>517.08000000000004</v>
      </c>
      <c r="AU24386" s="107">
        <f t="shared" si="3855"/>
        <v>-1.2835962717088921E-2</v>
      </c>
      <c r="AV24386" s="90">
        <v>101.236</v>
      </c>
      <c r="AW24386" s="90">
        <f t="shared" si="3869"/>
        <v>-4.1478614418926968E-4</v>
      </c>
      <c r="AX24386" s="108">
        <v>2030.3</v>
      </c>
      <c r="AY24386" s="108">
        <f t="shared" si="3847"/>
        <v>-2.8133564366818026E-3</v>
      </c>
      <c r="AZ24386" s="109">
        <v>1787.17</v>
      </c>
      <c r="BA24386" s="109">
        <f t="shared" si="3849"/>
        <v>1.108511013868365E-3</v>
      </c>
      <c r="BB24386" s="110">
        <v>293.81920000000002</v>
      </c>
      <c r="BC24386" s="110">
        <f t="shared" si="3859"/>
        <v>-4.8666489520805996E-3</v>
      </c>
      <c r="BD24386" s="111">
        <v>3336.1345999999999</v>
      </c>
      <c r="BE24386" s="111">
        <f t="shared" si="3870"/>
        <v>-1.275179420601889E-2</v>
      </c>
      <c r="BF24386" s="112">
        <v>199.55</v>
      </c>
      <c r="BG24386" s="112">
        <f t="shared" si="3842"/>
        <v>0</v>
      </c>
    </row>
    <row r="24387" spans="1:59" ht="25" x14ac:dyDescent="0.2">
      <c r="A24387" s="83">
        <v>42648</v>
      </c>
      <c r="B24387" s="84">
        <v>1659.8</v>
      </c>
      <c r="C24387" s="85">
        <f t="shared" si="3862"/>
        <v>2.2799799973864977E-3</v>
      </c>
      <c r="D24387" s="86">
        <v>1471.1343999999999</v>
      </c>
      <c r="E24387" s="86">
        <f t="shared" si="3860"/>
        <v>4.3227690871066693E-4</v>
      </c>
      <c r="F24387" s="87">
        <v>1726.65</v>
      </c>
      <c r="G24387" s="87">
        <f t="shared" si="3863"/>
        <v>2.2670684814722194E-3</v>
      </c>
      <c r="H24387" s="88">
        <v>1761.4949999999999</v>
      </c>
      <c r="I24387" s="88">
        <f t="shared" si="3864"/>
        <v>3.1350912999313463E-3</v>
      </c>
      <c r="J24387" s="89">
        <v>173.12530000000001</v>
      </c>
      <c r="K24387" s="89">
        <f t="shared" si="3848"/>
        <v>6.6234637956488701E-3</v>
      </c>
      <c r="L24387" s="90">
        <v>176.99199999999999</v>
      </c>
      <c r="M24387" s="90">
        <f t="shared" si="3852"/>
        <v>-4.5189571016207531E-4</v>
      </c>
      <c r="N24387" s="91">
        <v>806.52</v>
      </c>
      <c r="O24387" s="91">
        <f t="shared" si="3843"/>
        <v>1.9112633804433986E-3</v>
      </c>
      <c r="P24387" s="92">
        <v>6518.84</v>
      </c>
      <c r="Q24387" s="92">
        <f t="shared" si="3867"/>
        <v>-2.0090744559899238E-3</v>
      </c>
      <c r="R24387" s="93">
        <v>1934.15</v>
      </c>
      <c r="S24387" s="93">
        <f t="shared" si="3865"/>
        <v>1.9679199349114424E-3</v>
      </c>
      <c r="T24387" s="94">
        <v>6730.96</v>
      </c>
      <c r="U24387" s="94">
        <f t="shared" si="3844"/>
        <v>2.1863263716259433E-3</v>
      </c>
      <c r="V24387" s="95">
        <v>6585.14</v>
      </c>
      <c r="W24387" s="95">
        <f t="shared" si="3845"/>
        <v>-1.3657804370219625E-3</v>
      </c>
      <c r="X24387" s="96">
        <v>1145.1949999999999</v>
      </c>
      <c r="Y24387" s="96">
        <f t="shared" si="3846"/>
        <v>-1.881448694956064E-3</v>
      </c>
      <c r="Z24387" s="97">
        <v>5456.86</v>
      </c>
      <c r="AA24387" s="97">
        <f t="shared" si="3866"/>
        <v>3.7803688235228073E-3</v>
      </c>
      <c r="AB24387" s="98">
        <v>6039.63</v>
      </c>
      <c r="AC24387" s="98">
        <f t="shared" si="3856"/>
        <v>-7.0200445974768081E-3</v>
      </c>
      <c r="AD24387" s="99">
        <v>4107.3999999999996</v>
      </c>
      <c r="AE24387" s="99">
        <f t="shared" si="3853"/>
        <v>4.6927877598882577E-3</v>
      </c>
      <c r="AF24387" s="100">
        <v>20186.523000000001</v>
      </c>
      <c r="AG24387" s="100">
        <f t="shared" si="3857"/>
        <v>4.2353902618057155E-3</v>
      </c>
      <c r="AH24387" s="101">
        <v>2963.52</v>
      </c>
      <c r="AI24387" s="101">
        <f t="shared" si="3850"/>
        <v>2.0232904783577805E-3</v>
      </c>
      <c r="AJ24387" s="102">
        <v>14909.07</v>
      </c>
      <c r="AK24387" s="102">
        <f t="shared" si="3858"/>
        <v>-1.6861410072593905E-3</v>
      </c>
      <c r="AL24387" s="103">
        <v>915.60299999999995</v>
      </c>
      <c r="AM24387" s="103">
        <f t="shared" si="3868"/>
        <v>7.9587980848726063E-4</v>
      </c>
      <c r="AN24387" s="104">
        <v>1518.27</v>
      </c>
      <c r="AO24387" s="104">
        <f t="shared" si="3861"/>
        <v>2.7958984028115907E-3</v>
      </c>
      <c r="AP24387" s="105">
        <v>4350.2070000000003</v>
      </c>
      <c r="AQ24387" s="105">
        <f t="shared" si="3851"/>
        <v>7.4876073217301038E-3</v>
      </c>
      <c r="AR24387" s="106">
        <v>316.42</v>
      </c>
      <c r="AS24387" s="106">
        <f t="shared" si="3854"/>
        <v>-1.3282314340057502E-3</v>
      </c>
      <c r="AT24387" s="107">
        <v>506.92</v>
      </c>
      <c r="AU24387" s="107">
        <f t="shared" si="3855"/>
        <v>-1.9844401201883598E-2</v>
      </c>
      <c r="AV24387" s="90">
        <v>101.18600000000001</v>
      </c>
      <c r="AW24387" s="90">
        <f t="shared" si="3869"/>
        <v>-4.9401745874350523E-4</v>
      </c>
      <c r="AX24387" s="108">
        <v>2027.87</v>
      </c>
      <c r="AY24387" s="108">
        <f t="shared" si="3847"/>
        <v>-1.1975842758816025E-3</v>
      </c>
      <c r="AZ24387" s="109">
        <v>1788.71</v>
      </c>
      <c r="BA24387" s="109">
        <f t="shared" si="3849"/>
        <v>8.6132649597209059E-4</v>
      </c>
      <c r="BB24387" s="110">
        <v>293.26409999999998</v>
      </c>
      <c r="BC24387" s="110">
        <f t="shared" si="3859"/>
        <v>-1.8910439640235743E-3</v>
      </c>
      <c r="BD24387" s="111">
        <v>3317.2296999999999</v>
      </c>
      <c r="BE24387" s="111">
        <f t="shared" si="3870"/>
        <v>-5.6828245154074523E-3</v>
      </c>
      <c r="BF24387" s="112">
        <v>199.55</v>
      </c>
      <c r="BG24387" s="112">
        <f t="shared" ref="BG24387:BG24450" si="3871">LN(BF24388/BF24387)</f>
        <v>0</v>
      </c>
    </row>
    <row r="24388" spans="1:59" ht="25" x14ac:dyDescent="0.2">
      <c r="A24388" s="83">
        <v>42649</v>
      </c>
      <c r="B24388" s="84">
        <v>1660.57</v>
      </c>
      <c r="C24388" s="85">
        <f t="shared" si="3862"/>
        <v>4.6380374103085174E-4</v>
      </c>
      <c r="D24388" s="86">
        <v>1471.3329000000001</v>
      </c>
      <c r="E24388" s="86">
        <f t="shared" si="3860"/>
        <v>1.3492078590043974E-4</v>
      </c>
      <c r="F24388" s="87">
        <v>1727.52</v>
      </c>
      <c r="G24388" s="87">
        <f t="shared" si="3863"/>
        <v>5.0373896964934497E-4</v>
      </c>
      <c r="H24388" s="88">
        <v>1763.1075000000001</v>
      </c>
      <c r="I24388" s="88">
        <f t="shared" si="3864"/>
        <v>9.1499686134906342E-4</v>
      </c>
      <c r="J24388" s="89">
        <v>172.71680000000001</v>
      </c>
      <c r="K24388" s="89">
        <f t="shared" si="3848"/>
        <v>-2.3623508530416617E-3</v>
      </c>
      <c r="L24388" s="90">
        <v>176.87799999999999</v>
      </c>
      <c r="M24388" s="90">
        <f t="shared" si="3852"/>
        <v>-6.443044278617951E-4</v>
      </c>
      <c r="N24388" s="91">
        <v>805.6</v>
      </c>
      <c r="O24388" s="91">
        <f t="shared" si="3843"/>
        <v>-1.1413543655222249E-3</v>
      </c>
      <c r="P24388" s="92">
        <v>6494.69</v>
      </c>
      <c r="Q24388" s="92">
        <f t="shared" si="3867"/>
        <v>-3.7115260383674981E-3</v>
      </c>
      <c r="R24388" s="93">
        <v>1937.96</v>
      </c>
      <c r="S24388" s="93">
        <f t="shared" si="3865"/>
        <v>-2.4230036936899102E-3</v>
      </c>
      <c r="T24388" s="94">
        <v>6720.64</v>
      </c>
      <c r="U24388" s="94">
        <f t="shared" si="3844"/>
        <v>-1.5343902620868462E-3</v>
      </c>
      <c r="V24388" s="95">
        <v>6560.39</v>
      </c>
      <c r="W24388" s="95">
        <f t="shared" si="3845"/>
        <v>-3.7655430012831352E-3</v>
      </c>
      <c r="X24388" s="96">
        <v>1143.0424</v>
      </c>
      <c r="Y24388" s="96">
        <f t="shared" si="3846"/>
        <v>-1.2130264067717422E-3</v>
      </c>
      <c r="Z24388" s="97">
        <v>5452.58</v>
      </c>
      <c r="AA24388" s="97">
        <f t="shared" si="3866"/>
        <v>-7.8464159839298825E-4</v>
      </c>
      <c r="AB24388" s="98">
        <v>6029.61</v>
      </c>
      <c r="AC24388" s="98">
        <f t="shared" si="3856"/>
        <v>1.6604197616568565E-3</v>
      </c>
      <c r="AD24388" s="99">
        <v>4109.49</v>
      </c>
      <c r="AE24388" s="99">
        <f t="shared" si="3853"/>
        <v>5.0870829354447786E-4</v>
      </c>
      <c r="AF24388" s="100">
        <v>20182.974999999999</v>
      </c>
      <c r="AG24388" s="100">
        <f t="shared" si="3857"/>
        <v>-1.7577627589708203E-4</v>
      </c>
      <c r="AH24388" s="101">
        <v>2966.28</v>
      </c>
      <c r="AI24388" s="101">
        <f t="shared" si="3850"/>
        <v>9.3089149695061379E-4</v>
      </c>
      <c r="AJ24388" s="102">
        <v>14933.87</v>
      </c>
      <c r="AK24388" s="102">
        <f t="shared" si="3858"/>
        <v>1.6620350212733761E-3</v>
      </c>
      <c r="AL24388" s="103">
        <v>916.33199999999999</v>
      </c>
      <c r="AM24388" s="103">
        <f t="shared" si="3868"/>
        <v>-3.1665260338145135E-3</v>
      </c>
      <c r="AN24388" s="104">
        <v>1521.1579999999999</v>
      </c>
      <c r="AO24388" s="104">
        <f t="shared" si="3861"/>
        <v>1.9003581391854839E-3</v>
      </c>
      <c r="AP24388" s="105">
        <v>4350.4989999999998</v>
      </c>
      <c r="AQ24388" s="105">
        <f t="shared" si="3851"/>
        <v>6.7120989976972843E-5</v>
      </c>
      <c r="AR24388" s="106">
        <v>316</v>
      </c>
      <c r="AS24388" s="106">
        <f t="shared" si="3854"/>
        <v>-3.7094029820001514E-3</v>
      </c>
      <c r="AT24388" s="107">
        <v>505.3</v>
      </c>
      <c r="AU24388" s="107">
        <f t="shared" si="3855"/>
        <v>-3.2008879160005861E-3</v>
      </c>
      <c r="AV24388" s="90">
        <v>101.15900000000001</v>
      </c>
      <c r="AW24388" s="90">
        <f t="shared" si="3869"/>
        <v>-2.6687093983295549E-4</v>
      </c>
      <c r="AX24388" s="108">
        <v>2026.19</v>
      </c>
      <c r="AY24388" s="108">
        <f t="shared" si="3847"/>
        <v>-8.287988318707581E-4</v>
      </c>
      <c r="AZ24388" s="109">
        <v>1789.76</v>
      </c>
      <c r="BA24388" s="109">
        <f t="shared" si="3849"/>
        <v>5.868429972215052E-4</v>
      </c>
      <c r="BB24388" s="110">
        <v>293.22399999999999</v>
      </c>
      <c r="BC24388" s="110">
        <f t="shared" si="3859"/>
        <v>-1.3674616778242341E-4</v>
      </c>
      <c r="BD24388" s="111">
        <v>3302.9189000000001</v>
      </c>
      <c r="BE24388" s="111">
        <f t="shared" si="3870"/>
        <v>-4.3234142180258962E-3</v>
      </c>
      <c r="BF24388" s="112">
        <v>199.55</v>
      </c>
      <c r="BG24388" s="112">
        <f t="shared" si="3871"/>
        <v>5.0111498093725142E-5</v>
      </c>
    </row>
    <row r="24389" spans="1:59" ht="25" x14ac:dyDescent="0.2">
      <c r="A24389" s="83">
        <v>42650</v>
      </c>
      <c r="B24389" s="84">
        <v>1657.9</v>
      </c>
      <c r="C24389" s="85">
        <f t="shared" si="3862"/>
        <v>-1.6091756599587162E-3</v>
      </c>
      <c r="D24389" s="86">
        <v>1470.8286000000001</v>
      </c>
      <c r="E24389" s="86">
        <f t="shared" si="3860"/>
        <v>-3.4280919313144895E-4</v>
      </c>
      <c r="F24389" s="87">
        <v>1724.84</v>
      </c>
      <c r="G24389" s="87">
        <f t="shared" si="3863"/>
        <v>-1.5525614584418531E-3</v>
      </c>
      <c r="H24389" s="88">
        <v>1756.5166999999999</v>
      </c>
      <c r="I24389" s="88">
        <f t="shared" si="3864"/>
        <v>-3.7451769445939706E-3</v>
      </c>
      <c r="J24389" s="89">
        <v>172.97790000000001</v>
      </c>
      <c r="K24389" s="89">
        <f t="shared" si="3848"/>
        <v>1.5105817338213138E-3</v>
      </c>
      <c r="L24389" s="90">
        <v>176.929</v>
      </c>
      <c r="M24389" s="90">
        <f t="shared" si="3852"/>
        <v>2.882927717838212E-4</v>
      </c>
      <c r="N24389" s="91">
        <v>802.89</v>
      </c>
      <c r="O24389" s="91">
        <f t="shared" ref="O24389:O24452" si="3872">LN(N24389/N24388)</f>
        <v>-3.3696231424410862E-3</v>
      </c>
      <c r="P24389" s="92">
        <v>6469.77</v>
      </c>
      <c r="Q24389" s="92">
        <f t="shared" si="3867"/>
        <v>-3.8443607664763891E-3</v>
      </c>
      <c r="R24389" s="93">
        <v>1933.27</v>
      </c>
      <c r="S24389" s="93">
        <f t="shared" si="3865"/>
        <v>0</v>
      </c>
      <c r="T24389" s="94">
        <v>6697.32</v>
      </c>
      <c r="U24389" s="94">
        <f t="shared" ref="U24389:U24452" si="3873">LN(T24389/T24388)</f>
        <v>-3.4759417198562447E-3</v>
      </c>
      <c r="V24389" s="95">
        <v>6535.49</v>
      </c>
      <c r="W24389" s="95">
        <f t="shared" ref="W24389:W24452" si="3874">LN(V24389/V24388)</f>
        <v>-3.8027272708695934E-3</v>
      </c>
      <c r="X24389" s="96">
        <v>1141.6567</v>
      </c>
      <c r="Y24389" s="96">
        <f t="shared" si="3846"/>
        <v>0</v>
      </c>
      <c r="Z24389" s="97">
        <v>5442.06</v>
      </c>
      <c r="AA24389" s="97">
        <f t="shared" si="3866"/>
        <v>-1.931225496141783E-3</v>
      </c>
      <c r="AB24389" s="98">
        <v>5982.84</v>
      </c>
      <c r="AC24389" s="98">
        <f t="shared" si="3856"/>
        <v>7.7869604171510636E-3</v>
      </c>
      <c r="AD24389" s="99">
        <v>4096.25</v>
      </c>
      <c r="AE24389" s="99">
        <f t="shared" si="3853"/>
        <v>-3.2270121865129284E-3</v>
      </c>
      <c r="AF24389" s="100">
        <v>20150.111000000001</v>
      </c>
      <c r="AG24389" s="100">
        <f t="shared" si="3857"/>
        <v>-1.6296301886277805E-3</v>
      </c>
      <c r="AH24389" s="101">
        <v>2955.46</v>
      </c>
      <c r="AI24389" s="101">
        <f t="shared" si="3850"/>
        <v>-3.6543353950037501E-3</v>
      </c>
      <c r="AJ24389" s="102">
        <v>14892.28</v>
      </c>
      <c r="AK24389" s="102">
        <f t="shared" si="3858"/>
        <v>-2.7888297320145471E-3</v>
      </c>
      <c r="AL24389" s="103">
        <v>913.43499999999995</v>
      </c>
      <c r="AM24389" s="103">
        <f t="shared" si="3868"/>
        <v>0</v>
      </c>
      <c r="AN24389" s="104">
        <v>1512.104</v>
      </c>
      <c r="AO24389" s="104">
        <f t="shared" si="3861"/>
        <v>-5.9698284483815905E-3</v>
      </c>
      <c r="AP24389" s="105">
        <v>4338.4260000000004</v>
      </c>
      <c r="AQ24389" s="105">
        <f t="shared" si="3851"/>
        <v>-2.7789416457141797E-3</v>
      </c>
      <c r="AR24389" s="106">
        <v>314.83</v>
      </c>
      <c r="AS24389" s="106">
        <f t="shared" si="3854"/>
        <v>0</v>
      </c>
      <c r="AT24389" s="107">
        <v>503.59</v>
      </c>
      <c r="AU24389" s="107">
        <f t="shared" si="3855"/>
        <v>-3.3898673542126505E-3</v>
      </c>
      <c r="AV24389" s="90">
        <v>101.164</v>
      </c>
      <c r="AW24389" s="90">
        <f t="shared" si="3869"/>
        <v>4.9425917972964714E-5</v>
      </c>
      <c r="AX24389" s="108">
        <v>2026.58</v>
      </c>
      <c r="AY24389" s="108">
        <f t="shared" si="3847"/>
        <v>1.9246095939494054E-4</v>
      </c>
      <c r="AZ24389" s="109">
        <v>1790.63</v>
      </c>
      <c r="BA24389" s="109">
        <f t="shared" si="3849"/>
        <v>4.8598058709978335E-4</v>
      </c>
      <c r="BB24389" s="110">
        <v>293.17140000000001</v>
      </c>
      <c r="BC24389" s="110">
        <f t="shared" si="3859"/>
        <v>-1.7940113493743247E-4</v>
      </c>
      <c r="BD24389" s="111">
        <v>3296.7345999999998</v>
      </c>
      <c r="BE24389" s="111">
        <f t="shared" si="3870"/>
        <v>-1.8741292433381677E-3</v>
      </c>
      <c r="BF24389" s="112">
        <v>199.56</v>
      </c>
      <c r="BG24389" s="112">
        <f t="shared" si="3871"/>
        <v>0</v>
      </c>
    </row>
    <row r="24390" spans="1:59" ht="25" x14ac:dyDescent="0.2">
      <c r="A24390" s="83">
        <v>42651</v>
      </c>
      <c r="B24390" s="84">
        <v>1657.9</v>
      </c>
      <c r="C24390" s="85">
        <f t="shared" si="3862"/>
        <v>0</v>
      </c>
      <c r="D24390" s="86">
        <v>1470.8286000000001</v>
      </c>
      <c r="E24390" s="86">
        <f t="shared" si="3860"/>
        <v>0</v>
      </c>
      <c r="F24390" s="87">
        <v>1724.84</v>
      </c>
      <c r="G24390" s="87">
        <f t="shared" si="3863"/>
        <v>0</v>
      </c>
      <c r="H24390" s="88">
        <v>1756.5166999999999</v>
      </c>
      <c r="I24390" s="88">
        <f t="shared" si="3864"/>
        <v>0</v>
      </c>
      <c r="J24390" s="89">
        <v>172.97790000000001</v>
      </c>
      <c r="K24390" s="89">
        <f t="shared" si="3848"/>
        <v>0</v>
      </c>
      <c r="L24390" s="90">
        <v>176.929</v>
      </c>
      <c r="M24390" s="90">
        <f t="shared" si="3852"/>
        <v>0</v>
      </c>
      <c r="N24390" s="91">
        <v>802.89</v>
      </c>
      <c r="O24390" s="91">
        <f t="shared" si="3872"/>
        <v>0</v>
      </c>
      <c r="P24390" s="92">
        <v>6469.77</v>
      </c>
      <c r="Q24390" s="92">
        <f t="shared" si="3867"/>
        <v>0</v>
      </c>
      <c r="R24390" s="93">
        <v>1933.27</v>
      </c>
      <c r="S24390" s="93">
        <f t="shared" si="3865"/>
        <v>0</v>
      </c>
      <c r="T24390" s="94">
        <v>6697.32</v>
      </c>
      <c r="U24390" s="94">
        <f t="shared" si="3873"/>
        <v>0</v>
      </c>
      <c r="V24390" s="95">
        <v>6535.49</v>
      </c>
      <c r="W24390" s="95">
        <f t="shared" si="3874"/>
        <v>0</v>
      </c>
      <c r="X24390" s="96">
        <v>1141.6567</v>
      </c>
      <c r="Y24390" s="96">
        <f t="shared" si="3846"/>
        <v>0</v>
      </c>
      <c r="Z24390" s="97">
        <v>5442.06</v>
      </c>
      <c r="AA24390" s="97">
        <f t="shared" si="3866"/>
        <v>0</v>
      </c>
      <c r="AB24390" s="98">
        <v>5982.84</v>
      </c>
      <c r="AC24390" s="98">
        <f t="shared" si="3856"/>
        <v>0</v>
      </c>
      <c r="AD24390" s="99">
        <v>4096.25</v>
      </c>
      <c r="AE24390" s="99">
        <f t="shared" si="3853"/>
        <v>0</v>
      </c>
      <c r="AF24390" s="100">
        <v>20150.111000000001</v>
      </c>
      <c r="AG24390" s="100">
        <f t="shared" si="3857"/>
        <v>0</v>
      </c>
      <c r="AH24390" s="101">
        <v>2955.46</v>
      </c>
      <c r="AI24390" s="101">
        <f t="shared" si="3850"/>
        <v>0</v>
      </c>
      <c r="AJ24390" s="102">
        <v>14892.28</v>
      </c>
      <c r="AK24390" s="102">
        <f t="shared" si="3858"/>
        <v>0</v>
      </c>
      <c r="AL24390" s="103">
        <v>913.43499999999995</v>
      </c>
      <c r="AM24390" s="103">
        <f t="shared" si="3868"/>
        <v>0</v>
      </c>
      <c r="AN24390" s="104">
        <v>1512.104</v>
      </c>
      <c r="AO24390" s="104">
        <f t="shared" si="3861"/>
        <v>0</v>
      </c>
      <c r="AP24390" s="105">
        <v>4338.4260000000004</v>
      </c>
      <c r="AQ24390" s="105">
        <f t="shared" si="3851"/>
        <v>0</v>
      </c>
      <c r="AR24390" s="106">
        <v>314.83</v>
      </c>
      <c r="AS24390" s="106">
        <f t="shared" si="3854"/>
        <v>0</v>
      </c>
      <c r="AT24390" s="107">
        <v>503.59</v>
      </c>
      <c r="AU24390" s="107">
        <f t="shared" si="3855"/>
        <v>0</v>
      </c>
      <c r="AV24390" s="90">
        <v>101.164</v>
      </c>
      <c r="AW24390" s="90">
        <f t="shared" si="3869"/>
        <v>0</v>
      </c>
      <c r="AX24390" s="108">
        <v>2026.58</v>
      </c>
      <c r="AY24390" s="108">
        <f t="shared" si="3847"/>
        <v>0</v>
      </c>
      <c r="AZ24390" s="109">
        <v>1790.63</v>
      </c>
      <c r="BA24390" s="109">
        <f t="shared" si="3849"/>
        <v>0</v>
      </c>
      <c r="BB24390" s="110">
        <v>293.17140000000001</v>
      </c>
      <c r="BC24390" s="110">
        <f t="shared" si="3859"/>
        <v>0</v>
      </c>
      <c r="BD24390" s="111">
        <v>3296.7345999999998</v>
      </c>
      <c r="BE24390" s="111">
        <f t="shared" si="3870"/>
        <v>0</v>
      </c>
      <c r="BF24390" s="112">
        <v>199.56</v>
      </c>
      <c r="BG24390" s="112">
        <f t="shared" si="3871"/>
        <v>0</v>
      </c>
    </row>
    <row r="24391" spans="1:59" ht="25" x14ac:dyDescent="0.2">
      <c r="A24391" s="83">
        <v>42652</v>
      </c>
      <c r="B24391" s="84">
        <v>1657.9</v>
      </c>
      <c r="C24391" s="85">
        <f t="shared" si="3862"/>
        <v>0</v>
      </c>
      <c r="D24391" s="86">
        <v>1470.8286000000001</v>
      </c>
      <c r="E24391" s="86">
        <f t="shared" si="3860"/>
        <v>0</v>
      </c>
      <c r="F24391" s="87">
        <v>1724.84</v>
      </c>
      <c r="G24391" s="87">
        <f t="shared" si="3863"/>
        <v>0</v>
      </c>
      <c r="H24391" s="88">
        <v>1756.5166999999999</v>
      </c>
      <c r="I24391" s="88">
        <f t="shared" si="3864"/>
        <v>0</v>
      </c>
      <c r="J24391" s="89">
        <v>172.97790000000001</v>
      </c>
      <c r="K24391" s="89">
        <f t="shared" si="3848"/>
        <v>0</v>
      </c>
      <c r="L24391" s="90">
        <v>176.929</v>
      </c>
      <c r="M24391" s="90">
        <f t="shared" si="3852"/>
        <v>0</v>
      </c>
      <c r="N24391" s="91">
        <v>802.89</v>
      </c>
      <c r="O24391" s="91">
        <f t="shared" si="3872"/>
        <v>0</v>
      </c>
      <c r="P24391" s="92">
        <v>6469.77</v>
      </c>
      <c r="Q24391" s="92">
        <f t="shared" si="3867"/>
        <v>0</v>
      </c>
      <c r="R24391" s="93">
        <v>1933.27</v>
      </c>
      <c r="S24391" s="93">
        <f t="shared" si="3865"/>
        <v>4.2480004625859002E-3</v>
      </c>
      <c r="T24391" s="94">
        <v>6697.32</v>
      </c>
      <c r="U24391" s="94">
        <f t="shared" si="3873"/>
        <v>0</v>
      </c>
      <c r="V24391" s="95">
        <v>6535.49</v>
      </c>
      <c r="W24391" s="95">
        <f t="shared" si="3874"/>
        <v>0</v>
      </c>
      <c r="X24391" s="96">
        <v>1141.6567</v>
      </c>
      <c r="Y24391" s="96">
        <f t="shared" ref="Y24391:Y24454" si="3875">LN(X24392/X24391)</f>
        <v>0</v>
      </c>
      <c r="Z24391" s="97">
        <v>5442.06</v>
      </c>
      <c r="AA24391" s="97">
        <f t="shared" si="3866"/>
        <v>0</v>
      </c>
      <c r="AB24391" s="98">
        <v>5982.84</v>
      </c>
      <c r="AC24391" s="98">
        <f t="shared" si="3856"/>
        <v>0</v>
      </c>
      <c r="AD24391" s="99">
        <v>4096.25</v>
      </c>
      <c r="AE24391" s="99">
        <f t="shared" si="3853"/>
        <v>0</v>
      </c>
      <c r="AF24391" s="100">
        <v>20150.111000000001</v>
      </c>
      <c r="AG24391" s="100">
        <f t="shared" si="3857"/>
        <v>0</v>
      </c>
      <c r="AH24391" s="101">
        <v>2955.46</v>
      </c>
      <c r="AI24391" s="101">
        <f t="shared" si="3850"/>
        <v>0</v>
      </c>
      <c r="AJ24391" s="102">
        <v>14892.28</v>
      </c>
      <c r="AK24391" s="102">
        <f t="shared" si="3858"/>
        <v>0</v>
      </c>
      <c r="AL24391" s="103">
        <v>913.43499999999995</v>
      </c>
      <c r="AM24391" s="103">
        <f t="shared" si="3868"/>
        <v>3.8352738802618943E-3</v>
      </c>
      <c r="AN24391" s="104">
        <v>1512.104</v>
      </c>
      <c r="AO24391" s="104">
        <f t="shared" si="3861"/>
        <v>0</v>
      </c>
      <c r="AP24391" s="105">
        <v>4338.4260000000004</v>
      </c>
      <c r="AQ24391" s="105">
        <f t="shared" si="3851"/>
        <v>0</v>
      </c>
      <c r="AR24391" s="106">
        <v>314.83</v>
      </c>
      <c r="AS24391" s="106">
        <f t="shared" si="3854"/>
        <v>4.0890777318625454E-3</v>
      </c>
      <c r="AT24391" s="107">
        <v>503.59</v>
      </c>
      <c r="AU24391" s="107">
        <f t="shared" si="3855"/>
        <v>0</v>
      </c>
      <c r="AV24391" s="90">
        <v>101.164</v>
      </c>
      <c r="AW24391" s="90">
        <f t="shared" si="3869"/>
        <v>0</v>
      </c>
      <c r="AX24391" s="108">
        <v>2026.58</v>
      </c>
      <c r="AY24391" s="108">
        <f t="shared" si="3847"/>
        <v>0</v>
      </c>
      <c r="AZ24391" s="109">
        <v>1790.63</v>
      </c>
      <c r="BA24391" s="109">
        <f t="shared" si="3849"/>
        <v>0</v>
      </c>
      <c r="BB24391" s="110">
        <v>293.17140000000001</v>
      </c>
      <c r="BC24391" s="110">
        <f t="shared" si="3859"/>
        <v>0</v>
      </c>
      <c r="BD24391" s="111">
        <v>3296.7345999999998</v>
      </c>
      <c r="BE24391" s="111">
        <f t="shared" si="3870"/>
        <v>0</v>
      </c>
      <c r="BF24391" s="112">
        <v>199.56</v>
      </c>
      <c r="BG24391" s="112">
        <f t="shared" si="3871"/>
        <v>0</v>
      </c>
    </row>
    <row r="24392" spans="1:59" ht="25" x14ac:dyDescent="0.2">
      <c r="A24392" s="83">
        <v>42653</v>
      </c>
      <c r="B24392" s="84">
        <v>1662.51</v>
      </c>
      <c r="C24392" s="85">
        <f t="shared" si="3862"/>
        <v>2.7767673040932548E-3</v>
      </c>
      <c r="D24392" s="86">
        <v>1472.0226</v>
      </c>
      <c r="E24392" s="86">
        <f t="shared" si="3860"/>
        <v>8.1145799387823884E-4</v>
      </c>
      <c r="F24392" s="87">
        <v>1729.66</v>
      </c>
      <c r="G24392" s="87">
        <f t="shared" si="3863"/>
        <v>2.7905648446255784E-3</v>
      </c>
      <c r="H24392" s="88">
        <v>1764.5284999999999</v>
      </c>
      <c r="I24392" s="88">
        <f t="shared" si="3864"/>
        <v>4.5508156651754934E-3</v>
      </c>
      <c r="J24392" s="89">
        <v>175.23580000000001</v>
      </c>
      <c r="K24392" s="89">
        <f t="shared" si="3848"/>
        <v>1.296865485482282E-2</v>
      </c>
      <c r="L24392" s="90">
        <v>176.88</v>
      </c>
      <c r="M24392" s="90">
        <f t="shared" si="3852"/>
        <v>-2.7698560699863288E-4</v>
      </c>
      <c r="N24392" s="91">
        <v>806.15</v>
      </c>
      <c r="O24392" s="91">
        <f t="shared" si="3872"/>
        <v>4.0521111478373627E-3</v>
      </c>
      <c r="P24392" s="92">
        <v>6488.59</v>
      </c>
      <c r="Q24392" s="92">
        <f t="shared" si="3867"/>
        <v>2.9046905985607983E-3</v>
      </c>
      <c r="R24392" s="93">
        <v>1941.5</v>
      </c>
      <c r="S24392" s="93">
        <f t="shared" si="3865"/>
        <v>-1.4359625468373367E-2</v>
      </c>
      <c r="T24392" s="94">
        <v>6724.27</v>
      </c>
      <c r="U24392" s="94">
        <f t="shared" si="3873"/>
        <v>4.0159230344507871E-3</v>
      </c>
      <c r="V24392" s="95">
        <v>6557.24</v>
      </c>
      <c r="W24392" s="95">
        <f t="shared" si="3874"/>
        <v>3.3224575787761165E-3</v>
      </c>
      <c r="X24392" s="96">
        <v>1141.6567</v>
      </c>
      <c r="Y24392" s="96">
        <f t="shared" si="3875"/>
        <v>-9.6309977270241424E-4</v>
      </c>
      <c r="Z24392" s="97">
        <v>5474.78</v>
      </c>
      <c r="AA24392" s="97">
        <f t="shared" si="3866"/>
        <v>5.9944265882185222E-3</v>
      </c>
      <c r="AB24392" s="98">
        <v>6051.57</v>
      </c>
      <c r="AC24392" s="98">
        <f t="shared" si="3856"/>
        <v>-1.1422370896203351E-2</v>
      </c>
      <c r="AD24392" s="99">
        <v>4115.12</v>
      </c>
      <c r="AE24392" s="99">
        <f t="shared" si="3853"/>
        <v>4.5960742768426906E-3</v>
      </c>
      <c r="AF24392" s="100">
        <v>20235.758000000002</v>
      </c>
      <c r="AG24392" s="100">
        <f t="shared" si="3857"/>
        <v>4.2414404106437048E-3</v>
      </c>
      <c r="AH24392" s="101">
        <v>2969.63</v>
      </c>
      <c r="AI24392" s="101">
        <f t="shared" si="3850"/>
        <v>4.783058827691632E-3</v>
      </c>
      <c r="AJ24392" s="102">
        <v>14950.32</v>
      </c>
      <c r="AK24392" s="102">
        <f t="shared" si="3858"/>
        <v>3.8897464148138633E-3</v>
      </c>
      <c r="AL24392" s="103">
        <v>916.94500000000005</v>
      </c>
      <c r="AM24392" s="103">
        <f t="shared" si="3868"/>
        <v>-9.6302211244489889E-3</v>
      </c>
      <c r="AN24392" s="104">
        <v>1514.9079999999999</v>
      </c>
      <c r="AO24392" s="104">
        <f t="shared" si="3861"/>
        <v>1.8526525841449336E-3</v>
      </c>
      <c r="AP24392" s="105">
        <v>4357.5590000000002</v>
      </c>
      <c r="AQ24392" s="105">
        <f t="shared" si="3851"/>
        <v>4.400428674592117E-3</v>
      </c>
      <c r="AR24392" s="106">
        <v>316.12</v>
      </c>
      <c r="AS24392" s="106">
        <f t="shared" si="3854"/>
        <v>-1.1453421208231092E-2</v>
      </c>
      <c r="AT24392" s="107">
        <v>505.53</v>
      </c>
      <c r="AU24392" s="107">
        <f t="shared" si="3855"/>
        <v>3.8449389369105596E-3</v>
      </c>
      <c r="AV24392" s="90">
        <v>101.164</v>
      </c>
      <c r="AW24392" s="90">
        <f t="shared" si="3869"/>
        <v>0</v>
      </c>
      <c r="AX24392" s="108">
        <v>2026.58</v>
      </c>
      <c r="AY24392" s="108">
        <f t="shared" si="3847"/>
        <v>0</v>
      </c>
      <c r="AZ24392" s="109">
        <v>1790.63</v>
      </c>
      <c r="BA24392" s="109">
        <f t="shared" si="3849"/>
        <v>0</v>
      </c>
      <c r="BB24392" s="110">
        <v>293.17140000000001</v>
      </c>
      <c r="BC24392" s="110">
        <f t="shared" si="3859"/>
        <v>0</v>
      </c>
      <c r="BD24392" s="111">
        <v>3296.7345999999998</v>
      </c>
      <c r="BE24392" s="111">
        <f t="shared" si="3870"/>
        <v>0</v>
      </c>
      <c r="BF24392" s="112">
        <v>199.56</v>
      </c>
      <c r="BG24392" s="112">
        <f t="shared" si="3871"/>
        <v>0</v>
      </c>
    </row>
    <row r="24393" spans="1:59" ht="25" x14ac:dyDescent="0.2">
      <c r="A24393" s="83">
        <v>42654</v>
      </c>
      <c r="B24393" s="84">
        <v>1651.67</v>
      </c>
      <c r="C24393" s="85">
        <f t="shared" si="3862"/>
        <v>-6.5416112920994116E-3</v>
      </c>
      <c r="D24393" s="86">
        <v>1470.1068</v>
      </c>
      <c r="E24393" s="86">
        <f t="shared" si="3860"/>
        <v>-1.3023222369303873E-3</v>
      </c>
      <c r="F24393" s="87">
        <v>1718.19</v>
      </c>
      <c r="G24393" s="87">
        <f t="shared" si="3863"/>
        <v>-6.6534462422265638E-3</v>
      </c>
      <c r="H24393" s="88">
        <v>1748.7869000000001</v>
      </c>
      <c r="I24393" s="88">
        <f t="shared" si="3864"/>
        <v>-8.9611683259224993E-3</v>
      </c>
      <c r="J24393" s="89">
        <v>174.06440000000001</v>
      </c>
      <c r="K24393" s="89">
        <f t="shared" si="3848"/>
        <v>-6.7071498462716274E-3</v>
      </c>
      <c r="L24393" s="90">
        <v>175.56100000000001</v>
      </c>
      <c r="M24393" s="90">
        <f t="shared" si="3852"/>
        <v>-7.4849756870523287E-3</v>
      </c>
      <c r="N24393" s="91">
        <v>796.97</v>
      </c>
      <c r="O24393" s="91">
        <f t="shared" si="3872"/>
        <v>-1.1452792482308414E-2</v>
      </c>
      <c r="P24393" s="92">
        <v>6428.92</v>
      </c>
      <c r="Q24393" s="92">
        <f t="shared" si="3867"/>
        <v>-9.2386883259991479E-3</v>
      </c>
      <c r="R24393" s="93">
        <v>1913.82</v>
      </c>
      <c r="S24393" s="93">
        <f t="shared" si="3865"/>
        <v>-3.0823599991515066E-3</v>
      </c>
      <c r="T24393" s="94">
        <v>6650.14</v>
      </c>
      <c r="U24393" s="94">
        <f t="shared" si="3873"/>
        <v>-1.1085462332293244E-2</v>
      </c>
      <c r="V24393" s="95">
        <v>6499.1</v>
      </c>
      <c r="W24393" s="95">
        <f t="shared" si="3874"/>
        <v>-8.9060769398164631E-3</v>
      </c>
      <c r="X24393" s="96">
        <v>1140.5577000000001</v>
      </c>
      <c r="Y24393" s="96">
        <f t="shared" si="3875"/>
        <v>-1.7079035277395283E-3</v>
      </c>
      <c r="Z24393" s="97">
        <v>5394.4</v>
      </c>
      <c r="AA24393" s="97">
        <f t="shared" si="3866"/>
        <v>-1.4790713808583293E-2</v>
      </c>
      <c r="AB24393" s="98">
        <v>5939.61</v>
      </c>
      <c r="AC24393" s="98">
        <f t="shared" si="3856"/>
        <v>1.8674267856197933E-2</v>
      </c>
      <c r="AD24393" s="99">
        <v>4063.92</v>
      </c>
      <c r="AE24393" s="99">
        <f t="shared" si="3853"/>
        <v>-1.2519970264672239E-2</v>
      </c>
      <c r="AF24393" s="100">
        <v>19979.137999999999</v>
      </c>
      <c r="AG24393" s="100">
        <f t="shared" si="3857"/>
        <v>-1.276260832645445E-2</v>
      </c>
      <c r="AH24393" s="101">
        <v>2931.81</v>
      </c>
      <c r="AI24393" s="101">
        <f t="shared" si="3850"/>
        <v>-1.2817386187562936E-2</v>
      </c>
      <c r="AJ24393" s="102">
        <v>14782.71</v>
      </c>
      <c r="AK24393" s="102">
        <f t="shared" si="3858"/>
        <v>-1.1274449691140232E-2</v>
      </c>
      <c r="AL24393" s="103">
        <v>908.15700000000004</v>
      </c>
      <c r="AM24393" s="103">
        <f t="shared" si="3868"/>
        <v>5.4664627046431451E-3</v>
      </c>
      <c r="AN24393" s="104">
        <v>1499.251</v>
      </c>
      <c r="AO24393" s="104">
        <f t="shared" si="3861"/>
        <v>-1.0389060978396173E-2</v>
      </c>
      <c r="AP24393" s="105">
        <v>4304.68</v>
      </c>
      <c r="AQ24393" s="105">
        <f t="shared" si="3851"/>
        <v>-1.2209235249128363E-2</v>
      </c>
      <c r="AR24393" s="106">
        <v>312.52</v>
      </c>
      <c r="AS24393" s="106">
        <f t="shared" si="3854"/>
        <v>-2.9481531319502361E-3</v>
      </c>
      <c r="AT24393" s="107">
        <v>500.2</v>
      </c>
      <c r="AU24393" s="107">
        <f t="shared" si="3855"/>
        <v>-1.0599365437042081E-2</v>
      </c>
      <c r="AV24393" s="90">
        <v>101.133</v>
      </c>
      <c r="AW24393" s="90">
        <f t="shared" si="3869"/>
        <v>-3.0648007872250647E-4</v>
      </c>
      <c r="AX24393" s="108">
        <v>2024.72</v>
      </c>
      <c r="AY24393" s="108">
        <f t="shared" si="3847"/>
        <v>-9.1822384453674199E-4</v>
      </c>
      <c r="AZ24393" s="109">
        <v>1791.62</v>
      </c>
      <c r="BA24393" s="109">
        <f t="shared" si="3849"/>
        <v>5.5272525658679077E-4</v>
      </c>
      <c r="BB24393" s="110">
        <v>292.90780000000001</v>
      </c>
      <c r="BC24393" s="110">
        <f t="shared" si="3859"/>
        <v>-8.9953718806166233E-4</v>
      </c>
      <c r="BD24393" s="111">
        <v>3283.7422000000001</v>
      </c>
      <c r="BE24393" s="111">
        <f t="shared" si="3870"/>
        <v>-3.9487767458919413E-3</v>
      </c>
      <c r="BF24393" s="112">
        <v>199.56</v>
      </c>
      <c r="BG24393" s="112">
        <f t="shared" si="3871"/>
        <v>5.0108987057167807E-5</v>
      </c>
    </row>
    <row r="24394" spans="1:59" ht="25" x14ac:dyDescent="0.2">
      <c r="A24394" s="83">
        <v>42655</v>
      </c>
      <c r="B24394" s="84">
        <v>1652.84</v>
      </c>
      <c r="C24394" s="85">
        <f t="shared" si="3862"/>
        <v>7.0812317038847011E-4</v>
      </c>
      <c r="D24394" s="86">
        <v>1470.316</v>
      </c>
      <c r="E24394" s="86">
        <f t="shared" si="3860"/>
        <v>1.4229246239892283E-4</v>
      </c>
      <c r="F24394" s="87">
        <v>1719.49</v>
      </c>
      <c r="G24394" s="87">
        <f t="shared" si="3863"/>
        <v>7.5632406854005715E-4</v>
      </c>
      <c r="H24394" s="88">
        <v>1746.7128</v>
      </c>
      <c r="I24394" s="88">
        <f t="shared" si="3864"/>
        <v>-1.1867260314261251E-3</v>
      </c>
      <c r="J24394" s="89">
        <v>173.0009</v>
      </c>
      <c r="K24394" s="89">
        <f t="shared" si="3848"/>
        <v>-6.1285488850321623E-3</v>
      </c>
      <c r="L24394" s="90">
        <v>174.97300000000001</v>
      </c>
      <c r="M24394" s="90">
        <f t="shared" si="3852"/>
        <v>-3.3548845561752159E-3</v>
      </c>
      <c r="N24394" s="91">
        <v>794.75</v>
      </c>
      <c r="O24394" s="91">
        <f t="shared" si="3872"/>
        <v>-2.7894371365282515E-3</v>
      </c>
      <c r="P24394" s="92">
        <v>6370.1</v>
      </c>
      <c r="Q24394" s="92">
        <f t="shared" si="3867"/>
        <v>-9.1913934192794731E-3</v>
      </c>
      <c r="R24394" s="93">
        <v>1907.93</v>
      </c>
      <c r="S24394" s="93">
        <f t="shared" si="3865"/>
        <v>-1.347132629104422E-2</v>
      </c>
      <c r="T24394" s="94">
        <v>6631.91</v>
      </c>
      <c r="U24394" s="94">
        <f t="shared" si="3873"/>
        <v>-2.7450599037735219E-3</v>
      </c>
      <c r="V24394" s="95">
        <v>6444.54</v>
      </c>
      <c r="W24394" s="95">
        <f t="shared" si="3874"/>
        <v>-8.4304450899669401E-3</v>
      </c>
      <c r="X24394" s="96">
        <v>1138.6114</v>
      </c>
      <c r="Y24394" s="96">
        <f t="shared" si="3875"/>
        <v>-1.2261299909892688E-4</v>
      </c>
      <c r="Z24394" s="97">
        <v>5391.85</v>
      </c>
      <c r="AA24394" s="97">
        <f t="shared" si="3866"/>
        <v>-4.7282420628234597E-4</v>
      </c>
      <c r="AB24394" s="98">
        <v>5938.16</v>
      </c>
      <c r="AC24394" s="98">
        <f t="shared" si="3856"/>
        <v>2.4415357549497214E-4</v>
      </c>
      <c r="AD24394" s="99">
        <v>4068.92</v>
      </c>
      <c r="AE24394" s="99">
        <f t="shared" si="3853"/>
        <v>1.2295829328863128E-3</v>
      </c>
      <c r="AF24394" s="100">
        <v>20043.166000000001</v>
      </c>
      <c r="AG24394" s="100">
        <f t="shared" si="3857"/>
        <v>3.1996186238652112E-3</v>
      </c>
      <c r="AH24394" s="101">
        <v>2937.29</v>
      </c>
      <c r="AI24394" s="101">
        <f t="shared" si="3850"/>
        <v>1.8674078112464198E-3</v>
      </c>
      <c r="AJ24394" s="102">
        <v>14892.74</v>
      </c>
      <c r="AK24394" s="102">
        <f t="shared" si="3858"/>
        <v>7.4155912864760235E-3</v>
      </c>
      <c r="AL24394" s="103">
        <v>913.13499999999999</v>
      </c>
      <c r="AM24394" s="103">
        <f t="shared" si="3868"/>
        <v>3.8650559463506069E-4</v>
      </c>
      <c r="AN24394" s="104">
        <v>1502.6969999999999</v>
      </c>
      <c r="AO24394" s="104">
        <f t="shared" si="3861"/>
        <v>2.2958435746561878E-3</v>
      </c>
      <c r="AP24394" s="105">
        <v>4307.0959999999995</v>
      </c>
      <c r="AQ24394" s="105">
        <f t="shared" si="3851"/>
        <v>5.6109217503651904E-4</v>
      </c>
      <c r="AR24394" s="106">
        <v>311.60000000000002</v>
      </c>
      <c r="AS24394" s="106">
        <f t="shared" si="3854"/>
        <v>-4.4708265074845542E-3</v>
      </c>
      <c r="AT24394" s="107">
        <v>502.83</v>
      </c>
      <c r="AU24394" s="107">
        <f t="shared" si="3855"/>
        <v>5.2441223637581576E-3</v>
      </c>
      <c r="AV24394" s="90">
        <v>101.12</v>
      </c>
      <c r="AW24394" s="90">
        <f t="shared" si="3869"/>
        <v>-1.2855186343730586E-4</v>
      </c>
      <c r="AX24394" s="108">
        <v>2023.59</v>
      </c>
      <c r="AY24394" s="108">
        <f t="shared" si="3847"/>
        <v>-5.5825765781145509E-4</v>
      </c>
      <c r="AZ24394" s="109">
        <v>1791.75</v>
      </c>
      <c r="BA24394" s="109">
        <f t="shared" si="3849"/>
        <v>7.2557397119043951E-5</v>
      </c>
      <c r="BB24394" s="110">
        <v>292.54610000000002</v>
      </c>
      <c r="BC24394" s="110">
        <f t="shared" si="3859"/>
        <v>-1.2356226374755812E-3</v>
      </c>
      <c r="BD24394" s="111">
        <v>3274.3415</v>
      </c>
      <c r="BE24394" s="111">
        <f t="shared" si="3870"/>
        <v>-2.866906513808352E-3</v>
      </c>
      <c r="BF24394" s="112">
        <v>199.57</v>
      </c>
      <c r="BG24394" s="112">
        <f t="shared" si="3871"/>
        <v>1.0021044201205332E-4</v>
      </c>
    </row>
    <row r="24395" spans="1:59" ht="25" x14ac:dyDescent="0.2">
      <c r="A24395" s="83">
        <v>42656</v>
      </c>
      <c r="B24395" s="84">
        <v>1649.9</v>
      </c>
      <c r="C24395" s="85">
        <f t="shared" si="3862"/>
        <v>-1.7803404304031316E-3</v>
      </c>
      <c r="D24395" s="86">
        <v>1469.777</v>
      </c>
      <c r="E24395" s="86">
        <f t="shared" si="3860"/>
        <v>-3.6665507250170545E-4</v>
      </c>
      <c r="F24395" s="87">
        <v>1716.18</v>
      </c>
      <c r="G24395" s="87">
        <f t="shared" si="3863"/>
        <v>-1.9268445596314413E-3</v>
      </c>
      <c r="H24395" s="88">
        <v>1744.1564000000001</v>
      </c>
      <c r="I24395" s="88">
        <f t="shared" si="3864"/>
        <v>-1.4646211648267518E-3</v>
      </c>
      <c r="J24395" s="89">
        <v>174.27959999999999</v>
      </c>
      <c r="K24395" s="89">
        <f t="shared" si="3848"/>
        <v>7.3641092930034234E-3</v>
      </c>
      <c r="L24395" s="90">
        <v>175.14</v>
      </c>
      <c r="M24395" s="90">
        <f t="shared" si="3852"/>
        <v>9.5397778811506426E-4</v>
      </c>
      <c r="N24395" s="91">
        <v>791.12</v>
      </c>
      <c r="O24395" s="91">
        <f t="shared" si="3872"/>
        <v>-4.5779368291767337E-3</v>
      </c>
      <c r="P24395" s="92">
        <v>6339.95</v>
      </c>
      <c r="Q24395" s="92">
        <f t="shared" si="3867"/>
        <v>-4.7442860652724371E-3</v>
      </c>
      <c r="R24395" s="93">
        <v>1882.4</v>
      </c>
      <c r="S24395" s="93">
        <f t="shared" si="3865"/>
        <v>7.1408268411331504E-3</v>
      </c>
      <c r="T24395" s="94">
        <v>6608.95</v>
      </c>
      <c r="U24395" s="94">
        <f t="shared" si="3873"/>
        <v>-3.4680561553322967E-3</v>
      </c>
      <c r="V24395" s="95">
        <v>6419.25</v>
      </c>
      <c r="W24395" s="95">
        <f t="shared" si="3874"/>
        <v>-3.9319722387875129E-3</v>
      </c>
      <c r="X24395" s="96">
        <v>1138.4718</v>
      </c>
      <c r="Y24395" s="96">
        <f t="shared" si="3875"/>
        <v>-1.3474493192090131E-3</v>
      </c>
      <c r="Z24395" s="97">
        <v>5373.35</v>
      </c>
      <c r="AA24395" s="97">
        <f t="shared" si="3866"/>
        <v>-3.4370040894178416E-3</v>
      </c>
      <c r="AB24395" s="98">
        <v>5882.74</v>
      </c>
      <c r="AC24395" s="98">
        <f t="shared" si="3856"/>
        <v>9.3766813107652811E-3</v>
      </c>
      <c r="AD24395" s="99">
        <v>4056.45</v>
      </c>
      <c r="AE24395" s="99">
        <f t="shared" si="3853"/>
        <v>-3.069401095635008E-3</v>
      </c>
      <c r="AF24395" s="100">
        <v>19988.817999999999</v>
      </c>
      <c r="AG24395" s="100">
        <f t="shared" si="3857"/>
        <v>-2.7152305711326662E-3</v>
      </c>
      <c r="AH24395" s="101">
        <v>2929.24</v>
      </c>
      <c r="AI24395" s="101">
        <f t="shared" si="3850"/>
        <v>-2.7443838359222138E-3</v>
      </c>
      <c r="AJ24395" s="102">
        <v>14929.5</v>
      </c>
      <c r="AK24395" s="102">
        <f t="shared" si="3858"/>
        <v>2.4652754868622791E-3</v>
      </c>
      <c r="AL24395" s="103">
        <v>913.48800000000006</v>
      </c>
      <c r="AM24395" s="103">
        <f t="shared" si="3868"/>
        <v>-1.5008717731795566E-3</v>
      </c>
      <c r="AN24395" s="104">
        <v>1499.4690000000001</v>
      </c>
      <c r="AO24395" s="104">
        <f t="shared" si="3861"/>
        <v>-2.1504482057092796E-3</v>
      </c>
      <c r="AP24395" s="105">
        <v>4292.442</v>
      </c>
      <c r="AQ24395" s="105">
        <f t="shared" si="3851"/>
        <v>-3.4080933612875672E-3</v>
      </c>
      <c r="AR24395" s="106">
        <v>310.20999999999998</v>
      </c>
      <c r="AS24395" s="106">
        <f t="shared" si="3854"/>
        <v>2.6077313040826704E-3</v>
      </c>
      <c r="AT24395" s="107">
        <v>506.59</v>
      </c>
      <c r="AU24395" s="107">
        <f t="shared" si="3855"/>
        <v>7.4498571260727866E-3</v>
      </c>
      <c r="AV24395" s="90">
        <v>101.187</v>
      </c>
      <c r="AW24395" s="90">
        <f t="shared" si="3869"/>
        <v>6.6235970529468545E-4</v>
      </c>
      <c r="AX24395" s="108">
        <v>2027.94</v>
      </c>
      <c r="AY24395" s="108">
        <f t="shared" ref="AY24395:AY24458" si="3876">LN(AX24395/AX24394)</f>
        <v>2.1473377570986113E-3</v>
      </c>
      <c r="AZ24395" s="109">
        <v>1789.89</v>
      </c>
      <c r="BA24395" s="109">
        <f t="shared" si="3849"/>
        <v>-1.0386304414774258E-3</v>
      </c>
      <c r="BB24395" s="110">
        <v>293.25060000000002</v>
      </c>
      <c r="BC24395" s="110">
        <f t="shared" si="3859"/>
        <v>2.4052724764320513E-3</v>
      </c>
      <c r="BD24395" s="111">
        <v>3295.1637999999998</v>
      </c>
      <c r="BE24395" s="111">
        <f t="shared" si="3870"/>
        <v>6.3390982353522859E-3</v>
      </c>
      <c r="BF24395" s="112">
        <v>199.59</v>
      </c>
      <c r="BG24395" s="112">
        <f t="shared" si="3871"/>
        <v>0</v>
      </c>
    </row>
    <row r="24396" spans="1:59" ht="25" x14ac:dyDescent="0.2">
      <c r="A24396" s="83">
        <v>42657</v>
      </c>
      <c r="B24396" s="84">
        <v>1650.17</v>
      </c>
      <c r="C24396" s="85">
        <f t="shared" si="3862"/>
        <v>1.6363289300072462E-4</v>
      </c>
      <c r="D24396" s="86">
        <v>1470.1458</v>
      </c>
      <c r="E24396" s="86">
        <f t="shared" si="3860"/>
        <v>2.5089094307823668E-4</v>
      </c>
      <c r="F24396" s="87">
        <v>1716.45</v>
      </c>
      <c r="G24396" s="87">
        <f t="shared" si="3863"/>
        <v>1.573137801374758E-4</v>
      </c>
      <c r="H24396" s="88">
        <v>1744.0503000000001</v>
      </c>
      <c r="I24396" s="88">
        <f t="shared" si="3864"/>
        <v>-6.0833550966245384E-5</v>
      </c>
      <c r="J24396" s="89">
        <v>174.40100000000001</v>
      </c>
      <c r="K24396" s="89">
        <f t="shared" ref="K24396:K24459" si="3877">LN(J24396/J24395)</f>
        <v>6.9633931400531809E-4</v>
      </c>
      <c r="L24396" s="90">
        <v>175.52099999999999</v>
      </c>
      <c r="M24396" s="90">
        <f t="shared" si="3852"/>
        <v>2.1730397730385423E-3</v>
      </c>
      <c r="N24396" s="91">
        <v>793.46</v>
      </c>
      <c r="O24396" s="91">
        <f t="shared" si="3872"/>
        <v>2.9534661563032283E-3</v>
      </c>
      <c r="P24396" s="92">
        <v>6379.61</v>
      </c>
      <c r="Q24396" s="92">
        <f t="shared" si="3867"/>
        <v>6.2360849789230019E-3</v>
      </c>
      <c r="R24396" s="93">
        <v>1895.89</v>
      </c>
      <c r="S24396" s="93">
        <f t="shared" si="3865"/>
        <v>0</v>
      </c>
      <c r="T24396" s="94">
        <v>6624.97</v>
      </c>
      <c r="U24396" s="94">
        <f t="shared" si="3873"/>
        <v>2.4210525415139009E-3</v>
      </c>
      <c r="V24396" s="95">
        <v>6457.2</v>
      </c>
      <c r="W24396" s="95">
        <f t="shared" si="3874"/>
        <v>5.8944988535453808E-3</v>
      </c>
      <c r="X24396" s="96">
        <v>1136.9387999999999</v>
      </c>
      <c r="Y24396" s="96">
        <f t="shared" si="3875"/>
        <v>0</v>
      </c>
      <c r="Z24396" s="97">
        <v>5379.37</v>
      </c>
      <c r="AA24396" s="97">
        <f t="shared" si="3866"/>
        <v>1.1197168026269991E-3</v>
      </c>
      <c r="AB24396" s="98">
        <v>5866.61</v>
      </c>
      <c r="AC24396" s="98">
        <f t="shared" si="3856"/>
        <v>2.7456855287121863E-3</v>
      </c>
      <c r="AD24396" s="99">
        <v>4057.28</v>
      </c>
      <c r="AE24396" s="99">
        <f t="shared" si="3853"/>
        <v>2.0459147713704294E-4</v>
      </c>
      <c r="AF24396" s="100">
        <v>19929.957999999999</v>
      </c>
      <c r="AG24396" s="100">
        <f t="shared" si="3857"/>
        <v>-2.9489903526371897E-3</v>
      </c>
      <c r="AH24396" s="101">
        <v>2930.47</v>
      </c>
      <c r="AI24396" s="101">
        <f t="shared" si="3850"/>
        <v>4.1981600388601721E-4</v>
      </c>
      <c r="AJ24396" s="102">
        <v>14903.88</v>
      </c>
      <c r="AK24396" s="102">
        <f t="shared" si="3858"/>
        <v>-1.7175396350080448E-3</v>
      </c>
      <c r="AL24396" s="103">
        <v>912.11800000000005</v>
      </c>
      <c r="AM24396" s="103">
        <f t="shared" si="3868"/>
        <v>0</v>
      </c>
      <c r="AN24396" s="104">
        <v>1501.1849999999999</v>
      </c>
      <c r="AO24396" s="104">
        <f t="shared" si="3861"/>
        <v>1.1437507870402357E-3</v>
      </c>
      <c r="AP24396" s="105">
        <v>4292.3379999999997</v>
      </c>
      <c r="AQ24396" s="105">
        <f t="shared" si="3851"/>
        <v>-2.4228926077412142E-5</v>
      </c>
      <c r="AR24396" s="106">
        <v>311.02</v>
      </c>
      <c r="AS24396" s="106">
        <f t="shared" si="3854"/>
        <v>0</v>
      </c>
      <c r="AT24396" s="107">
        <v>505.36</v>
      </c>
      <c r="AU24396" s="107">
        <f t="shared" si="3855"/>
        <v>-2.4309513429046441E-3</v>
      </c>
      <c r="AV24396" s="90">
        <v>101.178</v>
      </c>
      <c r="AW24396" s="90">
        <f t="shared" si="3869"/>
        <v>-8.8948187739356209E-5</v>
      </c>
      <c r="AX24396" s="108">
        <v>2023.29</v>
      </c>
      <c r="AY24396" s="108">
        <f t="shared" si="3876"/>
        <v>-2.295600122451562E-3</v>
      </c>
      <c r="AZ24396" s="109">
        <v>1792.36</v>
      </c>
      <c r="BA24396" s="109">
        <f t="shared" si="3849"/>
        <v>1.379021783199509E-3</v>
      </c>
      <c r="BB24396" s="110">
        <v>292.74889999999999</v>
      </c>
      <c r="BC24396" s="110">
        <f t="shared" si="3859"/>
        <v>-1.7122885687759304E-3</v>
      </c>
      <c r="BD24396" s="111">
        <v>3247.3788</v>
      </c>
      <c r="BE24396" s="111">
        <f t="shared" si="3870"/>
        <v>-1.4607730553251107E-2</v>
      </c>
      <c r="BF24396" s="112">
        <v>199.59</v>
      </c>
      <c r="BG24396" s="112">
        <f t="shared" si="3871"/>
        <v>0</v>
      </c>
    </row>
    <row r="24397" spans="1:59" ht="25" x14ac:dyDescent="0.2">
      <c r="A24397" s="83">
        <v>42658</v>
      </c>
      <c r="B24397" s="84">
        <v>1650.17</v>
      </c>
      <c r="C24397" s="85">
        <f t="shared" si="3862"/>
        <v>0</v>
      </c>
      <c r="D24397" s="86">
        <v>1470.1458</v>
      </c>
      <c r="E24397" s="86">
        <f t="shared" si="3860"/>
        <v>0</v>
      </c>
      <c r="F24397" s="87">
        <v>1716.45</v>
      </c>
      <c r="G24397" s="87">
        <f t="shared" si="3863"/>
        <v>0</v>
      </c>
      <c r="H24397" s="88">
        <v>1744.0503000000001</v>
      </c>
      <c r="I24397" s="88">
        <f t="shared" si="3864"/>
        <v>0</v>
      </c>
      <c r="J24397" s="89">
        <v>174.40100000000001</v>
      </c>
      <c r="K24397" s="89">
        <f t="shared" si="3877"/>
        <v>0</v>
      </c>
      <c r="L24397" s="90">
        <v>175.52099999999999</v>
      </c>
      <c r="M24397" s="90">
        <f t="shared" si="3852"/>
        <v>0</v>
      </c>
      <c r="N24397" s="91">
        <v>793.46</v>
      </c>
      <c r="O24397" s="91">
        <f t="shared" si="3872"/>
        <v>0</v>
      </c>
      <c r="P24397" s="92">
        <v>6379.61</v>
      </c>
      <c r="Q24397" s="92">
        <f t="shared" si="3867"/>
        <v>0</v>
      </c>
      <c r="R24397" s="93">
        <v>1895.89</v>
      </c>
      <c r="S24397" s="93">
        <f t="shared" si="3865"/>
        <v>0</v>
      </c>
      <c r="T24397" s="94">
        <v>6624.97</v>
      </c>
      <c r="U24397" s="94">
        <f t="shared" si="3873"/>
        <v>0</v>
      </c>
      <c r="V24397" s="95">
        <v>6457.2</v>
      </c>
      <c r="W24397" s="95">
        <f t="shared" si="3874"/>
        <v>0</v>
      </c>
      <c r="X24397" s="96">
        <v>1136.9387999999999</v>
      </c>
      <c r="Y24397" s="96">
        <f t="shared" si="3875"/>
        <v>0</v>
      </c>
      <c r="Z24397" s="97">
        <v>5379.37</v>
      </c>
      <c r="AA24397" s="97">
        <f t="shared" si="3866"/>
        <v>0</v>
      </c>
      <c r="AB24397" s="98">
        <v>5866.61</v>
      </c>
      <c r="AC24397" s="98">
        <f t="shared" si="3856"/>
        <v>0</v>
      </c>
      <c r="AD24397" s="99">
        <v>4057.28</v>
      </c>
      <c r="AE24397" s="99">
        <f t="shared" si="3853"/>
        <v>0</v>
      </c>
      <c r="AF24397" s="100">
        <v>19929.957999999999</v>
      </c>
      <c r="AG24397" s="100">
        <f t="shared" si="3857"/>
        <v>0</v>
      </c>
      <c r="AH24397" s="101">
        <v>2930.47</v>
      </c>
      <c r="AI24397" s="101">
        <f t="shared" si="3850"/>
        <v>0</v>
      </c>
      <c r="AJ24397" s="102">
        <v>14903.88</v>
      </c>
      <c r="AK24397" s="102">
        <f t="shared" si="3858"/>
        <v>0</v>
      </c>
      <c r="AL24397" s="103">
        <v>912.11800000000005</v>
      </c>
      <c r="AM24397" s="103">
        <f t="shared" si="3868"/>
        <v>0</v>
      </c>
      <c r="AN24397" s="104">
        <v>1501.1849999999999</v>
      </c>
      <c r="AO24397" s="104">
        <f t="shared" si="3861"/>
        <v>0</v>
      </c>
      <c r="AP24397" s="105">
        <v>4292.3379999999997</v>
      </c>
      <c r="AQ24397" s="105">
        <f t="shared" si="3851"/>
        <v>0</v>
      </c>
      <c r="AR24397" s="106">
        <v>311.02</v>
      </c>
      <c r="AS24397" s="106">
        <f t="shared" si="3854"/>
        <v>0</v>
      </c>
      <c r="AT24397" s="107">
        <v>505.36</v>
      </c>
      <c r="AU24397" s="107">
        <f t="shared" si="3855"/>
        <v>0</v>
      </c>
      <c r="AV24397" s="90">
        <v>101.178</v>
      </c>
      <c r="AW24397" s="90">
        <f t="shared" si="3869"/>
        <v>0</v>
      </c>
      <c r="AX24397" s="108">
        <v>2023.29</v>
      </c>
      <c r="AY24397" s="108">
        <f t="shared" si="3876"/>
        <v>0</v>
      </c>
      <c r="AZ24397" s="109">
        <v>1792.36</v>
      </c>
      <c r="BA24397" s="109">
        <f t="shared" ref="BA24397:BA24460" si="3878">LN(AZ24397/AZ24396)</f>
        <v>0</v>
      </c>
      <c r="BB24397" s="110">
        <v>292.74889999999999</v>
      </c>
      <c r="BC24397" s="110">
        <f t="shared" si="3859"/>
        <v>0</v>
      </c>
      <c r="BD24397" s="111">
        <v>3247.3788</v>
      </c>
      <c r="BE24397" s="111">
        <f t="shared" si="3870"/>
        <v>0</v>
      </c>
      <c r="BF24397" s="112">
        <v>199.59</v>
      </c>
      <c r="BG24397" s="112">
        <f t="shared" si="3871"/>
        <v>0</v>
      </c>
    </row>
    <row r="24398" spans="1:59" ht="25" x14ac:dyDescent="0.2">
      <c r="A24398" s="83">
        <v>42659</v>
      </c>
      <c r="B24398" s="84">
        <v>1650.17</v>
      </c>
      <c r="C24398" s="85">
        <f t="shared" si="3862"/>
        <v>0</v>
      </c>
      <c r="D24398" s="86">
        <v>1470.1458</v>
      </c>
      <c r="E24398" s="86">
        <f t="shared" si="3860"/>
        <v>0</v>
      </c>
      <c r="F24398" s="87">
        <v>1716.45</v>
      </c>
      <c r="G24398" s="87">
        <f t="shared" si="3863"/>
        <v>0</v>
      </c>
      <c r="H24398" s="88">
        <v>1744.0503000000001</v>
      </c>
      <c r="I24398" s="88">
        <f t="shared" si="3864"/>
        <v>0</v>
      </c>
      <c r="J24398" s="89">
        <v>174.40100000000001</v>
      </c>
      <c r="K24398" s="89">
        <f t="shared" si="3877"/>
        <v>0</v>
      </c>
      <c r="L24398" s="90">
        <v>175.52099999999999</v>
      </c>
      <c r="M24398" s="90">
        <f t="shared" si="3852"/>
        <v>0</v>
      </c>
      <c r="N24398" s="91">
        <v>793.46</v>
      </c>
      <c r="O24398" s="91">
        <f t="shared" si="3872"/>
        <v>0</v>
      </c>
      <c r="P24398" s="92">
        <v>6379.61</v>
      </c>
      <c r="Q24398" s="92">
        <f t="shared" si="3867"/>
        <v>0</v>
      </c>
      <c r="R24398" s="93">
        <v>1895.89</v>
      </c>
      <c r="S24398" s="93">
        <f t="shared" si="3865"/>
        <v>-2.5878838171087028E-3</v>
      </c>
      <c r="T24398" s="94">
        <v>6624.97</v>
      </c>
      <c r="U24398" s="94">
        <f t="shared" si="3873"/>
        <v>0</v>
      </c>
      <c r="V24398" s="95">
        <v>6457.2</v>
      </c>
      <c r="W24398" s="95">
        <f t="shared" si="3874"/>
        <v>0</v>
      </c>
      <c r="X24398" s="96">
        <v>1136.9387999999999</v>
      </c>
      <c r="Y24398" s="96">
        <f t="shared" si="3875"/>
        <v>2.9460746319230055E-4</v>
      </c>
      <c r="Z24398" s="97">
        <v>5379.37</v>
      </c>
      <c r="AA24398" s="97">
        <f t="shared" si="3866"/>
        <v>0</v>
      </c>
      <c r="AB24398" s="98">
        <v>5866.61</v>
      </c>
      <c r="AC24398" s="98">
        <f t="shared" si="3856"/>
        <v>0</v>
      </c>
      <c r="AD24398" s="99">
        <v>4057.28</v>
      </c>
      <c r="AE24398" s="99">
        <f t="shared" si="3853"/>
        <v>0</v>
      </c>
      <c r="AF24398" s="100">
        <v>19929.957999999999</v>
      </c>
      <c r="AG24398" s="100">
        <f t="shared" si="3857"/>
        <v>0</v>
      </c>
      <c r="AH24398" s="101">
        <v>2930.47</v>
      </c>
      <c r="AI24398" s="101">
        <f t="shared" ref="AI24398:AI24461" si="3879">LN(AH24398/AH24397)</f>
        <v>0</v>
      </c>
      <c r="AJ24398" s="102">
        <v>14903.88</v>
      </c>
      <c r="AK24398" s="102">
        <f t="shared" si="3858"/>
        <v>0</v>
      </c>
      <c r="AL24398" s="103">
        <v>912.11800000000005</v>
      </c>
      <c r="AM24398" s="103">
        <f t="shared" si="3868"/>
        <v>-6.7557936788256549E-4</v>
      </c>
      <c r="AN24398" s="104">
        <v>1501.1849999999999</v>
      </c>
      <c r="AO24398" s="104">
        <f t="shared" si="3861"/>
        <v>0</v>
      </c>
      <c r="AP24398" s="105">
        <v>4292.3379999999997</v>
      </c>
      <c r="AQ24398" s="105">
        <f t="shared" ref="AQ24398:AQ24461" si="3880">LN(AP24398/AP24397)</f>
        <v>0</v>
      </c>
      <c r="AR24398" s="106">
        <v>311.02</v>
      </c>
      <c r="AS24398" s="106">
        <f t="shared" si="3854"/>
        <v>-3.2204072660433252E-3</v>
      </c>
      <c r="AT24398" s="107">
        <v>505.36</v>
      </c>
      <c r="AU24398" s="107">
        <f t="shared" si="3855"/>
        <v>0</v>
      </c>
      <c r="AV24398" s="90">
        <v>101.178</v>
      </c>
      <c r="AW24398" s="90">
        <f t="shared" si="3869"/>
        <v>0</v>
      </c>
      <c r="AX24398" s="108">
        <v>2023.29</v>
      </c>
      <c r="AY24398" s="108">
        <f t="shared" si="3876"/>
        <v>0</v>
      </c>
      <c r="AZ24398" s="109">
        <v>1792.36</v>
      </c>
      <c r="BA24398" s="109">
        <f t="shared" si="3878"/>
        <v>0</v>
      </c>
      <c r="BB24398" s="110">
        <v>292.74889999999999</v>
      </c>
      <c r="BC24398" s="110">
        <f t="shared" si="3859"/>
        <v>0</v>
      </c>
      <c r="BD24398" s="111">
        <v>3247.3788</v>
      </c>
      <c r="BE24398" s="111">
        <f t="shared" si="3870"/>
        <v>0</v>
      </c>
      <c r="BF24398" s="112">
        <v>199.59</v>
      </c>
      <c r="BG24398" s="112">
        <f t="shared" si="3871"/>
        <v>0</v>
      </c>
    </row>
    <row r="24399" spans="1:59" ht="25" x14ac:dyDescent="0.2">
      <c r="A24399" s="83">
        <v>42660</v>
      </c>
      <c r="B24399" s="84">
        <v>1647.27</v>
      </c>
      <c r="C24399" s="85">
        <f t="shared" si="3862"/>
        <v>-1.7589407223093957E-3</v>
      </c>
      <c r="D24399" s="86">
        <v>1469.9527</v>
      </c>
      <c r="E24399" s="86">
        <f t="shared" si="3860"/>
        <v>-1.3135614352890592E-4</v>
      </c>
      <c r="F24399" s="87">
        <v>1713.32</v>
      </c>
      <c r="G24399" s="87">
        <f t="shared" si="3863"/>
        <v>-1.8251957821804772E-3</v>
      </c>
      <c r="H24399" s="88">
        <v>1741.4753000000001</v>
      </c>
      <c r="I24399" s="88">
        <f t="shared" si="3864"/>
        <v>-1.4775392660789403E-3</v>
      </c>
      <c r="J24399" s="89">
        <v>174.50149999999999</v>
      </c>
      <c r="K24399" s="89">
        <f t="shared" si="3877"/>
        <v>5.7609219068078719E-4</v>
      </c>
      <c r="L24399" s="90">
        <v>175.47399999999999</v>
      </c>
      <c r="M24399" s="90">
        <f t="shared" si="3852"/>
        <v>-2.6781008436539542E-4</v>
      </c>
      <c r="N24399" s="91">
        <v>790.79</v>
      </c>
      <c r="O24399" s="91">
        <f t="shared" si="3872"/>
        <v>-3.3706833238879453E-3</v>
      </c>
      <c r="P24399" s="92">
        <v>6349.96</v>
      </c>
      <c r="Q24399" s="92">
        <f t="shared" si="3867"/>
        <v>-4.658453289466436E-3</v>
      </c>
      <c r="R24399" s="93">
        <v>1890.99</v>
      </c>
      <c r="S24399" s="93">
        <f t="shared" si="3865"/>
        <v>1.5344469076868069E-2</v>
      </c>
      <c r="T24399" s="94">
        <v>6602.12</v>
      </c>
      <c r="U24399" s="94">
        <f t="shared" si="3873"/>
        <v>-3.4550339841232253E-3</v>
      </c>
      <c r="V24399" s="95">
        <v>6430.12</v>
      </c>
      <c r="W24399" s="95">
        <f t="shared" si="3874"/>
        <v>-4.202586706411768E-3</v>
      </c>
      <c r="X24399" s="96">
        <v>1137.2737999999999</v>
      </c>
      <c r="Y24399" s="96">
        <f t="shared" si="3875"/>
        <v>2.7081941868402329E-5</v>
      </c>
      <c r="Z24399" s="97">
        <v>5365.6</v>
      </c>
      <c r="AA24399" s="97">
        <f t="shared" si="3866"/>
        <v>-2.5630611417715382E-3</v>
      </c>
      <c r="AB24399" s="98">
        <v>5855.64</v>
      </c>
      <c r="AC24399" s="98">
        <f t="shared" si="3856"/>
        <v>1.8716548789539584E-3</v>
      </c>
      <c r="AD24399" s="99">
        <v>4045.07</v>
      </c>
      <c r="AE24399" s="99">
        <f t="shared" si="3853"/>
        <v>-3.0139426815224231E-3</v>
      </c>
      <c r="AF24399" s="100">
        <v>19872.977999999999</v>
      </c>
      <c r="AG24399" s="100">
        <f t="shared" si="3857"/>
        <v>-2.8631073307710136E-3</v>
      </c>
      <c r="AH24399" s="101">
        <v>2920.87</v>
      </c>
      <c r="AI24399" s="101">
        <f t="shared" si="3879"/>
        <v>-3.2813026122412536E-3</v>
      </c>
      <c r="AJ24399" s="102">
        <v>14897.88</v>
      </c>
      <c r="AK24399" s="102">
        <f t="shared" si="3858"/>
        <v>-4.026607878909298E-4</v>
      </c>
      <c r="AL24399" s="103">
        <v>911.50199999999995</v>
      </c>
      <c r="AM24399" s="103">
        <f t="shared" si="3868"/>
        <v>2.8888503642434545E-3</v>
      </c>
      <c r="AN24399" s="104">
        <v>1495.9259999999999</v>
      </c>
      <c r="AO24399" s="104">
        <f t="shared" si="3861"/>
        <v>-3.5093831342150141E-3</v>
      </c>
      <c r="AP24399" s="105">
        <v>4280.6279999999997</v>
      </c>
      <c r="AQ24399" s="105">
        <f t="shared" si="3880"/>
        <v>-2.731845030674594E-3</v>
      </c>
      <c r="AR24399" s="106">
        <v>310.02</v>
      </c>
      <c r="AS24399" s="106">
        <f t="shared" si="3854"/>
        <v>8.6714099575511822E-3</v>
      </c>
      <c r="AT24399" s="107">
        <v>504.77</v>
      </c>
      <c r="AU24399" s="107">
        <f t="shared" si="3855"/>
        <v>-1.1681666064635445E-3</v>
      </c>
      <c r="AV24399" s="90">
        <v>101.22499999999999</v>
      </c>
      <c r="AW24399" s="90">
        <f t="shared" si="3869"/>
        <v>4.6442000212214296E-4</v>
      </c>
      <c r="AX24399" s="108">
        <v>2026.49</v>
      </c>
      <c r="AY24399" s="108">
        <f t="shared" si="3876"/>
        <v>1.5803330877171588E-3</v>
      </c>
      <c r="AZ24399" s="109">
        <v>1793.53</v>
      </c>
      <c r="BA24399" s="109">
        <f t="shared" si="3878"/>
        <v>6.5255768666553249E-4</v>
      </c>
      <c r="BB24399" s="110">
        <v>294.03460000000001</v>
      </c>
      <c r="BC24399" s="110">
        <f t="shared" si="3859"/>
        <v>4.3822024904095454E-3</v>
      </c>
      <c r="BD24399" s="111">
        <v>3268.1005</v>
      </c>
      <c r="BE24399" s="111">
        <f t="shared" si="3870"/>
        <v>6.3607814288733962E-3</v>
      </c>
      <c r="BF24399" s="112">
        <v>199.59</v>
      </c>
      <c r="BG24399" s="112">
        <f t="shared" si="3871"/>
        <v>0</v>
      </c>
    </row>
    <row r="24400" spans="1:59" ht="25" x14ac:dyDescent="0.2">
      <c r="A24400" s="83">
        <v>42661</v>
      </c>
      <c r="B24400" s="84">
        <v>1652.82</v>
      </c>
      <c r="C24400" s="85">
        <f t="shared" si="3862"/>
        <v>3.3635478017092612E-3</v>
      </c>
      <c r="D24400" s="86">
        <v>1471.2126000000001</v>
      </c>
      <c r="E24400" s="86">
        <f t="shared" si="3860"/>
        <v>8.5673530628372632E-4</v>
      </c>
      <c r="F24400" s="87">
        <v>1719.55</v>
      </c>
      <c r="G24400" s="87">
        <f t="shared" si="3863"/>
        <v>3.6296200203174587E-3</v>
      </c>
      <c r="H24400" s="88">
        <v>1747.0368000000001</v>
      </c>
      <c r="I24400" s="88">
        <f t="shared" si="3864"/>
        <v>3.1884680644615171E-3</v>
      </c>
      <c r="J24400" s="89">
        <v>174.839</v>
      </c>
      <c r="K24400" s="89">
        <f t="shared" si="3877"/>
        <v>1.9322128696970453E-3</v>
      </c>
      <c r="L24400" s="90">
        <v>176.655</v>
      </c>
      <c r="M24400" s="90">
        <f t="shared" si="3852"/>
        <v>6.707794178870157E-3</v>
      </c>
      <c r="N24400" s="91">
        <v>797.67</v>
      </c>
      <c r="O24400" s="91">
        <f t="shared" si="3872"/>
        <v>8.6625322923752652E-3</v>
      </c>
      <c r="P24400" s="92">
        <v>6414.48</v>
      </c>
      <c r="Q24400" s="92">
        <f t="shared" si="3867"/>
        <v>1.0109421094308816E-2</v>
      </c>
      <c r="R24400" s="93">
        <v>1920.23</v>
      </c>
      <c r="S24400" s="93">
        <f t="shared" si="3865"/>
        <v>5.2719041960692398E-3</v>
      </c>
      <c r="T24400" s="94">
        <v>6653.99</v>
      </c>
      <c r="U24400" s="94">
        <f t="shared" si="3873"/>
        <v>7.8258651637071342E-3</v>
      </c>
      <c r="V24400" s="95">
        <v>6496.33</v>
      </c>
      <c r="W24400" s="95">
        <f t="shared" si="3874"/>
        <v>1.0244201466860746E-2</v>
      </c>
      <c r="X24400" s="96">
        <v>1137.3045999999999</v>
      </c>
      <c r="Y24400" s="96">
        <f t="shared" si="3875"/>
        <v>-7.2821430679020015E-4</v>
      </c>
      <c r="Z24400" s="97">
        <v>5414.32</v>
      </c>
      <c r="AA24400" s="97">
        <f t="shared" si="3866"/>
        <v>9.0390896634528102E-3</v>
      </c>
      <c r="AB24400" s="98">
        <v>5890.3</v>
      </c>
      <c r="AC24400" s="98">
        <f t="shared" si="3856"/>
        <v>-5.9016307930082603E-3</v>
      </c>
      <c r="AD24400" s="99">
        <v>4069.99</v>
      </c>
      <c r="AE24400" s="99">
        <f t="shared" si="3853"/>
        <v>6.1416867731043587E-3</v>
      </c>
      <c r="AF24400" s="100">
        <v>20011.376</v>
      </c>
      <c r="AG24400" s="100">
        <f t="shared" si="3857"/>
        <v>6.9399923326903708E-3</v>
      </c>
      <c r="AH24400" s="101">
        <v>2940.64</v>
      </c>
      <c r="AI24400" s="101">
        <f t="shared" si="3879"/>
        <v>6.7457276262155013E-3</v>
      </c>
      <c r="AJ24400" s="102">
        <v>14935.63</v>
      </c>
      <c r="AK24400" s="102">
        <f t="shared" si="3858"/>
        <v>2.5307126213112304E-3</v>
      </c>
      <c r="AL24400" s="103">
        <v>914.13900000000001</v>
      </c>
      <c r="AM24400" s="103">
        <f t="shared" si="3868"/>
        <v>-1.0474351112862647E-3</v>
      </c>
      <c r="AN24400" s="104">
        <v>1498.7059999999999</v>
      </c>
      <c r="AO24400" s="104">
        <f t="shared" si="3861"/>
        <v>1.856656042274883E-3</v>
      </c>
      <c r="AP24400" s="105">
        <v>4304.2719999999999</v>
      </c>
      <c r="AQ24400" s="105">
        <f t="shared" si="3880"/>
        <v>5.508290086632517E-3</v>
      </c>
      <c r="AR24400" s="106">
        <v>312.72000000000003</v>
      </c>
      <c r="AS24400" s="106">
        <f t="shared" si="3854"/>
        <v>3.8936633623614428E-3</v>
      </c>
      <c r="AT24400" s="107">
        <v>508.5</v>
      </c>
      <c r="AU24400" s="107">
        <f t="shared" si="3855"/>
        <v>7.3623355046332972E-3</v>
      </c>
      <c r="AV24400" s="90">
        <v>101.253</v>
      </c>
      <c r="AW24400" s="90">
        <f t="shared" si="3869"/>
        <v>2.7657325910465609E-4</v>
      </c>
      <c r="AX24400" s="108">
        <v>2028.55</v>
      </c>
      <c r="AY24400" s="108">
        <f t="shared" si="3876"/>
        <v>1.0160196581096928E-3</v>
      </c>
      <c r="AZ24400" s="109">
        <v>1796.33</v>
      </c>
      <c r="BA24400" s="109">
        <f t="shared" si="3878"/>
        <v>1.5599497294062955E-3</v>
      </c>
      <c r="BB24400" s="110">
        <v>294.15710000000001</v>
      </c>
      <c r="BC24400" s="110">
        <f t="shared" si="3859"/>
        <v>4.1653087512498314E-4</v>
      </c>
      <c r="BD24400" s="111">
        <v>3274.9223000000002</v>
      </c>
      <c r="BE24400" s="111">
        <f t="shared" si="3870"/>
        <v>2.0852143360506614E-3</v>
      </c>
      <c r="BF24400" s="112">
        <v>199.59</v>
      </c>
      <c r="BG24400" s="112">
        <f t="shared" si="3871"/>
        <v>5.0101455457729698E-5</v>
      </c>
    </row>
    <row r="24401" spans="1:59" ht="25" x14ac:dyDescent="0.2">
      <c r="A24401" s="83">
        <v>42662</v>
      </c>
      <c r="B24401" s="84">
        <v>1655.29</v>
      </c>
      <c r="C24401" s="85">
        <f t="shared" si="3862"/>
        <v>1.4933000770815247E-3</v>
      </c>
      <c r="D24401" s="86">
        <v>1471.5189</v>
      </c>
      <c r="E24401" s="86">
        <f t="shared" si="3860"/>
        <v>2.0817393710991769E-4</v>
      </c>
      <c r="F24401" s="87">
        <v>1722.28</v>
      </c>
      <c r="G24401" s="87">
        <f t="shared" si="3863"/>
        <v>1.5863657255101951E-3</v>
      </c>
      <c r="H24401" s="88">
        <v>1750.2822000000001</v>
      </c>
      <c r="I24401" s="88">
        <f t="shared" si="3864"/>
        <v>1.8559364653696433E-3</v>
      </c>
      <c r="J24401" s="89">
        <v>175.529</v>
      </c>
      <c r="K24401" s="89">
        <f t="shared" si="3877"/>
        <v>3.9387209564076802E-3</v>
      </c>
      <c r="L24401" s="90">
        <v>176.952</v>
      </c>
      <c r="M24401" s="90">
        <f t="shared" si="3852"/>
        <v>1.679831393837566E-3</v>
      </c>
      <c r="N24401" s="91">
        <v>800.56</v>
      </c>
      <c r="O24401" s="91">
        <f t="shared" si="3872"/>
        <v>3.6165046956746667E-3</v>
      </c>
      <c r="P24401" s="92">
        <v>6439.79</v>
      </c>
      <c r="Q24401" s="92">
        <f t="shared" si="3867"/>
        <v>3.9379961224643607E-3</v>
      </c>
      <c r="R24401" s="93">
        <v>1930.38</v>
      </c>
      <c r="S24401" s="93">
        <f t="shared" si="3865"/>
        <v>3.1081480102629279E-5</v>
      </c>
      <c r="T24401" s="94">
        <v>6676.61</v>
      </c>
      <c r="U24401" s="94">
        <f t="shared" si="3873"/>
        <v>3.3936989647732744E-3</v>
      </c>
      <c r="V24401" s="95">
        <v>6528.36</v>
      </c>
      <c r="W24401" s="95">
        <f t="shared" si="3874"/>
        <v>4.9183611383999473E-3</v>
      </c>
      <c r="X24401" s="96">
        <v>1136.4766999999999</v>
      </c>
      <c r="Y24401" s="96">
        <f t="shared" si="3875"/>
        <v>7.5722985921635713E-4</v>
      </c>
      <c r="Z24401" s="97">
        <v>5410.84</v>
      </c>
      <c r="AA24401" s="97">
        <f t="shared" si="3866"/>
        <v>-6.4294663910364406E-4</v>
      </c>
      <c r="AB24401" s="98">
        <v>5916.58</v>
      </c>
      <c r="AC24401" s="98">
        <f t="shared" si="3856"/>
        <v>-4.4516491062176157E-3</v>
      </c>
      <c r="AD24401" s="99">
        <v>4079.5</v>
      </c>
      <c r="AE24401" s="99">
        <f t="shared" si="3853"/>
        <v>2.3338894376897924E-3</v>
      </c>
      <c r="AF24401" s="100">
        <v>20109.093000000001</v>
      </c>
      <c r="AG24401" s="100">
        <f t="shared" si="3857"/>
        <v>4.8711889795172306E-3</v>
      </c>
      <c r="AH24401" s="101">
        <v>2944.71</v>
      </c>
      <c r="AI24401" s="101">
        <f t="shared" si="3879"/>
        <v>1.3830955334212538E-3</v>
      </c>
      <c r="AJ24401" s="102">
        <v>14906.09</v>
      </c>
      <c r="AK24401" s="102">
        <f t="shared" si="3858"/>
        <v>-1.9797792921162059E-3</v>
      </c>
      <c r="AL24401" s="103">
        <v>913.18200000000002</v>
      </c>
      <c r="AM24401" s="103">
        <f t="shared" si="3868"/>
        <v>-3.9038762421595443E-3</v>
      </c>
      <c r="AN24401" s="104">
        <v>1501.3009999999999</v>
      </c>
      <c r="AO24401" s="104">
        <f t="shared" si="3861"/>
        <v>1.7299963948163471E-3</v>
      </c>
      <c r="AP24401" s="105">
        <v>4318.6220000000003</v>
      </c>
      <c r="AQ24401" s="105">
        <f t="shared" si="3880"/>
        <v>3.3283520004658389E-3</v>
      </c>
      <c r="AR24401" s="106">
        <v>313.94</v>
      </c>
      <c r="AS24401" s="106">
        <f t="shared" si="3854"/>
        <v>-1.466322662396994E-3</v>
      </c>
      <c r="AT24401" s="107">
        <v>510.53</v>
      </c>
      <c r="AU24401" s="107">
        <f t="shared" si="3855"/>
        <v>3.9841863052255374E-3</v>
      </c>
      <c r="AV24401" s="90">
        <v>101.26900000000001</v>
      </c>
      <c r="AW24401" s="90">
        <f t="shared" si="3869"/>
        <v>1.5800752543711327E-4</v>
      </c>
      <c r="AX24401" s="108">
        <v>2028.99</v>
      </c>
      <c r="AY24401" s="108">
        <f t="shared" si="3876"/>
        <v>2.16880179480626E-4</v>
      </c>
      <c r="AZ24401" s="109">
        <v>1800.45</v>
      </c>
      <c r="BA24401" s="109">
        <f t="shared" si="3878"/>
        <v>2.2909390076408247E-3</v>
      </c>
      <c r="BB24401" s="110">
        <v>294.41559999999998</v>
      </c>
      <c r="BC24401" s="110">
        <f t="shared" si="3859"/>
        <v>8.7839621722550271E-4</v>
      </c>
      <c r="BD24401" s="111">
        <v>3273.4656</v>
      </c>
      <c r="BE24401" s="111">
        <f t="shared" si="3870"/>
        <v>-4.4490340104267907E-4</v>
      </c>
      <c r="BF24401" s="112">
        <v>199.6</v>
      </c>
      <c r="BG24401" s="112">
        <f t="shared" si="3871"/>
        <v>0</v>
      </c>
    </row>
    <row r="24402" spans="1:59" ht="25" x14ac:dyDescent="0.2">
      <c r="A24402" s="83">
        <v>42663</v>
      </c>
      <c r="B24402" s="84">
        <v>1653.87</v>
      </c>
      <c r="C24402" s="85">
        <f t="shared" si="3862"/>
        <v>-8.5822389195940442E-4</v>
      </c>
      <c r="D24402" s="86">
        <v>1471.6315999999999</v>
      </c>
      <c r="E24402" s="86">
        <f t="shared" si="3860"/>
        <v>7.6584598752225965E-5</v>
      </c>
      <c r="F24402" s="87">
        <v>1721.72</v>
      </c>
      <c r="G24402" s="87">
        <f t="shared" si="3863"/>
        <v>-3.2520325489858887E-4</v>
      </c>
      <c r="H24402" s="88">
        <v>1749.2888</v>
      </c>
      <c r="I24402" s="88">
        <f t="shared" si="3864"/>
        <v>-5.6772674518232194E-4</v>
      </c>
      <c r="J24402" s="89">
        <v>173.76679999999999</v>
      </c>
      <c r="K24402" s="89">
        <f t="shared" si="3877"/>
        <v>-1.0090101002035737E-2</v>
      </c>
      <c r="L24402" s="90">
        <v>176.971</v>
      </c>
      <c r="M24402" s="90">
        <f t="shared" si="3852"/>
        <v>1.0736798692512359E-4</v>
      </c>
      <c r="N24402" s="91">
        <v>799.52</v>
      </c>
      <c r="O24402" s="91">
        <f t="shared" si="3872"/>
        <v>-1.2999351863056574E-3</v>
      </c>
      <c r="P24402" s="92">
        <v>6439.06</v>
      </c>
      <c r="Q24402" s="92">
        <f t="shared" si="3867"/>
        <v>-1.1336415918838858E-4</v>
      </c>
      <c r="R24402" s="93">
        <v>1930.44</v>
      </c>
      <c r="S24402" s="93">
        <f t="shared" si="3865"/>
        <v>-2.2714906694046139E-3</v>
      </c>
      <c r="T24402" s="94">
        <v>6666.88</v>
      </c>
      <c r="U24402" s="94">
        <f t="shared" si="3873"/>
        <v>-1.4583893306114944E-3</v>
      </c>
      <c r="V24402" s="95">
        <v>6519.09</v>
      </c>
      <c r="W24402" s="95">
        <f t="shared" si="3874"/>
        <v>-1.4209675545477645E-3</v>
      </c>
      <c r="X24402" s="96">
        <v>1137.3376000000001</v>
      </c>
      <c r="Y24402" s="96">
        <f t="shared" si="3875"/>
        <v>1.2862547694539368E-4</v>
      </c>
      <c r="Z24402" s="97">
        <v>5406.47</v>
      </c>
      <c r="AA24402" s="97">
        <f t="shared" si="3866"/>
        <v>-8.0796431603238103E-4</v>
      </c>
      <c r="AB24402" s="98">
        <v>5902.9</v>
      </c>
      <c r="AC24402" s="98">
        <f t="shared" si="3856"/>
        <v>2.3148236823592283E-3</v>
      </c>
      <c r="AD24402" s="99">
        <v>4074.18</v>
      </c>
      <c r="AE24402" s="99">
        <f t="shared" si="3853"/>
        <v>-1.304932436624817E-3</v>
      </c>
      <c r="AF24402" s="100">
        <v>20089.53</v>
      </c>
      <c r="AG24402" s="100">
        <f t="shared" si="3857"/>
        <v>-9.7331699866504053E-4</v>
      </c>
      <c r="AH24402" s="101">
        <v>2939.98</v>
      </c>
      <c r="AI24402" s="101">
        <f t="shared" si="3879"/>
        <v>-1.6075616620848383E-3</v>
      </c>
      <c r="AJ24402" s="102">
        <v>14832.66</v>
      </c>
      <c r="AK24402" s="102">
        <f t="shared" si="3858"/>
        <v>-4.9383480630342336E-3</v>
      </c>
      <c r="AL24402" s="103">
        <v>909.62400000000002</v>
      </c>
      <c r="AM24402" s="103">
        <f t="shared" si="3868"/>
        <v>1.9022729764090506E-3</v>
      </c>
      <c r="AN24402" s="104">
        <v>1497.826</v>
      </c>
      <c r="AO24402" s="104">
        <f t="shared" si="3861"/>
        <v>-2.3173420499256955E-3</v>
      </c>
      <c r="AP24402" s="105">
        <v>4314.366</v>
      </c>
      <c r="AQ24402" s="105">
        <f t="shared" si="3880"/>
        <v>-9.8598546523996329E-4</v>
      </c>
      <c r="AR24402" s="106">
        <v>313.48</v>
      </c>
      <c r="AS24402" s="106">
        <f t="shared" si="3854"/>
        <v>-1.8519115098275397E-3</v>
      </c>
      <c r="AT24402" s="107">
        <v>509.09</v>
      </c>
      <c r="AU24402" s="107">
        <f t="shared" si="3855"/>
        <v>-2.8245835848503581E-3</v>
      </c>
      <c r="AV24402" s="90">
        <v>101.242</v>
      </c>
      <c r="AW24402" s="90">
        <f t="shared" si="3869"/>
        <v>-2.6665218343682496E-4</v>
      </c>
      <c r="AX24402" s="108">
        <v>2029.55</v>
      </c>
      <c r="AY24402" s="108">
        <f t="shared" si="3876"/>
        <v>2.7596130803373114E-4</v>
      </c>
      <c r="AZ24402" s="109">
        <v>1802.4</v>
      </c>
      <c r="BA24402" s="109">
        <f t="shared" si="3878"/>
        <v>1.0824764785712696E-3</v>
      </c>
      <c r="BB24402" s="110">
        <v>294.39350000000002</v>
      </c>
      <c r="BC24402" s="110">
        <f t="shared" si="3859"/>
        <v>-7.5066774648516437E-5</v>
      </c>
      <c r="BD24402" s="111">
        <v>3283.3987000000002</v>
      </c>
      <c r="BE24402" s="111">
        <f t="shared" si="3870"/>
        <v>3.029834733269246E-3</v>
      </c>
      <c r="BF24402" s="112">
        <v>199.6</v>
      </c>
      <c r="BG24402" s="112">
        <f t="shared" si="3871"/>
        <v>0</v>
      </c>
    </row>
    <row r="24403" spans="1:59" ht="25" x14ac:dyDescent="0.2">
      <c r="A24403" s="83">
        <v>42664</v>
      </c>
      <c r="B24403" s="84">
        <v>1653.9</v>
      </c>
      <c r="C24403" s="85">
        <f t="shared" si="3862"/>
        <v>1.8139108826304349E-5</v>
      </c>
      <c r="D24403" s="86">
        <v>1471.6944000000001</v>
      </c>
      <c r="E24403" s="86">
        <f t="shared" si="3860"/>
        <v>4.2672813007868175E-5</v>
      </c>
      <c r="F24403" s="87">
        <v>1721.17</v>
      </c>
      <c r="G24403" s="87">
        <f t="shared" si="3863"/>
        <v>-3.1949902824575279E-4</v>
      </c>
      <c r="H24403" s="88">
        <v>1746.8798999999999</v>
      </c>
      <c r="I24403" s="88">
        <f t="shared" si="3864"/>
        <v>-1.3780229662246686E-3</v>
      </c>
      <c r="J24403" s="89">
        <v>173.9376</v>
      </c>
      <c r="K24403" s="89">
        <f t="shared" si="3877"/>
        <v>9.8244378695212038E-4</v>
      </c>
      <c r="L24403" s="90">
        <v>177.62</v>
      </c>
      <c r="M24403" s="90">
        <f t="shared" si="3852"/>
        <v>3.6605594879738526E-3</v>
      </c>
      <c r="N24403" s="91">
        <v>798.12</v>
      </c>
      <c r="O24403" s="91">
        <f t="shared" si="3872"/>
        <v>-1.7525855115647249E-3</v>
      </c>
      <c r="P24403" s="92">
        <v>6410.82</v>
      </c>
      <c r="Q24403" s="92">
        <f t="shared" si="3867"/>
        <v>-4.3953788618833808E-3</v>
      </c>
      <c r="R24403" s="93">
        <v>1926.06</v>
      </c>
      <c r="S24403" s="93">
        <f t="shared" si="3865"/>
        <v>0</v>
      </c>
      <c r="T24403" s="94">
        <v>6655.65</v>
      </c>
      <c r="U24403" s="94">
        <f t="shared" si="3873"/>
        <v>-1.6858663721942325E-3</v>
      </c>
      <c r="V24403" s="95">
        <v>6491.46</v>
      </c>
      <c r="W24403" s="95">
        <f t="shared" si="3874"/>
        <v>-4.2473287503803862E-3</v>
      </c>
      <c r="X24403" s="96">
        <v>1137.4838999999999</v>
      </c>
      <c r="Y24403" s="96">
        <f t="shared" si="3875"/>
        <v>0</v>
      </c>
      <c r="Z24403" s="97">
        <v>5427.98</v>
      </c>
      <c r="AA24403" s="97">
        <f t="shared" si="3866"/>
        <v>3.9706728557485412E-3</v>
      </c>
      <c r="AB24403" s="98">
        <v>5894.81</v>
      </c>
      <c r="AC24403" s="98">
        <f t="shared" si="3856"/>
        <v>1.3714528104229516E-3</v>
      </c>
      <c r="AD24403" s="99">
        <v>4073.85</v>
      </c>
      <c r="AE24403" s="99">
        <f t="shared" si="3853"/>
        <v>-8.1001174561255308E-5</v>
      </c>
      <c r="AF24403" s="100">
        <v>20074.569</v>
      </c>
      <c r="AG24403" s="100">
        <f t="shared" si="3857"/>
        <v>-7.4499371650110964E-4</v>
      </c>
      <c r="AH24403" s="101">
        <v>2948.95</v>
      </c>
      <c r="AI24403" s="101">
        <f t="shared" si="3879"/>
        <v>3.0463961830737886E-3</v>
      </c>
      <c r="AJ24403" s="102">
        <v>14812.06</v>
      </c>
      <c r="AK24403" s="102">
        <f t="shared" si="3858"/>
        <v>-1.3897924025446128E-3</v>
      </c>
      <c r="AL24403" s="103">
        <v>911.35599999999999</v>
      </c>
      <c r="AM24403" s="103">
        <f t="shared" si="3868"/>
        <v>0</v>
      </c>
      <c r="AN24403" s="104">
        <v>1499.2829999999999</v>
      </c>
      <c r="AO24403" s="104">
        <f t="shared" si="3861"/>
        <v>9.7227035438234748E-4</v>
      </c>
      <c r="AP24403" s="105">
        <v>4299.8999999999996</v>
      </c>
      <c r="AQ24403" s="105">
        <f t="shared" si="3880"/>
        <v>-3.358617808740927E-3</v>
      </c>
      <c r="AR24403" s="106">
        <v>312.89999999999998</v>
      </c>
      <c r="AS24403" s="106">
        <f t="shared" si="3854"/>
        <v>0</v>
      </c>
      <c r="AT24403" s="107">
        <v>506.65</v>
      </c>
      <c r="AU24403" s="107">
        <f t="shared" si="3855"/>
        <v>-4.8043883146634148E-3</v>
      </c>
      <c r="AV24403" s="90">
        <v>101.233</v>
      </c>
      <c r="AW24403" s="90">
        <f t="shared" si="3869"/>
        <v>-8.8899864239343966E-5</v>
      </c>
      <c r="AX24403" s="108">
        <v>2029.88</v>
      </c>
      <c r="AY24403" s="108">
        <f t="shared" si="3876"/>
        <v>1.6258440260194339E-4</v>
      </c>
      <c r="AZ24403" s="109">
        <v>1802.76</v>
      </c>
      <c r="BA24403" s="109">
        <f t="shared" si="3878"/>
        <v>1.9971374429790206E-4</v>
      </c>
      <c r="BB24403" s="110">
        <v>294.41030000000001</v>
      </c>
      <c r="BC24403" s="110">
        <f t="shared" si="3859"/>
        <v>5.7064849121457027E-5</v>
      </c>
      <c r="BD24403" s="111">
        <v>3287.0001000000002</v>
      </c>
      <c r="BE24403" s="111">
        <f t="shared" si="3870"/>
        <v>1.0962501578045925E-3</v>
      </c>
      <c r="BF24403" s="112">
        <v>199.6</v>
      </c>
      <c r="BG24403" s="112">
        <f t="shared" si="3871"/>
        <v>0</v>
      </c>
    </row>
    <row r="24404" spans="1:59" ht="25" x14ac:dyDescent="0.2">
      <c r="A24404" s="83">
        <v>42665</v>
      </c>
      <c r="B24404" s="84">
        <v>1653.9</v>
      </c>
      <c r="C24404" s="85">
        <f t="shared" si="3862"/>
        <v>0</v>
      </c>
      <c r="D24404" s="86">
        <v>1471.6944000000001</v>
      </c>
      <c r="E24404" s="86">
        <f t="shared" si="3860"/>
        <v>0</v>
      </c>
      <c r="F24404" s="87">
        <v>1721.17</v>
      </c>
      <c r="G24404" s="87">
        <f t="shared" si="3863"/>
        <v>0</v>
      </c>
      <c r="H24404" s="88">
        <v>1746.8798999999999</v>
      </c>
      <c r="I24404" s="88">
        <f t="shared" si="3864"/>
        <v>0</v>
      </c>
      <c r="J24404" s="89">
        <v>173.9376</v>
      </c>
      <c r="K24404" s="89">
        <f t="shared" si="3877"/>
        <v>0</v>
      </c>
      <c r="L24404" s="90">
        <v>177.62</v>
      </c>
      <c r="M24404" s="90">
        <f t="shared" si="3852"/>
        <v>0</v>
      </c>
      <c r="N24404" s="91">
        <v>798.12</v>
      </c>
      <c r="O24404" s="91">
        <f t="shared" si="3872"/>
        <v>0</v>
      </c>
      <c r="P24404" s="92">
        <v>6410.82</v>
      </c>
      <c r="Q24404" s="92">
        <f t="shared" si="3867"/>
        <v>0</v>
      </c>
      <c r="R24404" s="93">
        <v>1926.06</v>
      </c>
      <c r="S24404" s="93">
        <f t="shared" si="3865"/>
        <v>0</v>
      </c>
      <c r="T24404" s="94">
        <v>6655.65</v>
      </c>
      <c r="U24404" s="94">
        <f t="shared" si="3873"/>
        <v>0</v>
      </c>
      <c r="V24404" s="95">
        <v>6491.46</v>
      </c>
      <c r="W24404" s="95">
        <f t="shared" si="3874"/>
        <v>0</v>
      </c>
      <c r="X24404" s="96">
        <v>1137.4838999999999</v>
      </c>
      <c r="Y24404" s="96">
        <f t="shared" si="3875"/>
        <v>0</v>
      </c>
      <c r="Z24404" s="97">
        <v>5427.98</v>
      </c>
      <c r="AA24404" s="97">
        <f t="shared" si="3866"/>
        <v>0</v>
      </c>
      <c r="AB24404" s="98">
        <v>5894.81</v>
      </c>
      <c r="AC24404" s="98">
        <f t="shared" si="3856"/>
        <v>0</v>
      </c>
      <c r="AD24404" s="99">
        <v>4073.85</v>
      </c>
      <c r="AE24404" s="99">
        <f t="shared" si="3853"/>
        <v>0</v>
      </c>
      <c r="AF24404" s="100">
        <v>20074.569</v>
      </c>
      <c r="AG24404" s="100">
        <f t="shared" si="3857"/>
        <v>0</v>
      </c>
      <c r="AH24404" s="101">
        <v>2948.95</v>
      </c>
      <c r="AI24404" s="101">
        <f t="shared" si="3879"/>
        <v>0</v>
      </c>
      <c r="AJ24404" s="102">
        <v>14812.06</v>
      </c>
      <c r="AK24404" s="102">
        <f t="shared" si="3858"/>
        <v>0</v>
      </c>
      <c r="AL24404" s="103">
        <v>911.35599999999999</v>
      </c>
      <c r="AM24404" s="103">
        <f t="shared" si="3868"/>
        <v>0</v>
      </c>
      <c r="AN24404" s="104">
        <v>1499.2829999999999</v>
      </c>
      <c r="AO24404" s="104">
        <f t="shared" si="3861"/>
        <v>0</v>
      </c>
      <c r="AP24404" s="105">
        <v>4299.8999999999996</v>
      </c>
      <c r="AQ24404" s="105">
        <f t="shared" si="3880"/>
        <v>0</v>
      </c>
      <c r="AR24404" s="106">
        <v>312.89999999999998</v>
      </c>
      <c r="AS24404" s="106">
        <f t="shared" si="3854"/>
        <v>0</v>
      </c>
      <c r="AT24404" s="107">
        <v>506.65</v>
      </c>
      <c r="AU24404" s="107">
        <f t="shared" si="3855"/>
        <v>0</v>
      </c>
      <c r="AV24404" s="90">
        <v>101.233</v>
      </c>
      <c r="AW24404" s="90">
        <f t="shared" si="3869"/>
        <v>0</v>
      </c>
      <c r="AX24404" s="108">
        <v>2029.88</v>
      </c>
      <c r="AY24404" s="108">
        <f t="shared" si="3876"/>
        <v>0</v>
      </c>
      <c r="AZ24404" s="109">
        <v>1802.76</v>
      </c>
      <c r="BA24404" s="109">
        <f t="shared" si="3878"/>
        <v>0</v>
      </c>
      <c r="BB24404" s="110">
        <v>294.41030000000001</v>
      </c>
      <c r="BC24404" s="110">
        <f t="shared" si="3859"/>
        <v>0</v>
      </c>
      <c r="BD24404" s="111">
        <v>3287.0001000000002</v>
      </c>
      <c r="BE24404" s="111">
        <f t="shared" si="3870"/>
        <v>0</v>
      </c>
      <c r="BF24404" s="112">
        <v>199.6</v>
      </c>
      <c r="BG24404" s="112">
        <f t="shared" si="3871"/>
        <v>0</v>
      </c>
    </row>
    <row r="24405" spans="1:59" ht="25" x14ac:dyDescent="0.2">
      <c r="A24405" s="83">
        <v>42666</v>
      </c>
      <c r="B24405" s="84">
        <v>1653.9</v>
      </c>
      <c r="C24405" s="85">
        <f t="shared" si="3862"/>
        <v>0</v>
      </c>
      <c r="D24405" s="86">
        <v>1471.6944000000001</v>
      </c>
      <c r="E24405" s="86">
        <f t="shared" si="3860"/>
        <v>0</v>
      </c>
      <c r="F24405" s="87">
        <v>1721.17</v>
      </c>
      <c r="G24405" s="87">
        <f t="shared" si="3863"/>
        <v>0</v>
      </c>
      <c r="H24405" s="88">
        <v>1746.8798999999999</v>
      </c>
      <c r="I24405" s="88">
        <f t="shared" si="3864"/>
        <v>0</v>
      </c>
      <c r="J24405" s="89">
        <v>173.9376</v>
      </c>
      <c r="K24405" s="89">
        <f t="shared" si="3877"/>
        <v>0</v>
      </c>
      <c r="L24405" s="90">
        <v>177.62</v>
      </c>
      <c r="M24405" s="90">
        <f t="shared" si="3852"/>
        <v>0</v>
      </c>
      <c r="N24405" s="91">
        <v>798.12</v>
      </c>
      <c r="O24405" s="91">
        <f t="shared" si="3872"/>
        <v>0</v>
      </c>
      <c r="P24405" s="92">
        <v>6410.82</v>
      </c>
      <c r="Q24405" s="92">
        <f t="shared" si="3867"/>
        <v>0</v>
      </c>
      <c r="R24405" s="93">
        <v>1926.06</v>
      </c>
      <c r="S24405" s="93">
        <f t="shared" si="3865"/>
        <v>7.8401758625936957E-3</v>
      </c>
      <c r="T24405" s="94">
        <v>6655.65</v>
      </c>
      <c r="U24405" s="94">
        <f t="shared" si="3873"/>
        <v>0</v>
      </c>
      <c r="V24405" s="95">
        <v>6491.46</v>
      </c>
      <c r="W24405" s="95">
        <f t="shared" si="3874"/>
        <v>0</v>
      </c>
      <c r="X24405" s="96">
        <v>1137.4838999999999</v>
      </c>
      <c r="Y24405" s="96">
        <f t="shared" si="3875"/>
        <v>5.1591815149448794E-4</v>
      </c>
      <c r="Z24405" s="97">
        <v>5427.98</v>
      </c>
      <c r="AA24405" s="97">
        <f t="shared" si="3866"/>
        <v>0</v>
      </c>
      <c r="AB24405" s="98">
        <v>5894.81</v>
      </c>
      <c r="AC24405" s="98">
        <f t="shared" si="3856"/>
        <v>0</v>
      </c>
      <c r="AD24405" s="99">
        <v>4073.85</v>
      </c>
      <c r="AE24405" s="99">
        <f t="shared" si="3853"/>
        <v>0</v>
      </c>
      <c r="AF24405" s="100">
        <v>20074.569</v>
      </c>
      <c r="AG24405" s="100">
        <f t="shared" si="3857"/>
        <v>0</v>
      </c>
      <c r="AH24405" s="101">
        <v>2948.95</v>
      </c>
      <c r="AI24405" s="101">
        <f t="shared" si="3879"/>
        <v>0</v>
      </c>
      <c r="AJ24405" s="102">
        <v>14812.06</v>
      </c>
      <c r="AK24405" s="102">
        <f t="shared" si="3858"/>
        <v>0</v>
      </c>
      <c r="AL24405" s="103">
        <v>911.35599999999999</v>
      </c>
      <c r="AM24405" s="103">
        <f t="shared" si="3868"/>
        <v>7.3618247417211432E-3</v>
      </c>
      <c r="AN24405" s="104">
        <v>1499.2829999999999</v>
      </c>
      <c r="AO24405" s="104">
        <f t="shared" si="3861"/>
        <v>0</v>
      </c>
      <c r="AP24405" s="105">
        <v>4299.8999999999996</v>
      </c>
      <c r="AQ24405" s="105">
        <f t="shared" si="3880"/>
        <v>0</v>
      </c>
      <c r="AR24405" s="106">
        <v>312.89999999999998</v>
      </c>
      <c r="AS24405" s="106">
        <f t="shared" si="3854"/>
        <v>3.3500868852820269E-3</v>
      </c>
      <c r="AT24405" s="107">
        <v>506.65</v>
      </c>
      <c r="AU24405" s="107">
        <f t="shared" si="3855"/>
        <v>0</v>
      </c>
      <c r="AV24405" s="90">
        <v>101.233</v>
      </c>
      <c r="AW24405" s="90">
        <f t="shared" si="3869"/>
        <v>0</v>
      </c>
      <c r="AX24405" s="108">
        <v>2029.88</v>
      </c>
      <c r="AY24405" s="108">
        <f t="shared" si="3876"/>
        <v>0</v>
      </c>
      <c r="AZ24405" s="109">
        <v>1802.76</v>
      </c>
      <c r="BA24405" s="109">
        <f t="shared" si="3878"/>
        <v>0</v>
      </c>
      <c r="BB24405" s="110">
        <v>294.41030000000001</v>
      </c>
      <c r="BC24405" s="110">
        <f t="shared" si="3859"/>
        <v>0</v>
      </c>
      <c r="BD24405" s="111">
        <v>3287.0001000000002</v>
      </c>
      <c r="BE24405" s="111">
        <f t="shared" si="3870"/>
        <v>0</v>
      </c>
      <c r="BF24405" s="112">
        <v>199.6</v>
      </c>
      <c r="BG24405" s="112">
        <f t="shared" si="3871"/>
        <v>5.0098945427846945E-5</v>
      </c>
    </row>
    <row r="24406" spans="1:59" ht="25" x14ac:dyDescent="0.2">
      <c r="A24406" s="83">
        <v>42667</v>
      </c>
      <c r="B24406" s="84">
        <v>1658.1</v>
      </c>
      <c r="C24406" s="85">
        <f t="shared" si="3862"/>
        <v>2.536233243579154E-3</v>
      </c>
      <c r="D24406" s="86">
        <v>1472.4119000000001</v>
      </c>
      <c r="E24406" s="86">
        <f t="shared" si="3860"/>
        <v>4.8741447562879398E-4</v>
      </c>
      <c r="F24406" s="87">
        <v>1726.24</v>
      </c>
      <c r="G24406" s="87">
        <f t="shared" si="3863"/>
        <v>2.9413406906934605E-3</v>
      </c>
      <c r="H24406" s="88">
        <v>1753.0019</v>
      </c>
      <c r="I24406" s="88">
        <f t="shared" si="3864"/>
        <v>3.4984074284190553E-3</v>
      </c>
      <c r="J24406" s="89">
        <v>174.03319999999999</v>
      </c>
      <c r="K24406" s="89">
        <f t="shared" si="3877"/>
        <v>5.4947140625166929E-4</v>
      </c>
      <c r="L24406" s="90">
        <v>177.41</v>
      </c>
      <c r="M24406" s="90">
        <f t="shared" si="3852"/>
        <v>-1.1829987578008802E-3</v>
      </c>
      <c r="N24406" s="91">
        <v>800.97</v>
      </c>
      <c r="O24406" s="91">
        <f t="shared" si="3872"/>
        <v>3.5645310991205123E-3</v>
      </c>
      <c r="P24406" s="92">
        <v>6412.89</v>
      </c>
      <c r="Q24406" s="92">
        <f t="shared" si="3867"/>
        <v>3.2283949309194608E-4</v>
      </c>
      <c r="R24406" s="93">
        <v>1941.22</v>
      </c>
      <c r="S24406" s="93">
        <f t="shared" si="3865"/>
        <v>-1.6485837672446809E-4</v>
      </c>
      <c r="T24406" s="94">
        <v>6675.83</v>
      </c>
      <c r="U24406" s="94">
        <f t="shared" si="3873"/>
        <v>3.0274231237585872E-3</v>
      </c>
      <c r="V24406" s="95">
        <v>6492.55</v>
      </c>
      <c r="W24406" s="95">
        <f t="shared" si="3874"/>
        <v>1.6789882363926314E-4</v>
      </c>
      <c r="X24406" s="96">
        <v>1138.0708999999999</v>
      </c>
      <c r="Y24406" s="96">
        <f t="shared" si="3875"/>
        <v>1.4848587487311705E-4</v>
      </c>
      <c r="Z24406" s="97">
        <v>5492.99</v>
      </c>
      <c r="AA24406" s="97">
        <f t="shared" si="3866"/>
        <v>1.1905676492553748E-2</v>
      </c>
      <c r="AB24406" s="98">
        <v>5935.24</v>
      </c>
      <c r="AC24406" s="98">
        <f t="shared" si="3856"/>
        <v>-6.8351625572978395E-3</v>
      </c>
      <c r="AD24406" s="99">
        <v>4093.22</v>
      </c>
      <c r="AE24406" s="99">
        <f t="shared" si="3853"/>
        <v>4.7434480956378249E-3</v>
      </c>
      <c r="AF24406" s="100">
        <v>20135.289000000001</v>
      </c>
      <c r="AG24406" s="100">
        <f t="shared" si="3857"/>
        <v>3.0201572039386111E-3</v>
      </c>
      <c r="AH24406" s="101">
        <v>2969.97</v>
      </c>
      <c r="AI24406" s="101">
        <f t="shared" si="3879"/>
        <v>7.1026769640545415E-3</v>
      </c>
      <c r="AJ24406" s="102">
        <v>14859.98</v>
      </c>
      <c r="AK24406" s="102">
        <f t="shared" si="3858"/>
        <v>3.2299795808790623E-3</v>
      </c>
      <c r="AL24406" s="103">
        <v>918.09</v>
      </c>
      <c r="AM24406" s="103">
        <f t="shared" si="3868"/>
        <v>-2.7365885873829546E-3</v>
      </c>
      <c r="AN24406" s="104">
        <v>1506.8420000000001</v>
      </c>
      <c r="AO24406" s="104">
        <f t="shared" si="3861"/>
        <v>5.0290762570412055E-3</v>
      </c>
      <c r="AP24406" s="105">
        <v>4309.6109999999999</v>
      </c>
      <c r="AQ24406" s="105">
        <f t="shared" si="3880"/>
        <v>2.2558782068488313E-3</v>
      </c>
      <c r="AR24406" s="106">
        <v>313.95</v>
      </c>
      <c r="AS24406" s="106">
        <f t="shared" si="3854"/>
        <v>-2.9985986485306947E-3</v>
      </c>
      <c r="AT24406" s="107">
        <v>507.96</v>
      </c>
      <c r="AU24406" s="107">
        <f t="shared" si="3855"/>
        <v>2.5822744265060387E-3</v>
      </c>
      <c r="AV24406" s="90">
        <v>101.224</v>
      </c>
      <c r="AW24406" s="90">
        <f t="shared" si="3869"/>
        <v>-8.8907768127882095E-5</v>
      </c>
      <c r="AX24406" s="108">
        <v>2028.04</v>
      </c>
      <c r="AY24406" s="108">
        <f t="shared" si="3876"/>
        <v>-9.0686860564190546E-4</v>
      </c>
      <c r="AZ24406" s="109">
        <v>1804.54</v>
      </c>
      <c r="BA24406" s="109">
        <f t="shared" si="3878"/>
        <v>9.8688778003991492E-4</v>
      </c>
      <c r="BB24406" s="110">
        <v>293.97469999999998</v>
      </c>
      <c r="BC24406" s="110">
        <f t="shared" si="3859"/>
        <v>-1.4806634417356859E-3</v>
      </c>
      <c r="BD24406" s="111">
        <v>3273.8204000000001</v>
      </c>
      <c r="BE24406" s="111">
        <f t="shared" si="3870"/>
        <v>-4.0177041054025612E-3</v>
      </c>
      <c r="BF24406" s="112">
        <v>199.61</v>
      </c>
      <c r="BG24406" s="112">
        <f t="shared" si="3871"/>
        <v>0</v>
      </c>
    </row>
    <row r="24407" spans="1:59" ht="25" x14ac:dyDescent="0.2">
      <c r="A24407" s="83">
        <v>42668</v>
      </c>
      <c r="B24407" s="84">
        <v>1655.33</v>
      </c>
      <c r="C24407" s="85">
        <f t="shared" si="3862"/>
        <v>-1.6719838024653768E-3</v>
      </c>
      <c r="D24407" s="86">
        <v>1472.1876</v>
      </c>
      <c r="E24407" s="86">
        <f t="shared" si="3860"/>
        <v>-1.5234669464146797E-4</v>
      </c>
      <c r="F24407" s="87">
        <v>1723.2</v>
      </c>
      <c r="G24407" s="87">
        <f t="shared" si="3863"/>
        <v>-1.7626054009058773E-3</v>
      </c>
      <c r="H24407" s="88">
        <v>1749.3172</v>
      </c>
      <c r="I24407" s="88">
        <f t="shared" si="3864"/>
        <v>-2.1041494245819564E-3</v>
      </c>
      <c r="J24407" s="89">
        <v>173.75319999999999</v>
      </c>
      <c r="K24407" s="89">
        <f t="shared" si="3877"/>
        <v>-1.6101840698552956E-3</v>
      </c>
      <c r="L24407" s="90">
        <v>177.61799999999999</v>
      </c>
      <c r="M24407" s="90">
        <f t="shared" ref="M24407:M24470" si="3881">LN(L24407/L24406)</f>
        <v>1.1717387011625996E-3</v>
      </c>
      <c r="N24407" s="91">
        <v>798.87</v>
      </c>
      <c r="O24407" s="91">
        <f t="shared" si="3872"/>
        <v>-2.6252640340307045E-3</v>
      </c>
      <c r="P24407" s="92">
        <v>6404.99</v>
      </c>
      <c r="Q24407" s="92">
        <f t="shared" si="3867"/>
        <v>-1.2326532937263297E-3</v>
      </c>
      <c r="R24407" s="93">
        <v>1940.9</v>
      </c>
      <c r="S24407" s="93">
        <f t="shared" si="3865"/>
        <v>-8.3868672140015813E-3</v>
      </c>
      <c r="T24407" s="94">
        <v>6656.22</v>
      </c>
      <c r="U24407" s="94">
        <f t="shared" si="3873"/>
        <v>-2.9417852681681202E-3</v>
      </c>
      <c r="V24407" s="95">
        <v>6483.11</v>
      </c>
      <c r="W24407" s="95">
        <f t="shared" si="3874"/>
        <v>-1.4550322165450197E-3</v>
      </c>
      <c r="X24407" s="96">
        <v>1138.2399</v>
      </c>
      <c r="Y24407" s="96">
        <f t="shared" si="3875"/>
        <v>-1.9250870577051734E-4</v>
      </c>
      <c r="Z24407" s="97">
        <v>5472.28</v>
      </c>
      <c r="AA24407" s="97">
        <f t="shared" si="3866"/>
        <v>-3.7773852582357829E-3</v>
      </c>
      <c r="AB24407" s="98">
        <v>5885.29</v>
      </c>
      <c r="AC24407" s="98">
        <f t="shared" si="3856"/>
        <v>8.4514480001187733E-3</v>
      </c>
      <c r="AD24407" s="99">
        <v>4077.8</v>
      </c>
      <c r="AE24407" s="99">
        <f t="shared" si="3853"/>
        <v>-3.7743190704325321E-3</v>
      </c>
      <c r="AF24407" s="100">
        <v>20049.631000000001</v>
      </c>
      <c r="AG24407" s="100">
        <f t="shared" si="3857"/>
        <v>-4.2631977236785665E-3</v>
      </c>
      <c r="AH24407" s="101">
        <v>2952.39</v>
      </c>
      <c r="AI24407" s="101">
        <f t="shared" si="3879"/>
        <v>-5.9368399203896544E-3</v>
      </c>
      <c r="AJ24407" s="102">
        <v>14858.84</v>
      </c>
      <c r="AK24407" s="102">
        <f t="shared" si="3858"/>
        <v>-7.6719062234517583E-5</v>
      </c>
      <c r="AL24407" s="103">
        <v>915.58100000000002</v>
      </c>
      <c r="AM24407" s="103">
        <f t="shared" si="3868"/>
        <v>-4.5879298044638282E-3</v>
      </c>
      <c r="AN24407" s="104">
        <v>1499.549</v>
      </c>
      <c r="AO24407" s="104">
        <f t="shared" si="3861"/>
        <v>-4.851673854573961E-3</v>
      </c>
      <c r="AP24407" s="105">
        <v>4303.17</v>
      </c>
      <c r="AQ24407" s="105">
        <f t="shared" si="3880"/>
        <v>-1.4956844254482421E-3</v>
      </c>
      <c r="AR24407" s="106">
        <v>313.01</v>
      </c>
      <c r="AS24407" s="106">
        <f t="shared" si="3854"/>
        <v>-1.9827317016734491E-3</v>
      </c>
      <c r="AT24407" s="107">
        <v>507.36</v>
      </c>
      <c r="AU24407" s="107">
        <f t="shared" si="3855"/>
        <v>-1.1818935307953524E-3</v>
      </c>
      <c r="AV24407" s="90">
        <v>101.21</v>
      </c>
      <c r="AW24407" s="90">
        <f t="shared" si="3869"/>
        <v>-1.3831668615276751E-4</v>
      </c>
      <c r="AX24407" s="108">
        <v>2028.37</v>
      </c>
      <c r="AY24407" s="108">
        <f t="shared" si="3876"/>
        <v>1.6270544680047717E-4</v>
      </c>
      <c r="AZ24407" s="109">
        <v>1804.82</v>
      </c>
      <c r="BA24407" s="109">
        <f t="shared" si="3878"/>
        <v>1.551521602510109E-4</v>
      </c>
      <c r="BB24407" s="110">
        <v>294.49299999999999</v>
      </c>
      <c r="BC24407" s="110">
        <f t="shared" si="3859"/>
        <v>1.761524494963468E-3</v>
      </c>
      <c r="BD24407" s="111">
        <v>3283.0976999999998</v>
      </c>
      <c r="BE24407" s="111">
        <f t="shared" si="3870"/>
        <v>2.8297764435300491E-3</v>
      </c>
      <c r="BF24407" s="112">
        <v>199.61</v>
      </c>
      <c r="BG24407" s="112">
        <f t="shared" si="3871"/>
        <v>5.0096435649077762E-5</v>
      </c>
    </row>
    <row r="24408" spans="1:59" ht="25" x14ac:dyDescent="0.2">
      <c r="A24408" s="83">
        <v>42669</v>
      </c>
      <c r="B24408" s="84">
        <v>1653.25</v>
      </c>
      <c r="C24408" s="85">
        <f t="shared" si="3862"/>
        <v>-1.2573371500898003E-3</v>
      </c>
      <c r="D24408" s="86">
        <v>1471.748</v>
      </c>
      <c r="E24408" s="86">
        <f t="shared" si="3860"/>
        <v>-2.9864783948896432E-4</v>
      </c>
      <c r="F24408" s="87">
        <v>1721.15</v>
      </c>
      <c r="G24408" s="87">
        <f t="shared" si="3863"/>
        <v>-1.190355359972983E-3</v>
      </c>
      <c r="H24408" s="88">
        <v>1746.3441</v>
      </c>
      <c r="I24408" s="88">
        <f t="shared" si="3864"/>
        <v>-1.7010233324857374E-3</v>
      </c>
      <c r="J24408" s="89">
        <v>172.80500000000001</v>
      </c>
      <c r="K24408" s="89">
        <f t="shared" si="3877"/>
        <v>-5.4721104049666918E-3</v>
      </c>
      <c r="L24408" s="90">
        <v>177.22900000000001</v>
      </c>
      <c r="M24408" s="90">
        <f t="shared" si="3881"/>
        <v>-2.1924951081903721E-3</v>
      </c>
      <c r="N24408" s="91">
        <v>797.59</v>
      </c>
      <c r="O24408" s="91">
        <f t="shared" si="3872"/>
        <v>-1.6035481932263496E-3</v>
      </c>
      <c r="P24408" s="92">
        <v>6410.92</v>
      </c>
      <c r="Q24408" s="92">
        <f t="shared" si="3867"/>
        <v>9.2541230754562658E-4</v>
      </c>
      <c r="R24408" s="93">
        <v>1924.69</v>
      </c>
      <c r="S24408" s="93">
        <f t="shared" si="3865"/>
        <v>-5.7420514378504501E-3</v>
      </c>
      <c r="T24408" s="94">
        <v>6651.28</v>
      </c>
      <c r="U24408" s="94">
        <f t="shared" si="3873"/>
        <v>-7.4243850864814834E-4</v>
      </c>
      <c r="V24408" s="95">
        <v>6488.26</v>
      </c>
      <c r="W24408" s="95">
        <f t="shared" si="3874"/>
        <v>7.9405649065614561E-4</v>
      </c>
      <c r="X24408" s="96">
        <v>1138.0208</v>
      </c>
      <c r="Y24408" s="96">
        <f t="shared" si="3875"/>
        <v>-2.5651912568473642E-3</v>
      </c>
      <c r="Z24408" s="97">
        <v>5437.75</v>
      </c>
      <c r="AA24408" s="97">
        <f t="shared" si="3866"/>
        <v>-6.3299762323873569E-3</v>
      </c>
      <c r="AB24408" s="98">
        <v>5830.43</v>
      </c>
      <c r="AC24408" s="98">
        <f t="shared" si="3856"/>
        <v>9.3652632483305336E-3</v>
      </c>
      <c r="AD24408" s="99">
        <v>4070.76</v>
      </c>
      <c r="AE24408" s="99">
        <f t="shared" ref="AE24408:AE24471" si="3882">LN(AD24408/AD24407)</f>
        <v>-1.7279130917858213E-3</v>
      </c>
      <c r="AF24408" s="100">
        <v>20062.955999999998</v>
      </c>
      <c r="AG24408" s="100">
        <f t="shared" si="3857"/>
        <v>6.643800107002404E-4</v>
      </c>
      <c r="AH24408" s="101">
        <v>2938.63</v>
      </c>
      <c r="AI24408" s="101">
        <f t="shared" si="3879"/>
        <v>-4.6715254824698004E-3</v>
      </c>
      <c r="AJ24408" s="102">
        <v>14839.37</v>
      </c>
      <c r="AK24408" s="102">
        <f t="shared" si="3858"/>
        <v>-1.3111903235537954E-3</v>
      </c>
      <c r="AL24408" s="103">
        <v>911.39</v>
      </c>
      <c r="AM24408" s="103">
        <f t="shared" si="3868"/>
        <v>-6.0684753048997299E-3</v>
      </c>
      <c r="AN24408" s="104">
        <v>1503.308</v>
      </c>
      <c r="AO24408" s="104">
        <f t="shared" si="3861"/>
        <v>2.5036170310351047E-3</v>
      </c>
      <c r="AP24408" s="105">
        <v>4309.0219999999999</v>
      </c>
      <c r="AQ24408" s="105">
        <f t="shared" si="3880"/>
        <v>1.3590038170694227E-3</v>
      </c>
      <c r="AR24408" s="106">
        <v>312.39</v>
      </c>
      <c r="AS24408" s="106">
        <f t="shared" si="3854"/>
        <v>-4.073717362422344E-3</v>
      </c>
      <c r="AT24408" s="107">
        <v>502.04</v>
      </c>
      <c r="AU24408" s="107">
        <f t="shared" si="3855"/>
        <v>-1.054101299779176E-2</v>
      </c>
      <c r="AV24408" s="90">
        <v>101.19499999999999</v>
      </c>
      <c r="AW24408" s="90">
        <f t="shared" si="3869"/>
        <v>-1.4821768264083418E-4</v>
      </c>
      <c r="AX24408" s="108">
        <v>2025.01</v>
      </c>
      <c r="AY24408" s="108">
        <f t="shared" si="3876"/>
        <v>-1.6578760291878505E-3</v>
      </c>
      <c r="AZ24408" s="109">
        <v>1801.42</v>
      </c>
      <c r="BA24408" s="109">
        <f t="shared" si="3878"/>
        <v>-1.8856210387608425E-3</v>
      </c>
      <c r="BB24408" s="110">
        <v>294.31270000000001</v>
      </c>
      <c r="BC24408" s="110">
        <f t="shared" si="3859"/>
        <v>-6.124261556413478E-4</v>
      </c>
      <c r="BD24408" s="111">
        <v>3262.7806999999998</v>
      </c>
      <c r="BE24408" s="111">
        <f t="shared" si="3870"/>
        <v>-6.2075901811830163E-3</v>
      </c>
      <c r="BF24408" s="112">
        <v>199.62</v>
      </c>
      <c r="BG24408" s="112">
        <f t="shared" si="3871"/>
        <v>0</v>
      </c>
    </row>
    <row r="24409" spans="1:59" ht="25" x14ac:dyDescent="0.2">
      <c r="A24409" s="83">
        <v>42670</v>
      </c>
      <c r="B24409" s="84">
        <v>1650.71</v>
      </c>
      <c r="C24409" s="85">
        <f t="shared" si="3862"/>
        <v>-1.5375491836414649E-3</v>
      </c>
      <c r="D24409" s="86">
        <v>1471.0635</v>
      </c>
      <c r="E24409" s="86">
        <f t="shared" si="3860"/>
        <v>-4.6520139828497856E-4</v>
      </c>
      <c r="F24409" s="87">
        <v>1718.29</v>
      </c>
      <c r="G24409" s="87">
        <f t="shared" si="3863"/>
        <v>-1.6630618119090825E-3</v>
      </c>
      <c r="H24409" s="88">
        <v>1739.9819</v>
      </c>
      <c r="I24409" s="88">
        <f t="shared" si="3864"/>
        <v>-3.6498061642059368E-3</v>
      </c>
      <c r="J24409" s="89">
        <v>174.17169999999999</v>
      </c>
      <c r="K24409" s="89">
        <f t="shared" si="3877"/>
        <v>7.8778031382781451E-3</v>
      </c>
      <c r="L24409" s="90">
        <v>176.65600000000001</v>
      </c>
      <c r="M24409" s="90">
        <f t="shared" si="3881"/>
        <v>-3.2383429687482673E-3</v>
      </c>
      <c r="N24409" s="91">
        <v>794.96</v>
      </c>
      <c r="O24409" s="91">
        <f t="shared" si="3872"/>
        <v>-3.3028820330856553E-3</v>
      </c>
      <c r="P24409" s="92">
        <v>6391.89</v>
      </c>
      <c r="Q24409" s="92">
        <f t="shared" si="3867"/>
        <v>-2.9727870701417814E-3</v>
      </c>
      <c r="R24409" s="93">
        <v>1913.67</v>
      </c>
      <c r="S24409" s="93">
        <f t="shared" si="3865"/>
        <v>-1.9615080081012036E-3</v>
      </c>
      <c r="T24409" s="94">
        <v>6631.32</v>
      </c>
      <c r="U24409" s="94">
        <f t="shared" si="3873"/>
        <v>-3.0054379450285178E-3</v>
      </c>
      <c r="V24409" s="95">
        <v>6470.53</v>
      </c>
      <c r="W24409" s="95">
        <f t="shared" si="3874"/>
        <v>-2.7363682972087089E-3</v>
      </c>
      <c r="X24409" s="96">
        <v>1135.1052999999999</v>
      </c>
      <c r="Y24409" s="96">
        <f t="shared" si="3875"/>
        <v>6.251210065439072E-4</v>
      </c>
      <c r="Z24409" s="97">
        <v>5410.74</v>
      </c>
      <c r="AA24409" s="97">
        <f t="shared" si="3866"/>
        <v>-4.9795051312119219E-3</v>
      </c>
      <c r="AB24409" s="98">
        <v>5759.39</v>
      </c>
      <c r="AC24409" s="98">
        <f t="shared" si="3856"/>
        <v>1.2259187752849138E-2</v>
      </c>
      <c r="AD24409" s="99">
        <v>4058.75</v>
      </c>
      <c r="AE24409" s="99">
        <f t="shared" si="3882"/>
        <v>-2.9546697740325057E-3</v>
      </c>
      <c r="AF24409" s="100">
        <v>19918.631000000001</v>
      </c>
      <c r="AG24409" s="100">
        <f t="shared" si="3857"/>
        <v>-7.2196047087082346E-3</v>
      </c>
      <c r="AH24409" s="101">
        <v>2924.66</v>
      </c>
      <c r="AI24409" s="101">
        <f t="shared" si="3879"/>
        <v>-4.7652517393645295E-3</v>
      </c>
      <c r="AJ24409" s="102">
        <v>14734.83</v>
      </c>
      <c r="AK24409" s="102">
        <f t="shared" si="3858"/>
        <v>-7.0697050412245428E-3</v>
      </c>
      <c r="AL24409" s="103">
        <v>905.87599999999998</v>
      </c>
      <c r="AM24409" s="103">
        <f t="shared" si="3868"/>
        <v>1.1352723914452643E-3</v>
      </c>
      <c r="AN24409" s="104">
        <v>1498.19</v>
      </c>
      <c r="AO24409" s="104">
        <f t="shared" si="3861"/>
        <v>-3.4103004301568726E-3</v>
      </c>
      <c r="AP24409" s="105">
        <v>4304.4440000000004</v>
      </c>
      <c r="AQ24409" s="105">
        <f t="shared" si="3880"/>
        <v>-1.062986823439465E-3</v>
      </c>
      <c r="AR24409" s="106">
        <v>311.12</v>
      </c>
      <c r="AS24409" s="106">
        <f t="shared" si="3854"/>
        <v>-1.8337708421798317E-3</v>
      </c>
      <c r="AT24409" s="107">
        <v>491.36</v>
      </c>
      <c r="AU24409" s="107">
        <f t="shared" si="3855"/>
        <v>-2.1502741099733168E-2</v>
      </c>
      <c r="AV24409" s="90">
        <v>101.182</v>
      </c>
      <c r="AW24409" s="90">
        <f t="shared" si="3869"/>
        <v>-1.2847309741595989E-4</v>
      </c>
      <c r="AX24409" s="108">
        <v>2020.01</v>
      </c>
      <c r="AY24409" s="108">
        <f t="shared" si="3876"/>
        <v>-2.4721769220049134E-3</v>
      </c>
      <c r="AZ24409" s="109">
        <v>1797.74</v>
      </c>
      <c r="BA24409" s="109">
        <f t="shared" si="3878"/>
        <v>-2.0449223054213339E-3</v>
      </c>
      <c r="BB24409" s="110">
        <v>293.08420000000001</v>
      </c>
      <c r="BC24409" s="110">
        <f t="shared" si="3859"/>
        <v>-4.1828678060497311E-3</v>
      </c>
      <c r="BD24409" s="111">
        <v>3225.4605000000001</v>
      </c>
      <c r="BE24409" s="111">
        <f t="shared" si="3870"/>
        <v>-1.1504076510115511E-2</v>
      </c>
      <c r="BF24409" s="112">
        <v>199.62</v>
      </c>
      <c r="BG24409" s="112">
        <f t="shared" si="3871"/>
        <v>0</v>
      </c>
    </row>
    <row r="24410" spans="1:59" ht="25" x14ac:dyDescent="0.2">
      <c r="A24410" s="83">
        <v>42671</v>
      </c>
      <c r="B24410" s="84">
        <v>1647.89</v>
      </c>
      <c r="C24410" s="85">
        <f t="shared" si="3862"/>
        <v>-1.7098167022470902E-3</v>
      </c>
      <c r="D24410" s="86">
        <v>1470.9170999999999</v>
      </c>
      <c r="E24410" s="86">
        <f t="shared" si="3860"/>
        <v>-9.9524789606615991E-5</v>
      </c>
      <c r="F24410" s="87">
        <v>1714.88</v>
      </c>
      <c r="G24410" s="87">
        <f t="shared" si="3863"/>
        <v>-1.986502923756509E-3</v>
      </c>
      <c r="H24410" s="88">
        <v>1740.7321999999999</v>
      </c>
      <c r="I24410" s="88">
        <f t="shared" si="3864"/>
        <v>4.3111843723168112E-4</v>
      </c>
      <c r="J24410" s="89">
        <v>173.55850000000001</v>
      </c>
      <c r="K24410" s="89">
        <f t="shared" si="3877"/>
        <v>-3.5268759263663539E-3</v>
      </c>
      <c r="L24410" s="90">
        <v>176.06200000000001</v>
      </c>
      <c r="M24410" s="90">
        <f t="shared" si="3881"/>
        <v>-3.3681329648257755E-3</v>
      </c>
      <c r="N24410" s="91">
        <v>793.29</v>
      </c>
      <c r="O24410" s="91">
        <f t="shared" si="3872"/>
        <v>-2.1029442662643615E-3</v>
      </c>
      <c r="P24410" s="92">
        <v>6386.26</v>
      </c>
      <c r="Q24410" s="92">
        <f t="shared" si="3867"/>
        <v>-8.8119177882675117E-4</v>
      </c>
      <c r="R24410" s="93">
        <v>1909.92</v>
      </c>
      <c r="S24410" s="93">
        <f t="shared" si="3865"/>
        <v>0</v>
      </c>
      <c r="T24410" s="94">
        <v>6617.27</v>
      </c>
      <c r="U24410" s="94">
        <f t="shared" si="3873"/>
        <v>-2.1209812164259658E-3</v>
      </c>
      <c r="V24410" s="95">
        <v>6464.04</v>
      </c>
      <c r="W24410" s="95">
        <f t="shared" si="3874"/>
        <v>-1.0035123772400224E-3</v>
      </c>
      <c r="X24410" s="96">
        <v>1135.8151</v>
      </c>
      <c r="Y24410" s="96">
        <f t="shared" si="3875"/>
        <v>0</v>
      </c>
      <c r="Z24410" s="97">
        <v>5376.38</v>
      </c>
      <c r="AA24410" s="97">
        <f t="shared" si="3866"/>
        <v>-6.3705819915497201E-3</v>
      </c>
      <c r="AB24410" s="98">
        <v>5748.14</v>
      </c>
      <c r="AC24410" s="98">
        <f t="shared" si="3856"/>
        <v>1.9552421039156723E-3</v>
      </c>
      <c r="AD24410" s="99">
        <v>4046.36</v>
      </c>
      <c r="AE24410" s="99">
        <f t="shared" si="3882"/>
        <v>-3.0573328803851661E-3</v>
      </c>
      <c r="AF24410" s="100">
        <v>19899.344000000001</v>
      </c>
      <c r="AG24410" s="100">
        <f t="shared" si="3857"/>
        <v>-9.6875853221534841E-4</v>
      </c>
      <c r="AH24410" s="101">
        <v>2918.16</v>
      </c>
      <c r="AI24410" s="101">
        <f t="shared" si="3879"/>
        <v>-2.2249539371321262E-3</v>
      </c>
      <c r="AJ24410" s="102">
        <v>14793.89</v>
      </c>
      <c r="AK24410" s="102">
        <f t="shared" si="3858"/>
        <v>4.0001787245557687E-3</v>
      </c>
      <c r="AL24410" s="103">
        <v>906.90499999999997</v>
      </c>
      <c r="AM24410" s="103">
        <f t="shared" si="3868"/>
        <v>0</v>
      </c>
      <c r="AN24410" s="104">
        <v>1503.72</v>
      </c>
      <c r="AO24410" s="104">
        <f t="shared" si="3861"/>
        <v>3.6843251499653756E-3</v>
      </c>
      <c r="AP24410" s="105">
        <v>4287.585</v>
      </c>
      <c r="AQ24410" s="105">
        <f t="shared" si="3880"/>
        <v>-3.9243400217425159E-3</v>
      </c>
      <c r="AR24410" s="106">
        <v>310.55</v>
      </c>
      <c r="AS24410" s="106">
        <f t="shared" si="3854"/>
        <v>0</v>
      </c>
      <c r="AT24410" s="107">
        <v>490.99</v>
      </c>
      <c r="AU24410" s="107">
        <f t="shared" si="3855"/>
        <v>-7.5329570417166116E-4</v>
      </c>
      <c r="AV24410" s="90">
        <v>101.233</v>
      </c>
      <c r="AW24410" s="90">
        <f t="shared" si="3869"/>
        <v>5.0391523433738756E-4</v>
      </c>
      <c r="AX24410" s="108">
        <v>2019.77</v>
      </c>
      <c r="AY24410" s="108">
        <f t="shared" si="3876"/>
        <v>-1.1881835163416298E-4</v>
      </c>
      <c r="AZ24410" s="109">
        <v>1794.25</v>
      </c>
      <c r="BA24410" s="109">
        <f t="shared" si="3878"/>
        <v>-1.9432131482599129E-3</v>
      </c>
      <c r="BB24410" s="110">
        <v>293.16730000000001</v>
      </c>
      <c r="BC24410" s="110">
        <f t="shared" si="3859"/>
        <v>2.8349607824146382E-4</v>
      </c>
      <c r="BD24410" s="111">
        <v>3216.8164999999999</v>
      </c>
      <c r="BE24410" s="111">
        <f t="shared" si="3870"/>
        <v>-2.6835248429523204E-3</v>
      </c>
      <c r="BF24410" s="112">
        <v>199.62</v>
      </c>
      <c r="BG24410" s="112">
        <f t="shared" si="3871"/>
        <v>0</v>
      </c>
    </row>
    <row r="24411" spans="1:59" ht="25" x14ac:dyDescent="0.2">
      <c r="A24411" s="83">
        <v>42672</v>
      </c>
      <c r="B24411" s="84">
        <v>1647.89</v>
      </c>
      <c r="C24411" s="85">
        <f t="shared" si="3862"/>
        <v>0</v>
      </c>
      <c r="D24411" s="86">
        <v>1470.9170999999999</v>
      </c>
      <c r="E24411" s="86">
        <f t="shared" si="3860"/>
        <v>0</v>
      </c>
      <c r="F24411" s="87">
        <v>1714.88</v>
      </c>
      <c r="G24411" s="87">
        <f t="shared" si="3863"/>
        <v>0</v>
      </c>
      <c r="H24411" s="88">
        <v>1740.7321999999999</v>
      </c>
      <c r="I24411" s="88">
        <f t="shared" si="3864"/>
        <v>0</v>
      </c>
      <c r="J24411" s="89">
        <v>173.55850000000001</v>
      </c>
      <c r="K24411" s="89">
        <f t="shared" si="3877"/>
        <v>0</v>
      </c>
      <c r="L24411" s="90">
        <v>176.06200000000001</v>
      </c>
      <c r="M24411" s="90">
        <f t="shared" si="3881"/>
        <v>0</v>
      </c>
      <c r="N24411" s="91">
        <v>793.29</v>
      </c>
      <c r="O24411" s="91">
        <f t="shared" si="3872"/>
        <v>0</v>
      </c>
      <c r="P24411" s="92">
        <v>6386.26</v>
      </c>
      <c r="Q24411" s="92">
        <f t="shared" si="3867"/>
        <v>0</v>
      </c>
      <c r="R24411" s="93">
        <v>1909.92</v>
      </c>
      <c r="S24411" s="93">
        <f t="shared" si="3865"/>
        <v>0</v>
      </c>
      <c r="T24411" s="94">
        <v>6617.27</v>
      </c>
      <c r="U24411" s="94">
        <f t="shared" si="3873"/>
        <v>0</v>
      </c>
      <c r="V24411" s="95">
        <v>6464.04</v>
      </c>
      <c r="W24411" s="95">
        <f t="shared" si="3874"/>
        <v>0</v>
      </c>
      <c r="X24411" s="96">
        <v>1135.8151</v>
      </c>
      <c r="Y24411" s="96">
        <f t="shared" si="3875"/>
        <v>0</v>
      </c>
      <c r="Z24411" s="97">
        <v>5376.38</v>
      </c>
      <c r="AA24411" s="97">
        <f t="shared" si="3866"/>
        <v>0</v>
      </c>
      <c r="AB24411" s="98">
        <v>5748.14</v>
      </c>
      <c r="AC24411" s="98">
        <f t="shared" si="3856"/>
        <v>0</v>
      </c>
      <c r="AD24411" s="99">
        <v>4046.36</v>
      </c>
      <c r="AE24411" s="99">
        <f t="shared" si="3882"/>
        <v>0</v>
      </c>
      <c r="AF24411" s="100">
        <v>19899.344000000001</v>
      </c>
      <c r="AG24411" s="100">
        <f t="shared" si="3857"/>
        <v>0</v>
      </c>
      <c r="AH24411" s="101">
        <v>2918.16</v>
      </c>
      <c r="AI24411" s="101">
        <f t="shared" si="3879"/>
        <v>0</v>
      </c>
      <c r="AJ24411" s="102">
        <v>14793.89</v>
      </c>
      <c r="AK24411" s="102">
        <f t="shared" si="3858"/>
        <v>0</v>
      </c>
      <c r="AL24411" s="103">
        <v>906.90499999999997</v>
      </c>
      <c r="AM24411" s="103">
        <f t="shared" si="3868"/>
        <v>0</v>
      </c>
      <c r="AN24411" s="104">
        <v>1503.72</v>
      </c>
      <c r="AO24411" s="104">
        <f t="shared" si="3861"/>
        <v>0</v>
      </c>
      <c r="AP24411" s="105">
        <v>4287.585</v>
      </c>
      <c r="AQ24411" s="105">
        <f t="shared" si="3880"/>
        <v>0</v>
      </c>
      <c r="AR24411" s="106">
        <v>310.55</v>
      </c>
      <c r="AS24411" s="106">
        <f t="shared" si="3854"/>
        <v>0</v>
      </c>
      <c r="AT24411" s="107">
        <v>490.99</v>
      </c>
      <c r="AU24411" s="107">
        <f t="shared" si="3855"/>
        <v>0</v>
      </c>
      <c r="AV24411" s="90">
        <v>101.233</v>
      </c>
      <c r="AW24411" s="90">
        <f t="shared" si="3869"/>
        <v>0</v>
      </c>
      <c r="AX24411" s="108">
        <v>2019.77</v>
      </c>
      <c r="AY24411" s="108">
        <f t="shared" si="3876"/>
        <v>0</v>
      </c>
      <c r="AZ24411" s="109">
        <v>1794.25</v>
      </c>
      <c r="BA24411" s="109">
        <f t="shared" si="3878"/>
        <v>0</v>
      </c>
      <c r="BB24411" s="110">
        <v>293.16730000000001</v>
      </c>
      <c r="BC24411" s="110">
        <f t="shared" si="3859"/>
        <v>0</v>
      </c>
      <c r="BD24411" s="111">
        <v>3216.8164999999999</v>
      </c>
      <c r="BE24411" s="111">
        <f t="shared" si="3870"/>
        <v>0</v>
      </c>
      <c r="BF24411" s="112">
        <v>199.62</v>
      </c>
      <c r="BG24411" s="112">
        <f t="shared" si="3871"/>
        <v>0</v>
      </c>
    </row>
    <row r="24412" spans="1:59" ht="25" x14ac:dyDescent="0.2">
      <c r="A24412" s="83">
        <v>42673</v>
      </c>
      <c r="B24412" s="84">
        <v>1647.89</v>
      </c>
      <c r="C24412" s="85">
        <f t="shared" si="3862"/>
        <v>0</v>
      </c>
      <c r="D24412" s="86">
        <v>1470.9170999999999</v>
      </c>
      <c r="E24412" s="86">
        <f t="shared" si="3860"/>
        <v>0</v>
      </c>
      <c r="F24412" s="87">
        <v>1714.88</v>
      </c>
      <c r="G24412" s="87">
        <f t="shared" si="3863"/>
        <v>0</v>
      </c>
      <c r="H24412" s="88">
        <v>1740.7321999999999</v>
      </c>
      <c r="I24412" s="88">
        <f t="shared" si="3864"/>
        <v>0</v>
      </c>
      <c r="J24412" s="89">
        <v>173.55850000000001</v>
      </c>
      <c r="K24412" s="89">
        <f t="shared" si="3877"/>
        <v>0</v>
      </c>
      <c r="L24412" s="90">
        <v>176.06200000000001</v>
      </c>
      <c r="M24412" s="90">
        <f t="shared" si="3881"/>
        <v>0</v>
      </c>
      <c r="N24412" s="91">
        <v>793.29</v>
      </c>
      <c r="O24412" s="91">
        <f t="shared" si="3872"/>
        <v>0</v>
      </c>
      <c r="P24412" s="92">
        <v>6386.26</v>
      </c>
      <c r="Q24412" s="92">
        <f t="shared" si="3867"/>
        <v>0</v>
      </c>
      <c r="R24412" s="93">
        <v>1909.92</v>
      </c>
      <c r="S24412" s="93">
        <f t="shared" si="3865"/>
        <v>1.7681435442287248E-3</v>
      </c>
      <c r="T24412" s="94">
        <v>6617.27</v>
      </c>
      <c r="U24412" s="94">
        <f t="shared" si="3873"/>
        <v>0</v>
      </c>
      <c r="V24412" s="95">
        <v>6464.04</v>
      </c>
      <c r="W24412" s="95">
        <f t="shared" si="3874"/>
        <v>0</v>
      </c>
      <c r="X24412" s="96">
        <v>1135.8151</v>
      </c>
      <c r="Y24412" s="96">
        <f t="shared" si="3875"/>
        <v>7.9136494069347203E-4</v>
      </c>
      <c r="Z24412" s="97">
        <v>5376.38</v>
      </c>
      <c r="AA24412" s="97">
        <f t="shared" si="3866"/>
        <v>0</v>
      </c>
      <c r="AB24412" s="98">
        <v>5748.14</v>
      </c>
      <c r="AC24412" s="98">
        <f t="shared" si="3856"/>
        <v>0</v>
      </c>
      <c r="AD24412" s="99">
        <v>4046.36</v>
      </c>
      <c r="AE24412" s="99">
        <f t="shared" si="3882"/>
        <v>0</v>
      </c>
      <c r="AF24412" s="100">
        <v>19899.344000000001</v>
      </c>
      <c r="AG24412" s="100">
        <f t="shared" si="3857"/>
        <v>0</v>
      </c>
      <c r="AH24412" s="101">
        <v>2918.16</v>
      </c>
      <c r="AI24412" s="101">
        <f t="shared" si="3879"/>
        <v>0</v>
      </c>
      <c r="AJ24412" s="102">
        <v>14793.89</v>
      </c>
      <c r="AK24412" s="102">
        <f t="shared" si="3858"/>
        <v>0</v>
      </c>
      <c r="AL24412" s="103">
        <v>906.90499999999997</v>
      </c>
      <c r="AM24412" s="103">
        <f t="shared" si="3868"/>
        <v>4.3053931148063071E-3</v>
      </c>
      <c r="AN24412" s="104">
        <v>1503.72</v>
      </c>
      <c r="AO24412" s="104">
        <f t="shared" si="3861"/>
        <v>0</v>
      </c>
      <c r="AP24412" s="105">
        <v>4287.585</v>
      </c>
      <c r="AQ24412" s="105">
        <f t="shared" si="3880"/>
        <v>0</v>
      </c>
      <c r="AR24412" s="106">
        <v>310.55</v>
      </c>
      <c r="AS24412" s="106">
        <f t="shared" si="3854"/>
        <v>3.8633656834163356E-4</v>
      </c>
      <c r="AT24412" s="107">
        <v>490.99</v>
      </c>
      <c r="AU24412" s="107">
        <f t="shared" si="3855"/>
        <v>0</v>
      </c>
      <c r="AV24412" s="90">
        <v>101.233</v>
      </c>
      <c r="AW24412" s="90">
        <f t="shared" si="3869"/>
        <v>0</v>
      </c>
      <c r="AX24412" s="108">
        <v>2019.77</v>
      </c>
      <c r="AY24412" s="108">
        <f t="shared" si="3876"/>
        <v>0</v>
      </c>
      <c r="AZ24412" s="109">
        <v>1794.25</v>
      </c>
      <c r="BA24412" s="109">
        <f t="shared" si="3878"/>
        <v>0</v>
      </c>
      <c r="BB24412" s="110">
        <v>293.16730000000001</v>
      </c>
      <c r="BC24412" s="110">
        <f t="shared" si="3859"/>
        <v>0</v>
      </c>
      <c r="BD24412" s="111">
        <v>3216.8164999999999</v>
      </c>
      <c r="BE24412" s="111">
        <f t="shared" si="3870"/>
        <v>0</v>
      </c>
      <c r="BF24412" s="112">
        <v>199.62</v>
      </c>
      <c r="BG24412" s="112">
        <f t="shared" si="3871"/>
        <v>0</v>
      </c>
    </row>
    <row r="24413" spans="1:59" ht="25" x14ac:dyDescent="0.2">
      <c r="A24413" s="83">
        <v>42674</v>
      </c>
      <c r="B24413" s="84">
        <v>1647.85</v>
      </c>
      <c r="C24413" s="85">
        <f t="shared" si="3862"/>
        <v>-2.4273759460433384E-5</v>
      </c>
      <c r="D24413" s="86">
        <v>1471.0876000000001</v>
      </c>
      <c r="E24413" s="86">
        <f t="shared" si="3860"/>
        <v>1.1590736084895769E-4</v>
      </c>
      <c r="F24413" s="87">
        <v>1715.05</v>
      </c>
      <c r="G24413" s="87">
        <f t="shared" si="3863"/>
        <v>9.9127387520560862E-5</v>
      </c>
      <c r="H24413" s="88">
        <v>1740.7859000000001</v>
      </c>
      <c r="I24413" s="88">
        <f t="shared" si="3864"/>
        <v>3.0848611704502921E-5</v>
      </c>
      <c r="J24413" s="89">
        <v>171.5215</v>
      </c>
      <c r="K24413" s="89">
        <f t="shared" si="3877"/>
        <v>-1.1806095168420079E-2</v>
      </c>
      <c r="L24413" s="90">
        <v>175.733</v>
      </c>
      <c r="M24413" s="90">
        <f t="shared" si="3881"/>
        <v>-1.8704080269201207E-3</v>
      </c>
      <c r="N24413" s="91">
        <v>793.44</v>
      </c>
      <c r="O24413" s="91">
        <f t="shared" si="3872"/>
        <v>1.8906808398010453E-4</v>
      </c>
      <c r="P24413" s="92">
        <v>6386.99</v>
      </c>
      <c r="Q24413" s="92">
        <f t="shared" si="3867"/>
        <v>1.1430137213222068E-4</v>
      </c>
      <c r="R24413" s="93">
        <v>1913.3</v>
      </c>
      <c r="S24413" s="93">
        <f t="shared" si="3865"/>
        <v>-2.6953136206274175E-3</v>
      </c>
      <c r="T24413" s="94">
        <v>6617.26</v>
      </c>
      <c r="U24413" s="94">
        <f t="shared" si="3873"/>
        <v>-1.5111983576684978E-6</v>
      </c>
      <c r="V24413" s="95">
        <v>6463.02</v>
      </c>
      <c r="W24413" s="95">
        <f t="shared" si="3874"/>
        <v>-1.5780850434922661E-4</v>
      </c>
      <c r="X24413" s="96">
        <v>1136.7143000000001</v>
      </c>
      <c r="Y24413" s="96">
        <f t="shared" si="3875"/>
        <v>-2.0587766733802041E-4</v>
      </c>
      <c r="Z24413" s="97">
        <v>5371.54</v>
      </c>
      <c r="AA24413" s="97">
        <f t="shared" si="3866"/>
        <v>-9.0063944040607614E-4</v>
      </c>
      <c r="AB24413" s="98">
        <v>5766.43</v>
      </c>
      <c r="AC24413" s="98">
        <f t="shared" si="3856"/>
        <v>-3.1768473130016034E-3</v>
      </c>
      <c r="AD24413" s="99">
        <v>4045.89</v>
      </c>
      <c r="AE24413" s="99">
        <f t="shared" si="3882"/>
        <v>-1.1616052408879854E-4</v>
      </c>
      <c r="AF24413" s="100">
        <v>19932.237000000001</v>
      </c>
      <c r="AG24413" s="100">
        <f t="shared" si="3857"/>
        <v>1.6516044129465364E-3</v>
      </c>
      <c r="AH24413" s="101">
        <v>2915.28</v>
      </c>
      <c r="AI24413" s="101">
        <f t="shared" si="3879"/>
        <v>-9.8741059614731314E-4</v>
      </c>
      <c r="AJ24413" s="102">
        <v>14891.91</v>
      </c>
      <c r="AK24413" s="102">
        <f t="shared" si="3858"/>
        <v>6.6038547876825764E-3</v>
      </c>
      <c r="AL24413" s="103">
        <v>910.81799999999998</v>
      </c>
      <c r="AM24413" s="103">
        <f t="shared" si="3868"/>
        <v>-9.617718177558722E-3</v>
      </c>
      <c r="AN24413" s="104">
        <v>1504.0840000000001</v>
      </c>
      <c r="AO24413" s="104">
        <f t="shared" si="3861"/>
        <v>2.420370488082736E-4</v>
      </c>
      <c r="AP24413" s="105">
        <v>4290.9880000000003</v>
      </c>
      <c r="AQ24413" s="105">
        <f t="shared" si="3880"/>
        <v>7.9337208612642715E-4</v>
      </c>
      <c r="AR24413" s="106">
        <v>310.67</v>
      </c>
      <c r="AS24413" s="106">
        <f t="shared" ref="AS24413:AS24476" si="3883">LN(AR24414/AR24413)</f>
        <v>-3.8054741486937878E-3</v>
      </c>
      <c r="AT24413" s="107">
        <v>498.08</v>
      </c>
      <c r="AU24413" s="107">
        <f t="shared" si="3855"/>
        <v>1.4336945704957501E-2</v>
      </c>
      <c r="AV24413" s="90">
        <v>101.253</v>
      </c>
      <c r="AW24413" s="90">
        <f t="shared" si="3869"/>
        <v>1.9754452223899978E-4</v>
      </c>
      <c r="AX24413" s="108">
        <v>2021.4</v>
      </c>
      <c r="AY24413" s="108">
        <f t="shared" si="3876"/>
        <v>8.0669711415007773E-4</v>
      </c>
      <c r="AZ24413" s="109">
        <v>1789.47</v>
      </c>
      <c r="BA24413" s="109">
        <f t="shared" si="3878"/>
        <v>-2.667620703972111E-3</v>
      </c>
      <c r="BB24413" s="110">
        <v>293.73790000000002</v>
      </c>
      <c r="BC24413" s="110">
        <f t="shared" si="3859"/>
        <v>1.9444372950820591E-3</v>
      </c>
      <c r="BD24413" s="111">
        <v>3234.5659999999998</v>
      </c>
      <c r="BE24413" s="111">
        <f t="shared" si="3870"/>
        <v>5.502555393389022E-3</v>
      </c>
      <c r="BF24413" s="112">
        <v>199.62</v>
      </c>
      <c r="BG24413" s="112">
        <f t="shared" si="3871"/>
        <v>0</v>
      </c>
    </row>
    <row r="24414" spans="1:59" ht="25" x14ac:dyDescent="0.2">
      <c r="A24414" s="83">
        <v>42675</v>
      </c>
      <c r="B24414" s="84">
        <v>1641.2</v>
      </c>
      <c r="C24414" s="85">
        <f t="shared" si="3862"/>
        <v>-4.0437263413916303E-3</v>
      </c>
      <c r="D24414" s="86">
        <v>1470.1469999999999</v>
      </c>
      <c r="E24414" s="86">
        <f t="shared" si="3860"/>
        <v>-6.3959538084137522E-4</v>
      </c>
      <c r="F24414" s="87">
        <v>1707.61</v>
      </c>
      <c r="G24414" s="87">
        <f t="shared" si="3863"/>
        <v>-4.3475026549406135E-3</v>
      </c>
      <c r="H24414" s="88">
        <v>1729.1433</v>
      </c>
      <c r="I24414" s="88">
        <f t="shared" si="3864"/>
        <v>-6.7105943780287293E-3</v>
      </c>
      <c r="J24414" s="89">
        <v>170.7397</v>
      </c>
      <c r="K24414" s="89">
        <f t="shared" si="3877"/>
        <v>-4.5684486569155013E-3</v>
      </c>
      <c r="L24414" s="90">
        <v>174.982</v>
      </c>
      <c r="M24414" s="90">
        <f t="shared" si="3881"/>
        <v>-4.282686214536994E-3</v>
      </c>
      <c r="N24414" s="91">
        <v>790.31</v>
      </c>
      <c r="O24414" s="91">
        <f t="shared" si="3872"/>
        <v>-3.9526491871973192E-3</v>
      </c>
      <c r="P24414" s="92">
        <v>6385.49</v>
      </c>
      <c r="Q24414" s="92">
        <f t="shared" si="3867"/>
        <v>-2.3487999306261634E-4</v>
      </c>
      <c r="R24414" s="93">
        <v>1908.15</v>
      </c>
      <c r="S24414" s="93">
        <f t="shared" si="3865"/>
        <v>-1.3788518188909775E-2</v>
      </c>
      <c r="T24414" s="94">
        <v>6590.07</v>
      </c>
      <c r="U24414" s="94">
        <f t="shared" si="3873"/>
        <v>-4.1174163760470586E-3</v>
      </c>
      <c r="V24414" s="95">
        <v>6462.05</v>
      </c>
      <c r="W24414" s="95">
        <f t="shared" si="3874"/>
        <v>-1.5009589918217961E-4</v>
      </c>
      <c r="X24414" s="96">
        <v>1136.4802999999999</v>
      </c>
      <c r="Y24414" s="96">
        <f t="shared" si="3875"/>
        <v>7.4518175124919884E-4</v>
      </c>
      <c r="Z24414" s="97">
        <v>5333.13</v>
      </c>
      <c r="AA24414" s="97">
        <f t="shared" si="3866"/>
        <v>-7.1763379613233791E-3</v>
      </c>
      <c r="AB24414" s="98">
        <v>5701.49</v>
      </c>
      <c r="AC24414" s="98">
        <f t="shared" si="3856"/>
        <v>1.1325627341680956E-2</v>
      </c>
      <c r="AD24414" s="99">
        <v>4018.47</v>
      </c>
      <c r="AE24414" s="99">
        <f t="shared" si="3882"/>
        <v>-6.8003178598664924E-3</v>
      </c>
      <c r="AF24414" s="100">
        <v>19648.05</v>
      </c>
      <c r="AG24414" s="100">
        <f t="shared" si="3857"/>
        <v>-1.4360274026153334E-2</v>
      </c>
      <c r="AH24414" s="101">
        <v>2891.71</v>
      </c>
      <c r="AI24414" s="101">
        <f t="shared" si="3879"/>
        <v>-8.117847434679637E-3</v>
      </c>
      <c r="AJ24414" s="102">
        <v>14710.4</v>
      </c>
      <c r="AK24414" s="102">
        <f t="shared" si="3858"/>
        <v>-1.2263385849140889E-2</v>
      </c>
      <c r="AL24414" s="103">
        <v>902.1</v>
      </c>
      <c r="AM24414" s="103">
        <f t="shared" si="3868"/>
        <v>-8.8674897793139269E-3</v>
      </c>
      <c r="AN24414" s="104">
        <v>1492.6849999999999</v>
      </c>
      <c r="AO24414" s="104">
        <f t="shared" si="3861"/>
        <v>-7.6075633299684028E-3</v>
      </c>
      <c r="AP24414" s="105">
        <v>4267.76</v>
      </c>
      <c r="AQ24414" s="105">
        <f t="shared" si="3880"/>
        <v>-5.4279100235185233E-3</v>
      </c>
      <c r="AR24414" s="106">
        <v>309.49</v>
      </c>
      <c r="AS24414" s="106">
        <f t="shared" si="3883"/>
        <v>-7.719791825170629E-3</v>
      </c>
      <c r="AT24414" s="107">
        <v>490.57</v>
      </c>
      <c r="AU24414" s="107">
        <f t="shared" ref="AU24414:AU24477" si="3884">LN(AT24414/AT24413)</f>
        <v>-1.5192726351342006E-2</v>
      </c>
      <c r="AV24414" s="90">
        <v>101.295</v>
      </c>
      <c r="AW24414" s="90">
        <f t="shared" si="3869"/>
        <v>4.1471651758571542E-4</v>
      </c>
      <c r="AX24414" s="108">
        <v>2022.56</v>
      </c>
      <c r="AY24414" s="108">
        <f t="shared" si="3876"/>
        <v>5.736951066851537E-4</v>
      </c>
      <c r="AZ24414" s="109">
        <v>1780.55</v>
      </c>
      <c r="BA24414" s="109">
        <f t="shared" si="3878"/>
        <v>-4.9971812832303895E-3</v>
      </c>
      <c r="BB24414" s="110">
        <v>294.00979999999998</v>
      </c>
      <c r="BC24414" s="110">
        <f t="shared" si="3859"/>
        <v>9.2522699585720889E-4</v>
      </c>
      <c r="BD24414" s="111">
        <v>3245.7105999999999</v>
      </c>
      <c r="BE24414" s="111">
        <f t="shared" si="3870"/>
        <v>3.4395479313865697E-3</v>
      </c>
      <c r="BF24414" s="112">
        <v>199.62</v>
      </c>
      <c r="BG24414" s="112">
        <f t="shared" si="3871"/>
        <v>0</v>
      </c>
    </row>
    <row r="24415" spans="1:59" ht="25" x14ac:dyDescent="0.2">
      <c r="A24415" s="83">
        <v>42676</v>
      </c>
      <c r="B24415" s="84">
        <v>1635.31</v>
      </c>
      <c r="C24415" s="85">
        <f t="shared" si="3862"/>
        <v>-3.5952927624662702E-3</v>
      </c>
      <c r="D24415" s="86">
        <v>1469.1412</v>
      </c>
      <c r="E24415" s="86">
        <f t="shared" si="3860"/>
        <v>-6.8438340905666072E-4</v>
      </c>
      <c r="F24415" s="87">
        <v>1700.87</v>
      </c>
      <c r="G24415" s="87">
        <f t="shared" si="3863"/>
        <v>-3.9548471957722639E-3</v>
      </c>
      <c r="H24415" s="88">
        <v>1722.1766</v>
      </c>
      <c r="I24415" s="88">
        <f t="shared" si="3864"/>
        <v>-4.0371276288639363E-3</v>
      </c>
      <c r="J24415" s="89">
        <v>169.47980000000001</v>
      </c>
      <c r="K24415" s="89">
        <f t="shared" si="3877"/>
        <v>-7.4064288456856028E-3</v>
      </c>
      <c r="L24415" s="90">
        <v>174.00399999999999</v>
      </c>
      <c r="M24415" s="90">
        <f t="shared" si="3881"/>
        <v>-5.6048240344538256E-3</v>
      </c>
      <c r="N24415" s="91">
        <v>784.51</v>
      </c>
      <c r="O24415" s="91">
        <f t="shared" si="3872"/>
        <v>-7.3659544891872594E-3</v>
      </c>
      <c r="P24415" s="92">
        <v>6349.42</v>
      </c>
      <c r="Q24415" s="92">
        <f t="shared" si="3867"/>
        <v>-5.6647587545750073E-3</v>
      </c>
      <c r="R24415" s="93">
        <v>1882.02</v>
      </c>
      <c r="S24415" s="93">
        <f t="shared" si="3865"/>
        <v>-5.9153796049593978E-3</v>
      </c>
      <c r="T24415" s="94">
        <v>6547.02</v>
      </c>
      <c r="U24415" s="94">
        <f t="shared" si="3873"/>
        <v>-6.553986324217503E-3</v>
      </c>
      <c r="V24415" s="95">
        <v>6421.86</v>
      </c>
      <c r="W24415" s="95">
        <f t="shared" si="3874"/>
        <v>-6.2388095475169204E-3</v>
      </c>
      <c r="X24415" s="96">
        <v>1137.3275000000001</v>
      </c>
      <c r="Y24415" s="96">
        <f t="shared" si="3875"/>
        <v>5.974505818577829E-4</v>
      </c>
      <c r="Z24415" s="97">
        <v>5288.54</v>
      </c>
      <c r="AA24415" s="97">
        <f t="shared" si="3866"/>
        <v>-8.3960925061727816E-3</v>
      </c>
      <c r="AB24415" s="98">
        <v>5627.14</v>
      </c>
      <c r="AC24415" s="98">
        <f t="shared" si="3856"/>
        <v>1.3126224005041679E-2</v>
      </c>
      <c r="AD24415" s="99">
        <v>3992.76</v>
      </c>
      <c r="AE24415" s="99">
        <f t="shared" si="3882"/>
        <v>-6.4185120799549024E-3</v>
      </c>
      <c r="AF24415" s="100">
        <v>19421.146000000001</v>
      </c>
      <c r="AG24415" s="100">
        <f t="shared" si="3857"/>
        <v>-1.1615624299161324E-2</v>
      </c>
      <c r="AH24415" s="101">
        <v>2871.86</v>
      </c>
      <c r="AI24415" s="101">
        <f t="shared" si="3879"/>
        <v>-6.8881191635866501E-3</v>
      </c>
      <c r="AJ24415" s="102">
        <v>14650.05</v>
      </c>
      <c r="AK24415" s="102">
        <f t="shared" si="3858"/>
        <v>-4.1109782032363916E-3</v>
      </c>
      <c r="AL24415" s="103">
        <v>894.13599999999997</v>
      </c>
      <c r="AM24415" s="103">
        <f t="shared" si="3868"/>
        <v>-4.3533201679605699E-3</v>
      </c>
      <c r="AN24415" s="104">
        <v>1486.789</v>
      </c>
      <c r="AO24415" s="104">
        <f t="shared" si="3861"/>
        <v>-3.9577507279073033E-3</v>
      </c>
      <c r="AP24415" s="105">
        <v>4242.5209999999997</v>
      </c>
      <c r="AQ24415" s="105">
        <f t="shared" si="3880"/>
        <v>-5.9314314054360762E-3</v>
      </c>
      <c r="AR24415" s="106">
        <v>307.11</v>
      </c>
      <c r="AS24415" s="106">
        <f t="shared" si="3883"/>
        <v>-3.1308116758257355E-3</v>
      </c>
      <c r="AT24415" s="107">
        <v>486.63</v>
      </c>
      <c r="AU24415" s="107">
        <f t="shared" si="3884"/>
        <v>-8.0638996118232043E-3</v>
      </c>
      <c r="AV24415" s="90">
        <v>101.31399999999999</v>
      </c>
      <c r="AW24415" s="90">
        <f t="shared" si="3869"/>
        <v>1.8755336688576154E-4</v>
      </c>
      <c r="AX24415" s="108">
        <v>2023.47</v>
      </c>
      <c r="AY24415" s="108">
        <f t="shared" si="3876"/>
        <v>4.4982366188313252E-4</v>
      </c>
      <c r="AZ24415" s="109">
        <v>1776.32</v>
      </c>
      <c r="BA24415" s="109">
        <f t="shared" si="3878"/>
        <v>-2.3784968211823139E-3</v>
      </c>
      <c r="BB24415" s="110">
        <v>293.98129999999998</v>
      </c>
      <c r="BC24415" s="110">
        <f t="shared" si="3859"/>
        <v>-9.6940242878955449E-5</v>
      </c>
      <c r="BD24415" s="111">
        <v>3249.6514000000002</v>
      </c>
      <c r="BE24415" s="111">
        <f t="shared" si="3870"/>
        <v>1.2134198166422075E-3</v>
      </c>
      <c r="BF24415" s="112">
        <v>199.62</v>
      </c>
      <c r="BG24415" s="112">
        <f t="shared" si="3871"/>
        <v>0</v>
      </c>
    </row>
    <row r="24416" spans="1:59" ht="25" x14ac:dyDescent="0.2">
      <c r="A24416" s="83">
        <v>42677</v>
      </c>
      <c r="B24416" s="84">
        <v>1631.77</v>
      </c>
      <c r="C24416" s="85">
        <f t="shared" si="3862"/>
        <v>-2.1670735858204931E-3</v>
      </c>
      <c r="D24416" s="86">
        <v>1467.9972</v>
      </c>
      <c r="E24416" s="86">
        <f t="shared" si="3860"/>
        <v>-7.7898954836494482E-4</v>
      </c>
      <c r="F24416" s="87">
        <v>1696.94</v>
      </c>
      <c r="G24416" s="87">
        <f t="shared" si="3863"/>
        <v>-2.3132557456138343E-3</v>
      </c>
      <c r="H24416" s="88">
        <v>1717.38</v>
      </c>
      <c r="I24416" s="88">
        <f t="shared" si="3864"/>
        <v>-2.7890822377438819E-3</v>
      </c>
      <c r="J24416" s="89">
        <v>168.90870000000001</v>
      </c>
      <c r="K24416" s="89">
        <f t="shared" si="3877"/>
        <v>-3.3754134211508489E-3</v>
      </c>
      <c r="L24416" s="90">
        <v>173.001</v>
      </c>
      <c r="M24416" s="90">
        <f t="shared" si="3881"/>
        <v>-5.7809126281507875E-3</v>
      </c>
      <c r="N24416" s="91">
        <v>781.75</v>
      </c>
      <c r="O24416" s="91">
        <f t="shared" si="3872"/>
        <v>-3.5243227264886677E-3</v>
      </c>
      <c r="P24416" s="92">
        <v>6337.42</v>
      </c>
      <c r="Q24416" s="92">
        <f t="shared" si="3867"/>
        <v>-1.8917245868351035E-3</v>
      </c>
      <c r="R24416" s="93">
        <v>1870.92</v>
      </c>
      <c r="S24416" s="93">
        <f t="shared" si="3865"/>
        <v>-5.386168190889622E-3</v>
      </c>
      <c r="T24416" s="94">
        <v>6525.93</v>
      </c>
      <c r="U24416" s="94">
        <f t="shared" si="3873"/>
        <v>-3.2265125004295112E-3</v>
      </c>
      <c r="V24416" s="95">
        <v>6410.37</v>
      </c>
      <c r="W24416" s="95">
        <f t="shared" si="3874"/>
        <v>-1.7908037918087758E-3</v>
      </c>
      <c r="X24416" s="96">
        <v>1138.0072</v>
      </c>
      <c r="Y24416" s="96">
        <f t="shared" si="3875"/>
        <v>6.0209960110346934E-4</v>
      </c>
      <c r="Z24416" s="97">
        <v>5239.74</v>
      </c>
      <c r="AA24416" s="97">
        <f t="shared" si="3866"/>
        <v>-9.2703365574120355E-3</v>
      </c>
      <c r="AB24416" s="98">
        <v>5600.4</v>
      </c>
      <c r="AC24416" s="98">
        <f t="shared" si="3856"/>
        <v>4.7632964226572393E-3</v>
      </c>
      <c r="AD24416" s="99">
        <v>3976.56</v>
      </c>
      <c r="AE24416" s="99">
        <f t="shared" si="3882"/>
        <v>-4.0655971436088295E-3</v>
      </c>
      <c r="AF24416" s="100">
        <v>19340.958999999999</v>
      </c>
      <c r="AG24416" s="100">
        <f t="shared" si="3857"/>
        <v>-4.1373973052858124E-3</v>
      </c>
      <c r="AH24416" s="101">
        <v>2854.2</v>
      </c>
      <c r="AI24416" s="101">
        <f t="shared" si="3879"/>
        <v>-6.1683097955681403E-3</v>
      </c>
      <c r="AJ24416" s="102">
        <v>14630.74</v>
      </c>
      <c r="AK24416" s="102">
        <f t="shared" si="3858"/>
        <v>-1.3189536757286016E-3</v>
      </c>
      <c r="AL24416" s="103">
        <v>890.25199999999995</v>
      </c>
      <c r="AM24416" s="103">
        <f t="shared" si="3868"/>
        <v>-2.8504437259741504E-3</v>
      </c>
      <c r="AN24416" s="104">
        <v>1482.8610000000001</v>
      </c>
      <c r="AO24416" s="104">
        <f t="shared" si="3861"/>
        <v>-2.6454311388738804E-3</v>
      </c>
      <c r="AP24416" s="105">
        <v>4234.5370000000003</v>
      </c>
      <c r="AQ24416" s="105">
        <f t="shared" si="3880"/>
        <v>-1.8836729348202276E-3</v>
      </c>
      <c r="AR24416" s="106">
        <v>306.14999999999998</v>
      </c>
      <c r="AS24416" s="106">
        <f t="shared" si="3883"/>
        <v>-3.9601419802024343E-3</v>
      </c>
      <c r="AT24416" s="107">
        <v>484.85</v>
      </c>
      <c r="AU24416" s="107">
        <f t="shared" si="3884"/>
        <v>-3.6645159795775811E-3</v>
      </c>
      <c r="AV24416" s="90">
        <v>101.33799999999999</v>
      </c>
      <c r="AW24416" s="90">
        <f t="shared" si="3869"/>
        <v>2.3685924750026463E-4</v>
      </c>
      <c r="AX24416" s="108">
        <v>2022.27</v>
      </c>
      <c r="AY24416" s="108">
        <f t="shared" si="3876"/>
        <v>-5.9321658593511351E-4</v>
      </c>
      <c r="AZ24416" s="109">
        <v>1776.24</v>
      </c>
      <c r="BA24416" s="109">
        <f t="shared" si="3878"/>
        <v>-4.5037944475789064E-5</v>
      </c>
      <c r="BB24416" s="110">
        <v>293.15089999999998</v>
      </c>
      <c r="BC24416" s="110">
        <f t="shared" si="3859"/>
        <v>-2.8286663674503957E-3</v>
      </c>
      <c r="BD24416" s="111">
        <v>3228.9535999999998</v>
      </c>
      <c r="BE24416" s="111">
        <f t="shared" si="3870"/>
        <v>-6.3896071512863058E-3</v>
      </c>
      <c r="BF24416" s="112">
        <v>199.62</v>
      </c>
      <c r="BG24416" s="112">
        <f t="shared" si="3871"/>
        <v>0</v>
      </c>
    </row>
    <row r="24417" spans="1:59" ht="25" x14ac:dyDescent="0.2">
      <c r="A24417" s="83">
        <v>42678</v>
      </c>
      <c r="B24417" s="84">
        <v>1631.03</v>
      </c>
      <c r="C24417" s="85">
        <f t="shared" si="3862"/>
        <v>-4.5359814434717071E-4</v>
      </c>
      <c r="D24417" s="86">
        <v>1467.8928000000001</v>
      </c>
      <c r="E24417" s="86">
        <f t="shared" si="3860"/>
        <v>-7.1119830813817287E-5</v>
      </c>
      <c r="F24417" s="87">
        <v>1695.75</v>
      </c>
      <c r="G24417" s="87">
        <f t="shared" si="3863"/>
        <v>-7.0150827149035937E-4</v>
      </c>
      <c r="H24417" s="88">
        <v>1715.3552999999999</v>
      </c>
      <c r="I24417" s="88">
        <f t="shared" si="3864"/>
        <v>-1.179642505374954E-3</v>
      </c>
      <c r="J24417" s="89">
        <v>168.28190000000001</v>
      </c>
      <c r="K24417" s="89">
        <f t="shared" si="3877"/>
        <v>-3.717782891719138E-3</v>
      </c>
      <c r="L24417" s="90">
        <v>173.417</v>
      </c>
      <c r="M24417" s="90">
        <f t="shared" si="3881"/>
        <v>2.4017239287043011E-3</v>
      </c>
      <c r="N24417" s="91">
        <v>778.46</v>
      </c>
      <c r="O24417" s="91">
        <f t="shared" si="3872"/>
        <v>-4.2173872445687042E-3</v>
      </c>
      <c r="P24417" s="92">
        <v>6287.3</v>
      </c>
      <c r="Q24417" s="92">
        <f t="shared" si="3867"/>
        <v>-7.9400197886587871E-3</v>
      </c>
      <c r="R24417" s="93">
        <v>1860.87</v>
      </c>
      <c r="S24417" s="93">
        <f t="shared" si="3865"/>
        <v>0</v>
      </c>
      <c r="T24417" s="94">
        <v>6499.41</v>
      </c>
      <c r="U24417" s="94">
        <f t="shared" si="3873"/>
        <v>-4.0720682370879151E-3</v>
      </c>
      <c r="V24417" s="95">
        <v>6360.27</v>
      </c>
      <c r="W24417" s="95">
        <f t="shared" si="3874"/>
        <v>-7.8461622944790473E-3</v>
      </c>
      <c r="X24417" s="96">
        <v>1138.6926000000001</v>
      </c>
      <c r="Y24417" s="96">
        <f t="shared" si="3875"/>
        <v>0</v>
      </c>
      <c r="Z24417" s="97">
        <v>5218.9399999999996</v>
      </c>
      <c r="AA24417" s="97">
        <f t="shared" si="3866"/>
        <v>-3.9775626413787015E-3</v>
      </c>
      <c r="AB24417" s="98">
        <v>5632.36</v>
      </c>
      <c r="AC24417" s="98">
        <f t="shared" si="3856"/>
        <v>-5.6905135058284038E-3</v>
      </c>
      <c r="AD24417" s="99">
        <v>3970.02</v>
      </c>
      <c r="AE24417" s="99">
        <f t="shared" si="3882"/>
        <v>-1.6459914772296389E-3</v>
      </c>
      <c r="AF24417" s="100">
        <v>19377.246999999999</v>
      </c>
      <c r="AG24417" s="100">
        <f t="shared" si="3857"/>
        <v>1.8744675631517103E-3</v>
      </c>
      <c r="AH24417" s="101">
        <v>2851.1</v>
      </c>
      <c r="AI24417" s="101">
        <f t="shared" si="3879"/>
        <v>-1.086708956610538E-3</v>
      </c>
      <c r="AJ24417" s="102">
        <v>14581.52</v>
      </c>
      <c r="AK24417" s="102">
        <f t="shared" si="3858"/>
        <v>-3.3698212036498421E-3</v>
      </c>
      <c r="AL24417" s="103">
        <v>887.71799999999996</v>
      </c>
      <c r="AM24417" s="103">
        <f t="shared" si="3868"/>
        <v>0</v>
      </c>
      <c r="AN24417" s="104">
        <v>1479.329</v>
      </c>
      <c r="AO24417" s="104">
        <f t="shared" si="3861"/>
        <v>-2.3847232445223039E-3</v>
      </c>
      <c r="AP24417" s="105">
        <v>4225.1229999999996</v>
      </c>
      <c r="AQ24417" s="105">
        <f t="shared" si="3880"/>
        <v>-2.2256222793678435E-3</v>
      </c>
      <c r="AR24417" s="106">
        <v>304.94</v>
      </c>
      <c r="AS24417" s="106">
        <f t="shared" si="3883"/>
        <v>0</v>
      </c>
      <c r="AT24417" s="107">
        <v>486</v>
      </c>
      <c r="AU24417" s="107">
        <f t="shared" si="3884"/>
        <v>2.3690591499383614E-3</v>
      </c>
      <c r="AV24417" s="90">
        <v>101.358</v>
      </c>
      <c r="AW24417" s="90">
        <f t="shared" si="3869"/>
        <v>1.9733985934510757E-4</v>
      </c>
      <c r="AX24417" s="108">
        <v>2024.64</v>
      </c>
      <c r="AY24417" s="108">
        <f t="shared" si="3876"/>
        <v>1.1712641353241711E-3</v>
      </c>
      <c r="AZ24417" s="109">
        <v>1774.49</v>
      </c>
      <c r="BA24417" s="109">
        <f t="shared" si="3878"/>
        <v>-9.8571287689908234E-4</v>
      </c>
      <c r="BB24417" s="110">
        <v>293.6234</v>
      </c>
      <c r="BC24417" s="110">
        <f t="shared" si="3859"/>
        <v>1.6105003307996704E-3</v>
      </c>
      <c r="BD24417" s="111">
        <v>3246.7503999999999</v>
      </c>
      <c r="BE24417" s="111">
        <f t="shared" si="3870"/>
        <v>5.4964973092100442E-3</v>
      </c>
      <c r="BF24417" s="112">
        <v>199.62</v>
      </c>
      <c r="BG24417" s="112">
        <f t="shared" si="3871"/>
        <v>0</v>
      </c>
    </row>
    <row r="24418" spans="1:59" ht="25" x14ac:dyDescent="0.2">
      <c r="A24418" s="83">
        <v>42679</v>
      </c>
      <c r="B24418" s="84">
        <v>1631.03</v>
      </c>
      <c r="C24418" s="85">
        <f t="shared" si="3862"/>
        <v>0</v>
      </c>
      <c r="D24418" s="86">
        <v>1467.8928000000001</v>
      </c>
      <c r="E24418" s="86">
        <f t="shared" si="3860"/>
        <v>0</v>
      </c>
      <c r="F24418" s="87">
        <v>1695.75</v>
      </c>
      <c r="G24418" s="87">
        <f t="shared" si="3863"/>
        <v>0</v>
      </c>
      <c r="H24418" s="88">
        <v>1715.3552999999999</v>
      </c>
      <c r="I24418" s="88">
        <f t="shared" si="3864"/>
        <v>0</v>
      </c>
      <c r="J24418" s="89">
        <v>168.28190000000001</v>
      </c>
      <c r="K24418" s="89">
        <f t="shared" si="3877"/>
        <v>0</v>
      </c>
      <c r="L24418" s="90">
        <v>173.417</v>
      </c>
      <c r="M24418" s="90">
        <f t="shared" si="3881"/>
        <v>0</v>
      </c>
      <c r="N24418" s="91">
        <v>778.46</v>
      </c>
      <c r="O24418" s="91">
        <f t="shared" si="3872"/>
        <v>0</v>
      </c>
      <c r="P24418" s="92">
        <v>6287.3</v>
      </c>
      <c r="Q24418" s="92">
        <f t="shared" si="3867"/>
        <v>0</v>
      </c>
      <c r="R24418" s="93">
        <v>1860.87</v>
      </c>
      <c r="S24418" s="93">
        <f t="shared" si="3865"/>
        <v>0</v>
      </c>
      <c r="T24418" s="94">
        <v>6499.41</v>
      </c>
      <c r="U24418" s="94">
        <f t="shared" si="3873"/>
        <v>0</v>
      </c>
      <c r="V24418" s="95">
        <v>6360.27</v>
      </c>
      <c r="W24418" s="95">
        <f t="shared" si="3874"/>
        <v>0</v>
      </c>
      <c r="X24418" s="96">
        <v>1138.6926000000001</v>
      </c>
      <c r="Y24418" s="96">
        <f t="shared" si="3875"/>
        <v>0</v>
      </c>
      <c r="Z24418" s="97">
        <v>5218.9399999999996</v>
      </c>
      <c r="AA24418" s="97">
        <f t="shared" si="3866"/>
        <v>0</v>
      </c>
      <c r="AB24418" s="98">
        <v>5632.36</v>
      </c>
      <c r="AC24418" s="98">
        <f t="shared" ref="AC24418:AC24481" si="3885">LN(AB24417/AB24418)</f>
        <v>0</v>
      </c>
      <c r="AD24418" s="99">
        <v>3970.02</v>
      </c>
      <c r="AE24418" s="99">
        <f t="shared" si="3882"/>
        <v>0</v>
      </c>
      <c r="AF24418" s="100">
        <v>19377.246999999999</v>
      </c>
      <c r="AG24418" s="100">
        <f t="shared" ref="AG24418:AG24481" si="3886">LN(AF24418/AF24417)</f>
        <v>0</v>
      </c>
      <c r="AH24418" s="101">
        <v>2851.1</v>
      </c>
      <c r="AI24418" s="101">
        <f t="shared" si="3879"/>
        <v>0</v>
      </c>
      <c r="AJ24418" s="102">
        <v>14581.52</v>
      </c>
      <c r="AK24418" s="102">
        <f t="shared" si="3858"/>
        <v>0</v>
      </c>
      <c r="AL24418" s="103">
        <v>887.71799999999996</v>
      </c>
      <c r="AM24418" s="103">
        <f t="shared" si="3868"/>
        <v>0</v>
      </c>
      <c r="AN24418" s="104">
        <v>1479.329</v>
      </c>
      <c r="AO24418" s="104">
        <f t="shared" si="3861"/>
        <v>0</v>
      </c>
      <c r="AP24418" s="105">
        <v>4225.1229999999996</v>
      </c>
      <c r="AQ24418" s="105">
        <f t="shared" si="3880"/>
        <v>0</v>
      </c>
      <c r="AR24418" s="106">
        <v>304.94</v>
      </c>
      <c r="AS24418" s="106">
        <f t="shared" si="3883"/>
        <v>0</v>
      </c>
      <c r="AT24418" s="107">
        <v>486</v>
      </c>
      <c r="AU24418" s="107">
        <f t="shared" si="3884"/>
        <v>0</v>
      </c>
      <c r="AV24418" s="90">
        <v>101.358</v>
      </c>
      <c r="AW24418" s="90">
        <f t="shared" si="3869"/>
        <v>0</v>
      </c>
      <c r="AX24418" s="108">
        <v>2024.64</v>
      </c>
      <c r="AY24418" s="108">
        <f t="shared" si="3876"/>
        <v>0</v>
      </c>
      <c r="AZ24418" s="109">
        <v>1774.49</v>
      </c>
      <c r="BA24418" s="109">
        <f t="shared" si="3878"/>
        <v>0</v>
      </c>
      <c r="BB24418" s="110">
        <v>293.6234</v>
      </c>
      <c r="BC24418" s="110">
        <f t="shared" si="3859"/>
        <v>0</v>
      </c>
      <c r="BD24418" s="111">
        <v>3246.7503999999999</v>
      </c>
      <c r="BE24418" s="111">
        <f t="shared" si="3870"/>
        <v>0</v>
      </c>
      <c r="BF24418" s="112">
        <v>199.62</v>
      </c>
      <c r="BG24418" s="112">
        <f t="shared" si="3871"/>
        <v>0</v>
      </c>
    </row>
    <row r="24419" spans="1:59" ht="25" x14ac:dyDescent="0.2">
      <c r="A24419" s="83">
        <v>42680</v>
      </c>
      <c r="B24419" s="84">
        <v>1631.03</v>
      </c>
      <c r="C24419" s="85">
        <f t="shared" si="3862"/>
        <v>0</v>
      </c>
      <c r="D24419" s="86">
        <v>1467.8928000000001</v>
      </c>
      <c r="E24419" s="86">
        <f t="shared" si="3860"/>
        <v>0</v>
      </c>
      <c r="F24419" s="87">
        <v>1695.75</v>
      </c>
      <c r="G24419" s="87">
        <f t="shared" si="3863"/>
        <v>0</v>
      </c>
      <c r="H24419" s="88">
        <v>1715.3552999999999</v>
      </c>
      <c r="I24419" s="88">
        <f t="shared" si="3864"/>
        <v>0</v>
      </c>
      <c r="J24419" s="89">
        <v>168.28190000000001</v>
      </c>
      <c r="K24419" s="89">
        <f t="shared" si="3877"/>
        <v>0</v>
      </c>
      <c r="L24419" s="90">
        <v>173.417</v>
      </c>
      <c r="M24419" s="90">
        <f t="shared" si="3881"/>
        <v>0</v>
      </c>
      <c r="N24419" s="91">
        <v>778.46</v>
      </c>
      <c r="O24419" s="91">
        <f t="shared" si="3872"/>
        <v>0</v>
      </c>
      <c r="P24419" s="92">
        <v>6287.3</v>
      </c>
      <c r="Q24419" s="92">
        <f t="shared" si="3867"/>
        <v>0</v>
      </c>
      <c r="R24419" s="93">
        <v>1860.87</v>
      </c>
      <c r="S24419" s="93">
        <f t="shared" si="3865"/>
        <v>1.6521637606179765E-2</v>
      </c>
      <c r="T24419" s="94">
        <v>6499.41</v>
      </c>
      <c r="U24419" s="94">
        <f t="shared" si="3873"/>
        <v>0</v>
      </c>
      <c r="V24419" s="95">
        <v>6360.27</v>
      </c>
      <c r="W24419" s="95">
        <f t="shared" si="3874"/>
        <v>0</v>
      </c>
      <c r="X24419" s="96">
        <v>1138.6926000000001</v>
      </c>
      <c r="Y24419" s="96">
        <f t="shared" si="3875"/>
        <v>2.7598021775476159E-4</v>
      </c>
      <c r="Z24419" s="97">
        <v>5218.9399999999996</v>
      </c>
      <c r="AA24419" s="97">
        <f t="shared" si="3866"/>
        <v>0</v>
      </c>
      <c r="AB24419" s="98">
        <v>5632.36</v>
      </c>
      <c r="AC24419" s="98">
        <f t="shared" si="3885"/>
        <v>0</v>
      </c>
      <c r="AD24419" s="99">
        <v>3970.02</v>
      </c>
      <c r="AE24419" s="99">
        <f t="shared" si="3882"/>
        <v>0</v>
      </c>
      <c r="AF24419" s="100">
        <v>19377.246999999999</v>
      </c>
      <c r="AG24419" s="100">
        <f t="shared" si="3886"/>
        <v>0</v>
      </c>
      <c r="AH24419" s="101">
        <v>2851.1</v>
      </c>
      <c r="AI24419" s="101">
        <f t="shared" si="3879"/>
        <v>0</v>
      </c>
      <c r="AJ24419" s="102">
        <v>14581.52</v>
      </c>
      <c r="AK24419" s="102">
        <f t="shared" ref="AK24419:AK24482" si="3887">LN(AJ24419/AJ24418)</f>
        <v>0</v>
      </c>
      <c r="AL24419" s="103">
        <v>887.71799999999996</v>
      </c>
      <c r="AM24419" s="103">
        <f t="shared" si="3868"/>
        <v>2.0056208625843116E-2</v>
      </c>
      <c r="AN24419" s="104">
        <v>1479.329</v>
      </c>
      <c r="AO24419" s="104">
        <f t="shared" si="3861"/>
        <v>0</v>
      </c>
      <c r="AP24419" s="105">
        <v>4225.1229999999996</v>
      </c>
      <c r="AQ24419" s="105">
        <f t="shared" si="3880"/>
        <v>0</v>
      </c>
      <c r="AR24419" s="106">
        <v>304.94</v>
      </c>
      <c r="AS24419" s="106">
        <f t="shared" si="3883"/>
        <v>1.4746120949704331E-2</v>
      </c>
      <c r="AT24419" s="107">
        <v>486</v>
      </c>
      <c r="AU24419" s="107">
        <f t="shared" si="3884"/>
        <v>0</v>
      </c>
      <c r="AV24419" s="90">
        <v>101.358</v>
      </c>
      <c r="AW24419" s="90">
        <f t="shared" si="3869"/>
        <v>0</v>
      </c>
      <c r="AX24419" s="108">
        <v>2024.64</v>
      </c>
      <c r="AY24419" s="108">
        <f t="shared" si="3876"/>
        <v>0</v>
      </c>
      <c r="AZ24419" s="109">
        <v>1774.49</v>
      </c>
      <c r="BA24419" s="109">
        <f t="shared" si="3878"/>
        <v>0</v>
      </c>
      <c r="BB24419" s="110">
        <v>293.6234</v>
      </c>
      <c r="BC24419" s="110">
        <f t="shared" si="3859"/>
        <v>0</v>
      </c>
      <c r="BD24419" s="111">
        <v>3246.7503999999999</v>
      </c>
      <c r="BE24419" s="111">
        <f t="shared" si="3870"/>
        <v>0</v>
      </c>
      <c r="BF24419" s="112">
        <v>199.62</v>
      </c>
      <c r="BG24419" s="112">
        <f t="shared" si="3871"/>
        <v>-5.009643564901311E-5</v>
      </c>
    </row>
    <row r="24420" spans="1:59" ht="25" x14ac:dyDescent="0.2">
      <c r="A24420" s="83">
        <v>42681</v>
      </c>
      <c r="B24420" s="84">
        <v>1650.65</v>
      </c>
      <c r="C24420" s="85">
        <f t="shared" si="3862"/>
        <v>1.1957432639417899E-2</v>
      </c>
      <c r="D24420" s="86">
        <v>1471.6528000000001</v>
      </c>
      <c r="E24420" s="86">
        <f t="shared" si="3860"/>
        <v>2.5582199171233855E-3</v>
      </c>
      <c r="F24420" s="87">
        <v>1719.02</v>
      </c>
      <c r="G24420" s="87">
        <f t="shared" si="3863"/>
        <v>1.362924016029864E-2</v>
      </c>
      <c r="H24420" s="88">
        <v>1744.5852</v>
      </c>
      <c r="I24420" s="88">
        <f t="shared" si="3864"/>
        <v>1.689658848863141E-2</v>
      </c>
      <c r="J24420" s="89">
        <v>169.35380000000001</v>
      </c>
      <c r="K24420" s="89">
        <f t="shared" si="3877"/>
        <v>6.3494683838340909E-3</v>
      </c>
      <c r="L24420" s="90">
        <v>173.83199999999999</v>
      </c>
      <c r="M24420" s="90">
        <f t="shared" si="3881"/>
        <v>2.3902168045366939E-3</v>
      </c>
      <c r="N24420" s="91">
        <v>790.53</v>
      </c>
      <c r="O24420" s="91">
        <f t="shared" si="3872"/>
        <v>1.5385997500173127E-2</v>
      </c>
      <c r="P24420" s="92">
        <v>6319.88</v>
      </c>
      <c r="Q24420" s="92">
        <f t="shared" si="3867"/>
        <v>5.1684948619251745E-3</v>
      </c>
      <c r="R24420" s="93">
        <v>1891.87</v>
      </c>
      <c r="S24420" s="93">
        <f t="shared" si="3865"/>
        <v>8.5474654462833304E-3</v>
      </c>
      <c r="T24420" s="94">
        <v>6599.27</v>
      </c>
      <c r="U24420" s="94">
        <f t="shared" si="3873"/>
        <v>1.524763330342613E-2</v>
      </c>
      <c r="V24420" s="95">
        <v>6397.08</v>
      </c>
      <c r="W24420" s="95">
        <f t="shared" si="3874"/>
        <v>5.7708069708021703E-3</v>
      </c>
      <c r="X24420" s="96">
        <v>1139.0069000000001</v>
      </c>
      <c r="Y24420" s="96">
        <f t="shared" si="3875"/>
        <v>-7.0678101095892403E-5</v>
      </c>
      <c r="Z24420" s="97">
        <v>5345.84</v>
      </c>
      <c r="AA24420" s="97">
        <f t="shared" si="3866"/>
        <v>2.4024372210098722E-2</v>
      </c>
      <c r="AB24420" s="98">
        <v>5772.35</v>
      </c>
      <c r="AC24420" s="98">
        <f t="shared" si="3885"/>
        <v>-2.4550739366418065E-2</v>
      </c>
      <c r="AD24420" s="99">
        <v>4058.3</v>
      </c>
      <c r="AE24420" s="99">
        <f t="shared" si="3882"/>
        <v>2.1993034244666167E-2</v>
      </c>
      <c r="AF24420" s="100">
        <v>19803.457999999999</v>
      </c>
      <c r="AG24420" s="100">
        <f t="shared" si="3886"/>
        <v>2.1757026207745292E-2</v>
      </c>
      <c r="AH24420" s="101">
        <v>2915.02</v>
      </c>
      <c r="AI24420" s="101">
        <f t="shared" si="3879"/>
        <v>2.2171796114840533E-2</v>
      </c>
      <c r="AJ24420" s="102">
        <v>14832.75</v>
      </c>
      <c r="AK24420" s="102">
        <f t="shared" si="3887"/>
        <v>1.7082600340950081E-2</v>
      </c>
      <c r="AL24420" s="103">
        <v>905.702</v>
      </c>
      <c r="AM24420" s="103">
        <f t="shared" si="3868"/>
        <v>6.5271631888919775E-3</v>
      </c>
      <c r="AN24420" s="104">
        <v>1508.96</v>
      </c>
      <c r="AO24420" s="104">
        <f t="shared" si="3861"/>
        <v>1.9832065222844249E-2</v>
      </c>
      <c r="AP24420" s="105">
        <v>4318.2860000000001</v>
      </c>
      <c r="AQ24420" s="105">
        <f t="shared" si="3880"/>
        <v>2.1810191455565373E-2</v>
      </c>
      <c r="AR24420" s="106">
        <v>309.47000000000003</v>
      </c>
      <c r="AS24420" s="106">
        <f t="shared" si="3883"/>
        <v>3.9988443754319048E-3</v>
      </c>
      <c r="AT24420" s="107">
        <v>491.6</v>
      </c>
      <c r="AU24420" s="107">
        <f t="shared" si="3884"/>
        <v>1.1456753791385981E-2</v>
      </c>
      <c r="AV24420" s="90">
        <v>101.32299999999999</v>
      </c>
      <c r="AW24420" s="90">
        <f t="shared" si="3869"/>
        <v>-3.4537031441441438E-4</v>
      </c>
      <c r="AX24420" s="108">
        <v>2021.97</v>
      </c>
      <c r="AY24420" s="108">
        <f t="shared" si="3876"/>
        <v>-1.3196232834213183E-3</v>
      </c>
      <c r="AZ24420" s="109">
        <v>1782.59</v>
      </c>
      <c r="BA24420" s="109">
        <f t="shared" si="3878"/>
        <v>4.5543052169982516E-3</v>
      </c>
      <c r="BB24420" s="110">
        <v>293.7004</v>
      </c>
      <c r="BC24420" s="110">
        <f t="shared" si="3859"/>
        <v>2.6220630065112131E-4</v>
      </c>
      <c r="BD24420" s="111">
        <v>3228.009</v>
      </c>
      <c r="BE24420" s="111">
        <f t="shared" si="3870"/>
        <v>-5.7890807002733795E-3</v>
      </c>
      <c r="BF24420" s="112">
        <v>199.61</v>
      </c>
      <c r="BG24420" s="112">
        <f t="shared" si="3871"/>
        <v>0</v>
      </c>
    </row>
    <row r="24421" spans="1:59" ht="25" x14ac:dyDescent="0.2">
      <c r="A24421" s="83">
        <v>42682</v>
      </c>
      <c r="B24421" s="84">
        <v>1655.03</v>
      </c>
      <c r="C24421" s="85">
        <f t="shared" si="3862"/>
        <v>2.6499858202758703E-3</v>
      </c>
      <c r="D24421" s="86">
        <v>1472.5861</v>
      </c>
      <c r="E24421" s="86">
        <f t="shared" si="3860"/>
        <v>6.3398390073604236E-4</v>
      </c>
      <c r="F24421" s="87">
        <v>1723.7</v>
      </c>
      <c r="G24421" s="87">
        <f t="shared" si="3863"/>
        <v>2.7187821738582653E-3</v>
      </c>
      <c r="H24421" s="88">
        <v>1748.3913</v>
      </c>
      <c r="I24421" s="88">
        <f t="shared" si="3864"/>
        <v>2.1792883555663664E-3</v>
      </c>
      <c r="J24421" s="89">
        <v>169.27289999999999</v>
      </c>
      <c r="K24421" s="89">
        <f t="shared" si="3877"/>
        <v>-4.7781230209644545E-4</v>
      </c>
      <c r="L24421" s="90">
        <v>173.58199999999999</v>
      </c>
      <c r="M24421" s="90">
        <f t="shared" si="3881"/>
        <v>-1.4392053466603795E-3</v>
      </c>
      <c r="N24421" s="91">
        <v>794.05</v>
      </c>
      <c r="O24421" s="91">
        <f t="shared" si="3872"/>
        <v>4.4428249631004073E-3</v>
      </c>
      <c r="P24421" s="92">
        <v>6340.19</v>
      </c>
      <c r="Q24421" s="92">
        <f t="shared" si="3867"/>
        <v>3.2085158176160013E-3</v>
      </c>
      <c r="R24421" s="93">
        <v>1908.11</v>
      </c>
      <c r="S24421" s="93">
        <f t="shared" si="3865"/>
        <v>-2.4950885768958434E-2</v>
      </c>
      <c r="T24421" s="94">
        <v>6625.28</v>
      </c>
      <c r="U24421" s="94">
        <f t="shared" si="3873"/>
        <v>3.933598275652813E-3</v>
      </c>
      <c r="V24421" s="95">
        <v>6418.91</v>
      </c>
      <c r="W24421" s="95">
        <f t="shared" si="3874"/>
        <v>3.4066851038961478E-3</v>
      </c>
      <c r="X24421" s="96">
        <v>1138.9264000000001</v>
      </c>
      <c r="Y24421" s="96">
        <f t="shared" si="3875"/>
        <v>-6.259019401139993E-3</v>
      </c>
      <c r="Z24421" s="97">
        <v>5380.77</v>
      </c>
      <c r="AA24421" s="97">
        <f t="shared" si="3866"/>
        <v>6.5127982591693919E-3</v>
      </c>
      <c r="AB24421" s="98">
        <v>5787.1</v>
      </c>
      <c r="AC24421" s="98">
        <f t="shared" si="3885"/>
        <v>-2.5520259191155695E-3</v>
      </c>
      <c r="AD24421" s="99">
        <v>4075.61</v>
      </c>
      <c r="AE24421" s="99">
        <f t="shared" si="3882"/>
        <v>4.2562620269920321E-3</v>
      </c>
      <c r="AF24421" s="100">
        <v>19881.883999999998</v>
      </c>
      <c r="AG24421" s="100">
        <f t="shared" si="3886"/>
        <v>3.9523964336190959E-3</v>
      </c>
      <c r="AH24421" s="101">
        <v>2929.9</v>
      </c>
      <c r="AI24421" s="101">
        <f t="shared" si="3879"/>
        <v>5.0916119113284461E-3</v>
      </c>
      <c r="AJ24421" s="102">
        <v>14941.02</v>
      </c>
      <c r="AK24421" s="102">
        <f t="shared" si="3887"/>
        <v>7.2728765784323334E-3</v>
      </c>
      <c r="AL24421" s="103">
        <v>911.63300000000004</v>
      </c>
      <c r="AM24421" s="103">
        <f t="shared" si="3868"/>
        <v>-5.1667140860966491E-3</v>
      </c>
      <c r="AN24421" s="104">
        <v>1517.1759999999999</v>
      </c>
      <c r="AO24421" s="104">
        <f t="shared" si="3861"/>
        <v>5.4300402808186623E-3</v>
      </c>
      <c r="AP24421" s="105">
        <v>4332.933</v>
      </c>
      <c r="AQ24421" s="105">
        <f t="shared" si="3880"/>
        <v>3.3861156433412972E-3</v>
      </c>
      <c r="AR24421" s="106">
        <v>310.70999999999998</v>
      </c>
      <c r="AS24421" s="106">
        <f t="shared" si="3883"/>
        <v>-9.6557717450531728E-5</v>
      </c>
      <c r="AT24421" s="107">
        <v>493.52</v>
      </c>
      <c r="AU24421" s="107">
        <f t="shared" si="3884"/>
        <v>3.8980072095033858E-3</v>
      </c>
      <c r="AV24421" s="90">
        <v>101.25</v>
      </c>
      <c r="AW24421" s="90">
        <f t="shared" si="3869"/>
        <v>-7.2072786758325567E-4</v>
      </c>
      <c r="AX24421" s="108">
        <v>2018.85</v>
      </c>
      <c r="AY24421" s="108">
        <f t="shared" si="3876"/>
        <v>-1.5442413272639009E-3</v>
      </c>
      <c r="AZ24421" s="109">
        <v>1782.64</v>
      </c>
      <c r="BA24421" s="109">
        <f t="shared" si="3878"/>
        <v>2.804868129320164E-5</v>
      </c>
      <c r="BB24421" s="110">
        <v>293.26479999999998</v>
      </c>
      <c r="BC24421" s="110">
        <f t="shared" si="3859"/>
        <v>-1.4842449943142249E-3</v>
      </c>
      <c r="BD24421" s="111">
        <v>3213.6902</v>
      </c>
      <c r="BE24421" s="111">
        <f t="shared" si="3870"/>
        <v>-4.4456666287672596E-3</v>
      </c>
      <c r="BF24421" s="112">
        <v>199.61</v>
      </c>
      <c r="BG24421" s="112">
        <f t="shared" si="3871"/>
        <v>0</v>
      </c>
    </row>
    <row r="24422" spans="1:59" ht="25" x14ac:dyDescent="0.2">
      <c r="A24422" s="83">
        <v>42683</v>
      </c>
      <c r="B24422" s="84">
        <v>1665.07</v>
      </c>
      <c r="C24422" s="85">
        <f t="shared" si="3862"/>
        <v>6.0480290377535164E-3</v>
      </c>
      <c r="D24422" s="86">
        <v>1474.0364999999999</v>
      </c>
      <c r="E24422" s="86">
        <f t="shared" si="3860"/>
        <v>9.8444919083740803E-4</v>
      </c>
      <c r="F24422" s="87">
        <v>1734.73</v>
      </c>
      <c r="G24422" s="87">
        <f t="shared" si="3863"/>
        <v>6.3786385140862994E-3</v>
      </c>
      <c r="H24422" s="88">
        <v>1763.1685</v>
      </c>
      <c r="I24422" s="88">
        <f t="shared" si="3864"/>
        <v>8.4163665552586305E-3</v>
      </c>
      <c r="J24422" s="89">
        <v>169.53210000000001</v>
      </c>
      <c r="K24422" s="89">
        <f t="shared" si="3877"/>
        <v>1.5300839749650501E-3</v>
      </c>
      <c r="L24422" s="90">
        <v>172.184</v>
      </c>
      <c r="M24422" s="90">
        <f t="shared" si="3881"/>
        <v>-8.0864377525962563E-3</v>
      </c>
      <c r="N24422" s="91">
        <v>793.87</v>
      </c>
      <c r="O24422" s="91">
        <f t="shared" si="3872"/>
        <v>-2.2671167410312504E-4</v>
      </c>
      <c r="P24422" s="92">
        <v>6275.59</v>
      </c>
      <c r="Q24422" s="92">
        <f t="shared" si="3867"/>
        <v>-1.0241231952088151E-2</v>
      </c>
      <c r="R24422" s="93">
        <v>1861.09</v>
      </c>
      <c r="S24422" s="93">
        <f t="shared" si="3865"/>
        <v>-5.1122074119600829E-3</v>
      </c>
      <c r="T24422" s="94">
        <v>6644.07</v>
      </c>
      <c r="U24422" s="94">
        <f t="shared" si="3873"/>
        <v>2.8320923872159724E-3</v>
      </c>
      <c r="V24422" s="95">
        <v>6358.99</v>
      </c>
      <c r="W24422" s="95">
        <f t="shared" si="3874"/>
        <v>-9.3787616460918877E-3</v>
      </c>
      <c r="X24422" s="96">
        <v>1131.8200999999999</v>
      </c>
      <c r="Y24422" s="96">
        <f t="shared" si="3875"/>
        <v>-3.7811492114294843E-3</v>
      </c>
      <c r="Z24422" s="97">
        <v>5403.49</v>
      </c>
      <c r="AA24422" s="97">
        <f t="shared" si="3866"/>
        <v>4.2135544978159512E-3</v>
      </c>
      <c r="AB24422" s="98">
        <v>5966.76</v>
      </c>
      <c r="AC24422" s="98">
        <f t="shared" si="3885"/>
        <v>-3.0572763961363124E-2</v>
      </c>
      <c r="AD24422" s="99">
        <v>4121.03</v>
      </c>
      <c r="AE24422" s="99">
        <f t="shared" si="3882"/>
        <v>1.1082703375199333E-2</v>
      </c>
      <c r="AF24422" s="100">
        <v>20100.937999999998</v>
      </c>
      <c r="AG24422" s="100">
        <f t="shared" si="3886"/>
        <v>1.0957515293004988E-2</v>
      </c>
      <c r="AH24422" s="101">
        <v>2945.34</v>
      </c>
      <c r="AI24422" s="101">
        <f t="shared" si="3879"/>
        <v>5.2559676011198582E-3</v>
      </c>
      <c r="AJ24422" s="102">
        <v>14857.92</v>
      </c>
      <c r="AK24422" s="102">
        <f t="shared" si="3887"/>
        <v>-5.5773940561718886E-3</v>
      </c>
      <c r="AL24422" s="103">
        <v>906.93499999999995</v>
      </c>
      <c r="AM24422" s="103">
        <f t="shared" si="3868"/>
        <v>-1.6446590881117322E-2</v>
      </c>
      <c r="AN24422" s="104">
        <v>1528.13</v>
      </c>
      <c r="AO24422" s="104">
        <f t="shared" si="3861"/>
        <v>7.1940535651307692E-3</v>
      </c>
      <c r="AP24422" s="105">
        <v>4407.6490000000003</v>
      </c>
      <c r="AQ24422" s="105">
        <f t="shared" si="3880"/>
        <v>1.7096760820635614E-2</v>
      </c>
      <c r="AR24422" s="106">
        <v>310.68</v>
      </c>
      <c r="AS24422" s="106">
        <f t="shared" si="3883"/>
        <v>3.4381410086993204E-3</v>
      </c>
      <c r="AT24422" s="107">
        <v>486.54</v>
      </c>
      <c r="AU24422" s="107">
        <f t="shared" si="3884"/>
        <v>-1.4244266716862205E-2</v>
      </c>
      <c r="AV24422" s="90">
        <v>101.163</v>
      </c>
      <c r="AW24422" s="90">
        <f t="shared" si="3869"/>
        <v>-8.5962863410431059E-4</v>
      </c>
      <c r="AX24422" s="108">
        <v>1999.13</v>
      </c>
      <c r="AY24422" s="108">
        <f t="shared" si="3876"/>
        <v>-9.8159564456985031E-3</v>
      </c>
      <c r="AZ24422" s="109">
        <v>1779.05</v>
      </c>
      <c r="BA24422" s="109">
        <f t="shared" si="3878"/>
        <v>-2.0158976304880329E-3</v>
      </c>
      <c r="BB24422" s="110">
        <v>291.47829999999999</v>
      </c>
      <c r="BC24422" s="110">
        <f t="shared" si="3859"/>
        <v>-6.1103946623087919E-3</v>
      </c>
      <c r="BD24422" s="111">
        <v>3073.4079999999999</v>
      </c>
      <c r="BE24422" s="111">
        <f t="shared" si="3870"/>
        <v>-4.4632828263017912E-2</v>
      </c>
      <c r="BF24422" s="112">
        <v>199.61</v>
      </c>
      <c r="BG24422" s="112">
        <f t="shared" si="3871"/>
        <v>-1.0020040088554237E-4</v>
      </c>
    </row>
    <row r="24423" spans="1:59" ht="25" x14ac:dyDescent="0.2">
      <c r="A24423" s="83">
        <v>42684</v>
      </c>
      <c r="B24423" s="84">
        <v>1665.96</v>
      </c>
      <c r="C24423" s="85">
        <f t="shared" si="3862"/>
        <v>5.343692618669664E-4</v>
      </c>
      <c r="D24423" s="86">
        <v>1474.3703</v>
      </c>
      <c r="E24423" s="86">
        <f t="shared" si="3860"/>
        <v>2.2642737184453888E-4</v>
      </c>
      <c r="F24423" s="87">
        <v>1734.55</v>
      </c>
      <c r="G24423" s="87">
        <f t="shared" si="3863"/>
        <v>-1.0376792888527628E-4</v>
      </c>
      <c r="H24423" s="88">
        <v>1768.1806999999999</v>
      </c>
      <c r="I24423" s="88">
        <f t="shared" si="3864"/>
        <v>2.8386903032753407E-3</v>
      </c>
      <c r="J24423" s="89">
        <v>169.39529999999999</v>
      </c>
      <c r="K24423" s="89">
        <f t="shared" si="3877"/>
        <v>-8.0725257048504544E-4</v>
      </c>
      <c r="L24423" s="90">
        <v>169.441</v>
      </c>
      <c r="M24423" s="90">
        <f t="shared" si="3881"/>
        <v>-1.6058888832051792E-2</v>
      </c>
      <c r="N24423" s="91">
        <v>795.61</v>
      </c>
      <c r="O24423" s="91">
        <f t="shared" si="3872"/>
        <v>2.1893961484899804E-3</v>
      </c>
      <c r="P24423" s="92">
        <v>6315.61</v>
      </c>
      <c r="Q24423" s="92">
        <f t="shared" si="3867"/>
        <v>6.3568420429178287E-3</v>
      </c>
      <c r="R24423" s="93">
        <v>1851.6</v>
      </c>
      <c r="S24423" s="93">
        <f t="shared" si="3865"/>
        <v>-3.0761026027233712E-2</v>
      </c>
      <c r="T24423" s="94">
        <v>6664.59</v>
      </c>
      <c r="U24423" s="94">
        <f t="shared" si="3873"/>
        <v>3.0837088423376329E-3</v>
      </c>
      <c r="V24423" s="95">
        <v>6394.71</v>
      </c>
      <c r="W24423" s="95">
        <f t="shared" si="3874"/>
        <v>5.6015263647588766E-3</v>
      </c>
      <c r="X24423" s="96">
        <v>1127.5486000000001</v>
      </c>
      <c r="Y24423" s="96">
        <f t="shared" si="3875"/>
        <v>0</v>
      </c>
      <c r="Z24423" s="97">
        <v>5315.97</v>
      </c>
      <c r="AA24423" s="97">
        <f t="shared" si="3866"/>
        <v>-1.632954361279838E-2</v>
      </c>
      <c r="AB24423" s="98">
        <v>6061.66</v>
      </c>
      <c r="AC24423" s="98">
        <f t="shared" si="3885"/>
        <v>-1.5779623448345891E-2</v>
      </c>
      <c r="AD24423" s="99">
        <v>4129.46</v>
      </c>
      <c r="AE24423" s="99">
        <f t="shared" si="3882"/>
        <v>2.0435157023667478E-3</v>
      </c>
      <c r="AF24423" s="100">
        <v>20286.192999999999</v>
      </c>
      <c r="AG24423" s="100">
        <f t="shared" si="3886"/>
        <v>9.1740262162126832E-3</v>
      </c>
      <c r="AH24423" s="101">
        <v>2926.7</v>
      </c>
      <c r="AI24423" s="101">
        <f t="shared" si="3879"/>
        <v>-6.3487519191363379E-3</v>
      </c>
      <c r="AJ24423" s="102">
        <v>14775.04</v>
      </c>
      <c r="AK24423" s="102">
        <f t="shared" si="3887"/>
        <v>-5.5937858460664396E-3</v>
      </c>
      <c r="AL24423" s="103">
        <v>892.14099999999996</v>
      </c>
      <c r="AM24423" s="103">
        <f t="shared" si="3868"/>
        <v>2.1531691412139428E-3</v>
      </c>
      <c r="AN24423" s="104">
        <v>1530.59</v>
      </c>
      <c r="AO24423" s="104">
        <f t="shared" si="3861"/>
        <v>1.6085163273535732E-3</v>
      </c>
      <c r="AP24423" s="105">
        <v>4454.57</v>
      </c>
      <c r="AQ24423" s="105">
        <f t="shared" si="3880"/>
        <v>1.0589094770199899E-2</v>
      </c>
      <c r="AR24423" s="106">
        <v>311.75</v>
      </c>
      <c r="AS24423" s="106">
        <f t="shared" si="3883"/>
        <v>-4.3720132648899903E-3</v>
      </c>
      <c r="AT24423" s="107">
        <v>477.31</v>
      </c>
      <c r="AU24423" s="107">
        <f t="shared" si="3884"/>
        <v>-1.9152943208401201E-2</v>
      </c>
      <c r="AV24423" s="90">
        <v>101.12</v>
      </c>
      <c r="AW24423" s="90">
        <f t="shared" si="3869"/>
        <v>-4.2514695399695245E-4</v>
      </c>
      <c r="AX24423" s="108">
        <v>1994.66</v>
      </c>
      <c r="AY24423" s="108">
        <f t="shared" si="3876"/>
        <v>-2.2384761675069351E-3</v>
      </c>
      <c r="AZ24423" s="109">
        <v>1772.87</v>
      </c>
      <c r="BA24423" s="109">
        <f t="shared" si="3878"/>
        <v>-3.4798116152275436E-3</v>
      </c>
      <c r="BB24423" s="110">
        <v>290.9973</v>
      </c>
      <c r="BC24423" s="110">
        <f t="shared" si="3859"/>
        <v>-1.6515717030373548E-3</v>
      </c>
      <c r="BD24423" s="111">
        <v>3047.5120000000002</v>
      </c>
      <c r="BE24423" s="111">
        <f t="shared" si="3870"/>
        <v>-8.4615235967680485E-3</v>
      </c>
      <c r="BF24423" s="112">
        <v>199.59</v>
      </c>
      <c r="BG24423" s="112">
        <f t="shared" si="3871"/>
        <v>0</v>
      </c>
    </row>
    <row r="24424" spans="1:59" ht="25" x14ac:dyDescent="0.2">
      <c r="A24424" s="83">
        <v>42685</v>
      </c>
      <c r="B24424" s="84">
        <v>1664.77</v>
      </c>
      <c r="C24424" s="85">
        <f t="shared" si="3862"/>
        <v>-7.1455810025662842E-4</v>
      </c>
      <c r="D24424" s="86">
        <v>1474.4591</v>
      </c>
      <c r="E24424" s="86">
        <f t="shared" si="3860"/>
        <v>6.0227288853527338E-5</v>
      </c>
      <c r="F24424" s="87">
        <v>1733.55</v>
      </c>
      <c r="G24424" s="87">
        <f t="shared" si="3863"/>
        <v>-5.766846559867385E-4</v>
      </c>
      <c r="H24424" s="88">
        <v>1764.1156000000001</v>
      </c>
      <c r="I24424" s="88">
        <f t="shared" si="3864"/>
        <v>-2.301676557906379E-3</v>
      </c>
      <c r="J24424" s="89">
        <v>166.43799999999999</v>
      </c>
      <c r="K24424" s="89">
        <f t="shared" si="3877"/>
        <v>-1.7612169150446187E-2</v>
      </c>
      <c r="L24424" s="90">
        <v>169.18100000000001</v>
      </c>
      <c r="M24424" s="90">
        <f t="shared" si="3881"/>
        <v>-1.5356359072584873E-3</v>
      </c>
      <c r="N24424" s="91">
        <v>791.21</v>
      </c>
      <c r="O24424" s="91">
        <f t="shared" si="3872"/>
        <v>-5.5456967730894034E-3</v>
      </c>
      <c r="P24424" s="92">
        <v>6294.01</v>
      </c>
      <c r="Q24424" s="92">
        <f t="shared" si="3867"/>
        <v>-3.4259590894805399E-3</v>
      </c>
      <c r="R24424" s="93">
        <v>1795.51</v>
      </c>
      <c r="S24424" s="93">
        <f t="shared" si="3865"/>
        <v>0</v>
      </c>
      <c r="T24424" s="94">
        <v>6647.79</v>
      </c>
      <c r="U24424" s="94">
        <f t="shared" si="3873"/>
        <v>-2.5239677531107181E-3</v>
      </c>
      <c r="V24424" s="95">
        <v>6366.77</v>
      </c>
      <c r="W24424" s="95">
        <f t="shared" si="3874"/>
        <v>-4.3788094552331507E-3</v>
      </c>
      <c r="X24424" s="96">
        <v>1127.5486000000001</v>
      </c>
      <c r="Y24424" s="96">
        <f t="shared" si="3875"/>
        <v>0</v>
      </c>
      <c r="Z24424" s="97">
        <v>5321.48</v>
      </c>
      <c r="AA24424" s="97">
        <f t="shared" si="3866"/>
        <v>1.0359626588675452E-3</v>
      </c>
      <c r="AB24424" s="98">
        <v>6210.76</v>
      </c>
      <c r="AC24424" s="98">
        <f t="shared" si="3885"/>
        <v>-2.4299581747281914E-2</v>
      </c>
      <c r="AD24424" s="99">
        <v>4123.6899999999996</v>
      </c>
      <c r="AE24424" s="99">
        <f t="shared" si="3882"/>
        <v>-1.3982542278002234E-3</v>
      </c>
      <c r="AF24424" s="100">
        <v>20289.810000000001</v>
      </c>
      <c r="AG24424" s="100">
        <f t="shared" si="3886"/>
        <v>1.7828271599761771E-4</v>
      </c>
      <c r="AH24424" s="101">
        <v>2923.6</v>
      </c>
      <c r="AI24424" s="101">
        <f t="shared" si="3879"/>
        <v>-1.0597748115959544E-3</v>
      </c>
      <c r="AJ24424" s="102">
        <v>14771.92</v>
      </c>
      <c r="AK24424" s="102">
        <f t="shared" si="3887"/>
        <v>-2.1118923988093676E-4</v>
      </c>
      <c r="AL24424" s="103">
        <v>894.06399999999996</v>
      </c>
      <c r="AM24424" s="103">
        <f t="shared" si="3868"/>
        <v>0</v>
      </c>
      <c r="AN24424" s="104">
        <v>1533.1079999999999</v>
      </c>
      <c r="AO24424" s="104">
        <f t="shared" si="3861"/>
        <v>1.6437655192922584E-3</v>
      </c>
      <c r="AP24424" s="105">
        <v>4446.8320000000003</v>
      </c>
      <c r="AQ24424" s="105">
        <f t="shared" si="3880"/>
        <v>-1.7386029637045692E-3</v>
      </c>
      <c r="AR24424" s="106">
        <v>310.39</v>
      </c>
      <c r="AS24424" s="106">
        <f t="shared" si="3883"/>
        <v>0</v>
      </c>
      <c r="AT24424" s="107">
        <v>477.58</v>
      </c>
      <c r="AU24424" s="107">
        <f t="shared" si="3884"/>
        <v>5.6551017854528519E-4</v>
      </c>
      <c r="AV24424" s="90">
        <v>101.12</v>
      </c>
      <c r="AW24424" s="90">
        <f t="shared" si="3869"/>
        <v>0</v>
      </c>
      <c r="AX24424" s="108">
        <v>1994.66</v>
      </c>
      <c r="AY24424" s="108">
        <f t="shared" si="3876"/>
        <v>0</v>
      </c>
      <c r="AZ24424" s="109">
        <v>1772.87</v>
      </c>
      <c r="BA24424" s="109">
        <f t="shared" si="3878"/>
        <v>0</v>
      </c>
      <c r="BB24424" s="110">
        <v>290.9973</v>
      </c>
      <c r="BC24424" s="110">
        <f t="shared" ref="BC24424:BC24487" si="3888">LN(BB24424/BB24423)</f>
        <v>0</v>
      </c>
      <c r="BD24424" s="111">
        <v>3047.5120000000002</v>
      </c>
      <c r="BE24424" s="111">
        <f t="shared" si="3870"/>
        <v>0</v>
      </c>
      <c r="BF24424" s="112">
        <v>199.59</v>
      </c>
      <c r="BG24424" s="112">
        <f t="shared" si="3871"/>
        <v>0</v>
      </c>
    </row>
    <row r="24425" spans="1:59" ht="25" x14ac:dyDescent="0.2">
      <c r="A24425" s="83">
        <v>42686</v>
      </c>
      <c r="B24425" s="84">
        <v>1664.77</v>
      </c>
      <c r="C24425" s="85">
        <f t="shared" si="3862"/>
        <v>0</v>
      </c>
      <c r="D24425" s="86">
        <v>1474.4591</v>
      </c>
      <c r="E24425" s="86">
        <f t="shared" ref="E24425:E24488" si="3889">LN(D24425/D24424)</f>
        <v>0</v>
      </c>
      <c r="F24425" s="87">
        <v>1733.55</v>
      </c>
      <c r="G24425" s="87">
        <f t="shared" si="3863"/>
        <v>0</v>
      </c>
      <c r="H24425" s="88">
        <v>1764.1156000000001</v>
      </c>
      <c r="I24425" s="88">
        <f t="shared" si="3864"/>
        <v>0</v>
      </c>
      <c r="J24425" s="89">
        <v>166.43799999999999</v>
      </c>
      <c r="K24425" s="89">
        <f t="shared" si="3877"/>
        <v>0</v>
      </c>
      <c r="L24425" s="90">
        <v>169.18100000000001</v>
      </c>
      <c r="M24425" s="90">
        <f t="shared" si="3881"/>
        <v>0</v>
      </c>
      <c r="N24425" s="91">
        <v>791.21</v>
      </c>
      <c r="O24425" s="91">
        <f t="shared" si="3872"/>
        <v>0</v>
      </c>
      <c r="P24425" s="92">
        <v>6294.01</v>
      </c>
      <c r="Q24425" s="92">
        <f t="shared" si="3867"/>
        <v>0</v>
      </c>
      <c r="R24425" s="93">
        <v>1795.51</v>
      </c>
      <c r="S24425" s="93">
        <f t="shared" si="3865"/>
        <v>0</v>
      </c>
      <c r="T24425" s="94">
        <v>6647.79</v>
      </c>
      <c r="U24425" s="94">
        <f t="shared" si="3873"/>
        <v>0</v>
      </c>
      <c r="V24425" s="95">
        <v>6366.77</v>
      </c>
      <c r="W24425" s="95">
        <f t="shared" si="3874"/>
        <v>0</v>
      </c>
      <c r="X24425" s="96">
        <v>1127.5486000000001</v>
      </c>
      <c r="Y24425" s="96">
        <f t="shared" si="3875"/>
        <v>0</v>
      </c>
      <c r="Z24425" s="97">
        <v>5321.48</v>
      </c>
      <c r="AA24425" s="97">
        <f t="shared" si="3866"/>
        <v>0</v>
      </c>
      <c r="AB24425" s="98">
        <v>6210.76</v>
      </c>
      <c r="AC24425" s="98">
        <f t="shared" si="3885"/>
        <v>0</v>
      </c>
      <c r="AD24425" s="99">
        <v>4123.6899999999996</v>
      </c>
      <c r="AE24425" s="99">
        <f t="shared" si="3882"/>
        <v>0</v>
      </c>
      <c r="AF24425" s="100">
        <v>20289.810000000001</v>
      </c>
      <c r="AG24425" s="100">
        <f t="shared" si="3886"/>
        <v>0</v>
      </c>
      <c r="AH24425" s="101">
        <v>2923.6</v>
      </c>
      <c r="AI24425" s="101">
        <f t="shared" si="3879"/>
        <v>0</v>
      </c>
      <c r="AJ24425" s="102">
        <v>14771.92</v>
      </c>
      <c r="AK24425" s="102">
        <f t="shared" si="3887"/>
        <v>0</v>
      </c>
      <c r="AL24425" s="103">
        <v>894.06399999999996</v>
      </c>
      <c r="AM24425" s="103">
        <f t="shared" si="3868"/>
        <v>0</v>
      </c>
      <c r="AN24425" s="104">
        <v>1533.1079999999999</v>
      </c>
      <c r="AO24425" s="104">
        <f t="shared" si="3861"/>
        <v>0</v>
      </c>
      <c r="AP24425" s="105">
        <v>4446.8320000000003</v>
      </c>
      <c r="AQ24425" s="105">
        <f t="shared" si="3880"/>
        <v>0</v>
      </c>
      <c r="AR24425" s="106">
        <v>310.39</v>
      </c>
      <c r="AS24425" s="106">
        <f t="shared" si="3883"/>
        <v>0</v>
      </c>
      <c r="AT24425" s="107">
        <v>477.58</v>
      </c>
      <c r="AU24425" s="107">
        <f t="shared" si="3884"/>
        <v>0</v>
      </c>
      <c r="AV24425" s="90">
        <v>101.12</v>
      </c>
      <c r="AW24425" s="90">
        <f t="shared" si="3869"/>
        <v>0</v>
      </c>
      <c r="AX24425" s="108">
        <v>1994.66</v>
      </c>
      <c r="AY24425" s="108">
        <f t="shared" si="3876"/>
        <v>0</v>
      </c>
      <c r="AZ24425" s="109">
        <v>1772.87</v>
      </c>
      <c r="BA24425" s="109">
        <f t="shared" si="3878"/>
        <v>0</v>
      </c>
      <c r="BB24425" s="110">
        <v>290.9973</v>
      </c>
      <c r="BC24425" s="110">
        <f t="shared" si="3888"/>
        <v>0</v>
      </c>
      <c r="BD24425" s="111">
        <v>3047.5120000000002</v>
      </c>
      <c r="BE24425" s="111">
        <f t="shared" si="3870"/>
        <v>0</v>
      </c>
      <c r="BF24425" s="112">
        <v>199.59</v>
      </c>
      <c r="BG24425" s="112">
        <f t="shared" si="3871"/>
        <v>0</v>
      </c>
    </row>
    <row r="24426" spans="1:59" ht="25" x14ac:dyDescent="0.2">
      <c r="A24426" s="83">
        <v>42687</v>
      </c>
      <c r="B24426" s="84">
        <v>1664.77</v>
      </c>
      <c r="C24426" s="85">
        <f t="shared" si="3862"/>
        <v>0</v>
      </c>
      <c r="D24426" s="86">
        <v>1474.4591</v>
      </c>
      <c r="E24426" s="86">
        <f t="shared" si="3889"/>
        <v>0</v>
      </c>
      <c r="F24426" s="87">
        <v>1733.55</v>
      </c>
      <c r="G24426" s="87">
        <f t="shared" si="3863"/>
        <v>0</v>
      </c>
      <c r="H24426" s="88">
        <v>1764.1156000000001</v>
      </c>
      <c r="I24426" s="88">
        <f t="shared" si="3864"/>
        <v>0</v>
      </c>
      <c r="J24426" s="89">
        <v>166.43799999999999</v>
      </c>
      <c r="K24426" s="89">
        <f t="shared" si="3877"/>
        <v>0</v>
      </c>
      <c r="L24426" s="90">
        <v>169.18100000000001</v>
      </c>
      <c r="M24426" s="90">
        <f t="shared" si="3881"/>
        <v>0</v>
      </c>
      <c r="N24426" s="91">
        <v>791.21</v>
      </c>
      <c r="O24426" s="91">
        <f t="shared" si="3872"/>
        <v>0</v>
      </c>
      <c r="P24426" s="92">
        <v>6294.01</v>
      </c>
      <c r="Q24426" s="92">
        <f t="shared" si="3867"/>
        <v>0</v>
      </c>
      <c r="R24426" s="93">
        <v>1795.51</v>
      </c>
      <c r="S24426" s="93">
        <f t="shared" si="3865"/>
        <v>-1.1967669156209976E-2</v>
      </c>
      <c r="T24426" s="94">
        <v>6647.79</v>
      </c>
      <c r="U24426" s="94">
        <f t="shared" si="3873"/>
        <v>0</v>
      </c>
      <c r="V24426" s="95">
        <v>6366.77</v>
      </c>
      <c r="W24426" s="95">
        <f t="shared" si="3874"/>
        <v>0</v>
      </c>
      <c r="X24426" s="96">
        <v>1127.5486000000001</v>
      </c>
      <c r="Y24426" s="96">
        <f t="shared" si="3875"/>
        <v>-1.0221826513739499E-2</v>
      </c>
      <c r="Z24426" s="97">
        <v>5321.48</v>
      </c>
      <c r="AA24426" s="97">
        <f t="shared" si="3866"/>
        <v>0</v>
      </c>
      <c r="AB24426" s="98">
        <v>6210.76</v>
      </c>
      <c r="AC24426" s="98">
        <f t="shared" si="3885"/>
        <v>0</v>
      </c>
      <c r="AD24426" s="99">
        <v>4123.6899999999996</v>
      </c>
      <c r="AE24426" s="99">
        <f t="shared" si="3882"/>
        <v>0</v>
      </c>
      <c r="AF24426" s="100">
        <v>20289.810000000001</v>
      </c>
      <c r="AG24426" s="100">
        <f t="shared" si="3886"/>
        <v>0</v>
      </c>
      <c r="AH24426" s="101">
        <v>2923.6</v>
      </c>
      <c r="AI24426" s="101">
        <f t="shared" si="3879"/>
        <v>0</v>
      </c>
      <c r="AJ24426" s="102">
        <v>14771.92</v>
      </c>
      <c r="AK24426" s="102">
        <f t="shared" si="3887"/>
        <v>0</v>
      </c>
      <c r="AL24426" s="103">
        <v>894.06399999999996</v>
      </c>
      <c r="AM24426" s="103">
        <f t="shared" si="3868"/>
        <v>-8.581969539329137E-3</v>
      </c>
      <c r="AN24426" s="104">
        <v>1533.1079999999999</v>
      </c>
      <c r="AO24426" s="104">
        <f t="shared" si="3861"/>
        <v>0</v>
      </c>
      <c r="AP24426" s="105">
        <v>4446.8320000000003</v>
      </c>
      <c r="AQ24426" s="105">
        <f t="shared" si="3880"/>
        <v>0</v>
      </c>
      <c r="AR24426" s="106">
        <v>310.39</v>
      </c>
      <c r="AS24426" s="106">
        <f t="shared" si="3883"/>
        <v>-2.4838321829363697E-3</v>
      </c>
      <c r="AT24426" s="107">
        <v>477.58</v>
      </c>
      <c r="AU24426" s="107">
        <f t="shared" si="3884"/>
        <v>0</v>
      </c>
      <c r="AV24426" s="90">
        <v>101.12</v>
      </c>
      <c r="AW24426" s="90">
        <f t="shared" si="3869"/>
        <v>0</v>
      </c>
      <c r="AX24426" s="108">
        <v>1994.66</v>
      </c>
      <c r="AY24426" s="108">
        <f t="shared" si="3876"/>
        <v>0</v>
      </c>
      <c r="AZ24426" s="109">
        <v>1772.87</v>
      </c>
      <c r="BA24426" s="109">
        <f t="shared" si="3878"/>
        <v>0</v>
      </c>
      <c r="BB24426" s="110">
        <v>290.9973</v>
      </c>
      <c r="BC24426" s="110">
        <f t="shared" si="3888"/>
        <v>0</v>
      </c>
      <c r="BD24426" s="111">
        <v>3047.5120000000002</v>
      </c>
      <c r="BE24426" s="111">
        <f t="shared" si="3870"/>
        <v>0</v>
      </c>
      <c r="BF24426" s="112">
        <v>199.59</v>
      </c>
      <c r="BG24426" s="112">
        <f t="shared" si="3871"/>
        <v>-5.0103965739337971E-5</v>
      </c>
    </row>
    <row r="24427" spans="1:59" ht="25" x14ac:dyDescent="0.2">
      <c r="A24427" s="83">
        <v>42688</v>
      </c>
      <c r="B24427" s="84">
        <v>1664.93</v>
      </c>
      <c r="C24427" s="85">
        <f t="shared" si="3862"/>
        <v>9.6104754256008738E-5</v>
      </c>
      <c r="D24427" s="86">
        <v>1474.6180999999999</v>
      </c>
      <c r="E24427" s="86">
        <f t="shared" si="3889"/>
        <v>1.0783034106670345E-4</v>
      </c>
      <c r="F24427" s="87">
        <v>1734.51</v>
      </c>
      <c r="G24427" s="87">
        <f t="shared" si="3863"/>
        <v>5.5362365386980373E-4</v>
      </c>
      <c r="H24427" s="88">
        <v>1763.1433999999999</v>
      </c>
      <c r="I24427" s="88">
        <f t="shared" si="3864"/>
        <v>-5.5124958196676327E-4</v>
      </c>
      <c r="J24427" s="89">
        <v>166.37809999999999</v>
      </c>
      <c r="K24427" s="89">
        <f t="shared" si="3877"/>
        <v>-3.5995855156507607E-4</v>
      </c>
      <c r="L24427" s="90">
        <v>166.66800000000001</v>
      </c>
      <c r="M24427" s="90">
        <f t="shared" si="3881"/>
        <v>-1.4965338000485466E-2</v>
      </c>
      <c r="N24427" s="91">
        <v>788.42</v>
      </c>
      <c r="O24427" s="91">
        <f t="shared" si="3872"/>
        <v>-3.5324764675590229E-3</v>
      </c>
      <c r="P24427" s="92">
        <v>6247.87</v>
      </c>
      <c r="Q24427" s="92">
        <f t="shared" si="3867"/>
        <v>-7.3577817929044624E-3</v>
      </c>
      <c r="R24427" s="93">
        <v>1774.15</v>
      </c>
      <c r="S24427" s="93">
        <f t="shared" si="3865"/>
        <v>3.0278495026351258E-3</v>
      </c>
      <c r="T24427" s="94">
        <v>6630.97</v>
      </c>
      <c r="U24427" s="94">
        <f t="shared" si="3873"/>
        <v>-2.5333704345657459E-3</v>
      </c>
      <c r="V24427" s="95">
        <v>6323.75</v>
      </c>
      <c r="W24427" s="95">
        <f t="shared" si="3874"/>
        <v>-6.7798899952469611E-3</v>
      </c>
      <c r="X24427" s="96">
        <v>1116.0817</v>
      </c>
      <c r="Y24427" s="96">
        <f t="shared" si="3875"/>
        <v>-2.4856109257996883E-3</v>
      </c>
      <c r="Z24427" s="97">
        <v>5266.32</v>
      </c>
      <c r="AA24427" s="97">
        <f t="shared" si="3866"/>
        <v>-1.0419633739498306E-2</v>
      </c>
      <c r="AB24427" s="98">
        <v>6289.65</v>
      </c>
      <c r="AC24427" s="98">
        <f t="shared" si="3885"/>
        <v>-1.2622153575011577E-2</v>
      </c>
      <c r="AD24427" s="99">
        <v>4123.8100000000004</v>
      </c>
      <c r="AE24427" s="99">
        <f t="shared" si="3882"/>
        <v>2.9099727192262465E-5</v>
      </c>
      <c r="AF24427" s="100">
        <v>20503.723999999998</v>
      </c>
      <c r="AG24427" s="100">
        <f t="shared" si="3886"/>
        <v>1.0487738607981852E-2</v>
      </c>
      <c r="AH24427" s="101">
        <v>2902.7</v>
      </c>
      <c r="AI24427" s="101">
        <f t="shared" si="3879"/>
        <v>-7.1743952926897007E-3</v>
      </c>
      <c r="AJ24427" s="102">
        <v>14777.67</v>
      </c>
      <c r="AK24427" s="102">
        <f t="shared" si="3887"/>
        <v>3.8917630143592275E-4</v>
      </c>
      <c r="AL24427" s="103">
        <v>886.42399999999998</v>
      </c>
      <c r="AM24427" s="103">
        <f t="shared" si="3868"/>
        <v>1.154938544877308E-2</v>
      </c>
      <c r="AN24427" s="104">
        <v>1530.7629999999999</v>
      </c>
      <c r="AO24427" s="104">
        <f t="shared" ref="AO24427:AO24490" si="3890">LN(AN24427/AN24426)</f>
        <v>-1.5307435971655776E-3</v>
      </c>
      <c r="AP24427" s="105">
        <v>4479.2089999999998</v>
      </c>
      <c r="AQ24427" s="105">
        <f t="shared" si="3880"/>
        <v>7.2545358004486929E-3</v>
      </c>
      <c r="AR24427" s="106">
        <v>309.62</v>
      </c>
      <c r="AS24427" s="106">
        <f t="shared" si="3883"/>
        <v>5.0579189995269436E-3</v>
      </c>
      <c r="AT24427" s="107">
        <v>481.93</v>
      </c>
      <c r="AU24427" s="107">
        <f t="shared" si="3884"/>
        <v>9.0671901335292217E-3</v>
      </c>
      <c r="AV24427" s="90">
        <v>100.97199999999999</v>
      </c>
      <c r="AW24427" s="90">
        <f t="shared" si="3869"/>
        <v>-1.4646797147689549E-3</v>
      </c>
      <c r="AX24427" s="108">
        <v>1983.11</v>
      </c>
      <c r="AY24427" s="108">
        <f t="shared" si="3876"/>
        <v>-5.8072902455037507E-3</v>
      </c>
      <c r="AZ24427" s="109">
        <v>1756.51</v>
      </c>
      <c r="BA24427" s="109">
        <f t="shared" si="3878"/>
        <v>-9.2708165035547685E-3</v>
      </c>
      <c r="BB24427" s="110">
        <v>288.19940000000003</v>
      </c>
      <c r="BC24427" s="110">
        <f t="shared" si="3888"/>
        <v>-9.6613871022563167E-3</v>
      </c>
      <c r="BD24427" s="111">
        <v>3008.9551999999999</v>
      </c>
      <c r="BE24427" s="111">
        <f t="shared" si="3870"/>
        <v>-1.2732611149612154E-2</v>
      </c>
      <c r="BF24427" s="112">
        <v>199.58</v>
      </c>
      <c r="BG24427" s="112">
        <f t="shared" si="3871"/>
        <v>5.010396573939212E-5</v>
      </c>
    </row>
    <row r="24428" spans="1:59" ht="25" x14ac:dyDescent="0.2">
      <c r="A24428" s="83">
        <v>42689</v>
      </c>
      <c r="B24428" s="84">
        <v>1671.99</v>
      </c>
      <c r="C24428" s="85">
        <f t="shared" ref="C24428:C24491" si="3891">LN(B24428/B24427)</f>
        <v>4.2314532768067846E-3</v>
      </c>
      <c r="D24428" s="86">
        <v>1462.558</v>
      </c>
      <c r="E24428" s="86">
        <f t="shared" si="3889"/>
        <v>-8.2120835560344514E-3</v>
      </c>
      <c r="F24428" s="87">
        <v>1741.99</v>
      </c>
      <c r="G24428" s="87">
        <f t="shared" ref="G24428:G24491" si="3892">LN(F24428/F24427)</f>
        <v>4.3031851244126887E-3</v>
      </c>
      <c r="H24428" s="88">
        <v>1759.3496</v>
      </c>
      <c r="I24428" s="88">
        <f t="shared" ref="I24428:I24491" si="3893">LN(H24428/H24427)</f>
        <v>-2.1540434384994785E-3</v>
      </c>
      <c r="J24428" s="89">
        <v>168.27209999999999</v>
      </c>
      <c r="K24428" s="89">
        <f t="shared" si="3877"/>
        <v>1.1319402904677077E-2</v>
      </c>
      <c r="L24428" s="90">
        <v>169.39599999999999</v>
      </c>
      <c r="M24428" s="90">
        <f t="shared" si="3881"/>
        <v>1.6235359466200843E-2</v>
      </c>
      <c r="N24428" s="91">
        <v>792.77</v>
      </c>
      <c r="O24428" s="91">
        <f t="shared" si="3872"/>
        <v>5.5021989443261327E-3</v>
      </c>
      <c r="P24428" s="92">
        <v>6257.93</v>
      </c>
      <c r="Q24428" s="92">
        <f t="shared" si="3867"/>
        <v>1.6088538390108327E-3</v>
      </c>
      <c r="R24428" s="93">
        <v>1779.53</v>
      </c>
      <c r="S24428" s="93">
        <f t="shared" ref="S24428:S24491" si="3894">LN(R24429/R24428)</f>
        <v>6.787698482598881E-3</v>
      </c>
      <c r="T24428" s="94">
        <v>6669.48</v>
      </c>
      <c r="U24428" s="94">
        <f t="shared" si="3873"/>
        <v>5.7907976969214202E-3</v>
      </c>
      <c r="V24428" s="95">
        <v>6342.78</v>
      </c>
      <c r="W24428" s="95">
        <f t="shared" si="3874"/>
        <v>3.0047715227351484E-3</v>
      </c>
      <c r="X24428" s="96">
        <v>1113.3109999999999</v>
      </c>
      <c r="Y24428" s="96">
        <f t="shared" si="3875"/>
        <v>-2.2218823321133083E-3</v>
      </c>
      <c r="Z24428" s="97">
        <v>5340.11</v>
      </c>
      <c r="AA24428" s="97">
        <f t="shared" ref="AA24428:AA24491" si="3895">LN(Z24428/Z24427)</f>
        <v>1.3914425597291414E-2</v>
      </c>
      <c r="AB24428" s="98">
        <v>6307.07</v>
      </c>
      <c r="AC24428" s="98">
        <f t="shared" si="3885"/>
        <v>-2.7658011140596719E-3</v>
      </c>
      <c r="AD24428" s="99">
        <v>4155.62</v>
      </c>
      <c r="AE24428" s="99">
        <f t="shared" si="3882"/>
        <v>7.6841416670081607E-3</v>
      </c>
      <c r="AF24428" s="100">
        <v>20650.643</v>
      </c>
      <c r="AG24428" s="100">
        <f t="shared" si="3886"/>
        <v>7.1399287537579998E-3</v>
      </c>
      <c r="AH24428" s="101">
        <v>2925.97</v>
      </c>
      <c r="AI24428" s="101">
        <f t="shared" si="3879"/>
        <v>7.9847113089714997E-3</v>
      </c>
      <c r="AJ24428" s="102">
        <v>14863.75</v>
      </c>
      <c r="AK24428" s="102">
        <f t="shared" si="3887"/>
        <v>5.808105143795492E-3</v>
      </c>
      <c r="AL24428" s="103">
        <v>896.721</v>
      </c>
      <c r="AM24428" s="103">
        <f t="shared" si="3868"/>
        <v>3.3266008199611054E-3</v>
      </c>
      <c r="AN24428" s="104">
        <v>1536.0329999999999</v>
      </c>
      <c r="AO24428" s="104">
        <f t="shared" si="3890"/>
        <v>3.4368149608272401E-3</v>
      </c>
      <c r="AP24428" s="105">
        <v>4512.4040000000005</v>
      </c>
      <c r="AQ24428" s="105">
        <f t="shared" si="3880"/>
        <v>7.3835808565719131E-3</v>
      </c>
      <c r="AR24428" s="106">
        <v>311.19</v>
      </c>
      <c r="AS24428" s="106">
        <f t="shared" si="3883"/>
        <v>-7.3937156787874398E-4</v>
      </c>
      <c r="AT24428" s="107">
        <v>479.69</v>
      </c>
      <c r="AU24428" s="107">
        <f t="shared" si="3884"/>
        <v>-4.6588133597742342E-3</v>
      </c>
      <c r="AV24428" s="90">
        <v>100.937</v>
      </c>
      <c r="AW24428" s="90">
        <f t="shared" si="3869"/>
        <v>-3.4669083944318063E-4</v>
      </c>
      <c r="AX24428" s="108">
        <v>1983.39</v>
      </c>
      <c r="AY24428" s="108">
        <f t="shared" si="3876"/>
        <v>1.4118240285664236E-4</v>
      </c>
      <c r="AZ24428" s="109">
        <v>1765.75</v>
      </c>
      <c r="BA24428" s="109">
        <f t="shared" si="3878"/>
        <v>5.2466434595891225E-3</v>
      </c>
      <c r="BB24428" s="110">
        <v>288.02679999999998</v>
      </c>
      <c r="BC24428" s="110">
        <f t="shared" si="3888"/>
        <v>-5.990703135748661E-4</v>
      </c>
      <c r="BD24428" s="111">
        <v>3010.8721</v>
      </c>
      <c r="BE24428" s="111">
        <f t="shared" si="3870"/>
        <v>6.3686214546056837E-4</v>
      </c>
      <c r="BF24428" s="112">
        <v>199.59</v>
      </c>
      <c r="BG24428" s="112">
        <f t="shared" si="3871"/>
        <v>5.0101455457729698E-5</v>
      </c>
    </row>
    <row r="24429" spans="1:59" ht="25" x14ac:dyDescent="0.2">
      <c r="A24429" s="83">
        <v>42690</v>
      </c>
      <c r="B24429" s="84">
        <v>1671.15</v>
      </c>
      <c r="C24429" s="85">
        <f t="shared" si="3891"/>
        <v>-5.0252159208223417E-4</v>
      </c>
      <c r="D24429" s="86">
        <v>1475.3053</v>
      </c>
      <c r="E24429" s="86">
        <f t="shared" si="3889"/>
        <v>8.6779939674242381E-3</v>
      </c>
      <c r="F24429" s="87">
        <v>1741.19</v>
      </c>
      <c r="G24429" s="87">
        <f t="shared" si="3892"/>
        <v>-4.5935037182508127E-4</v>
      </c>
      <c r="H24429" s="88">
        <v>1770.3804</v>
      </c>
      <c r="I24429" s="88">
        <f t="shared" si="3893"/>
        <v>6.2502434522335891E-3</v>
      </c>
      <c r="J24429" s="89">
        <v>167.23840000000001</v>
      </c>
      <c r="K24429" s="89">
        <f t="shared" si="3877"/>
        <v>-6.1619727000438006E-3</v>
      </c>
      <c r="L24429" s="90">
        <v>170.672</v>
      </c>
      <c r="M24429" s="90">
        <f t="shared" si="3881"/>
        <v>7.5044166948438438E-3</v>
      </c>
      <c r="N24429" s="91">
        <v>792.04</v>
      </c>
      <c r="O24429" s="91">
        <f t="shared" si="3872"/>
        <v>-9.2124614512643043E-4</v>
      </c>
      <c r="P24429" s="92">
        <v>6237.21</v>
      </c>
      <c r="Q24429" s="92">
        <f t="shared" si="3867"/>
        <v>-3.3164924909708775E-3</v>
      </c>
      <c r="R24429" s="93">
        <v>1791.65</v>
      </c>
      <c r="S24429" s="93">
        <f t="shared" si="3894"/>
        <v>6.1394035309660688E-5</v>
      </c>
      <c r="T24429" s="94">
        <v>6657.32</v>
      </c>
      <c r="U24429" s="94">
        <f t="shared" si="3873"/>
        <v>-1.824894704601821E-3</v>
      </c>
      <c r="V24429" s="95">
        <v>6325.11</v>
      </c>
      <c r="W24429" s="95">
        <f t="shared" si="3874"/>
        <v>-2.789732380039117E-3</v>
      </c>
      <c r="X24429" s="96">
        <v>1110.8400999999999</v>
      </c>
      <c r="Y24429" s="96">
        <f t="shared" si="3875"/>
        <v>-8.0566088720091878E-4</v>
      </c>
      <c r="Z24429" s="97">
        <v>5371.34</v>
      </c>
      <c r="AA24429" s="97">
        <f t="shared" si="3895"/>
        <v>5.8311598320042891E-3</v>
      </c>
      <c r="AB24429" s="98">
        <v>6308.09</v>
      </c>
      <c r="AC24429" s="98">
        <f t="shared" si="3885"/>
        <v>-1.6171019665596725E-4</v>
      </c>
      <c r="AD24429" s="99">
        <v>4150.21</v>
      </c>
      <c r="AE24429" s="99">
        <f t="shared" si="3882"/>
        <v>-1.3026996134222913E-3</v>
      </c>
      <c r="AF24429" s="100">
        <v>20571.742999999999</v>
      </c>
      <c r="AG24429" s="100">
        <f t="shared" si="3886"/>
        <v>-3.8280218106924394E-3</v>
      </c>
      <c r="AH24429" s="101">
        <v>2936.55</v>
      </c>
      <c r="AI24429" s="101">
        <f t="shared" si="3879"/>
        <v>3.6093732681429357E-3</v>
      </c>
      <c r="AJ24429" s="102">
        <v>14837.13</v>
      </c>
      <c r="AK24429" s="102">
        <f t="shared" si="3887"/>
        <v>-1.792539960293956E-3</v>
      </c>
      <c r="AL24429" s="103">
        <v>899.70899999999995</v>
      </c>
      <c r="AM24429" s="103">
        <f t="shared" si="3868"/>
        <v>4.6871837183271436E-3</v>
      </c>
      <c r="AN24429" s="104">
        <v>1537.9459999999999</v>
      </c>
      <c r="AO24429" s="104">
        <f t="shared" si="3890"/>
        <v>1.2446410642085088E-3</v>
      </c>
      <c r="AP24429" s="105">
        <v>4484.43</v>
      </c>
      <c r="AQ24429" s="105">
        <f t="shared" si="3880"/>
        <v>-6.2186520613729283E-3</v>
      </c>
      <c r="AR24429" s="106">
        <v>310.95999999999998</v>
      </c>
      <c r="AS24429" s="106">
        <f t="shared" si="3883"/>
        <v>4.4280515157320037E-3</v>
      </c>
      <c r="AT24429" s="107">
        <v>478</v>
      </c>
      <c r="AU24429" s="107">
        <f t="shared" si="3884"/>
        <v>-3.5293294369639957E-3</v>
      </c>
      <c r="AV24429" s="90">
        <v>100.949</v>
      </c>
      <c r="AW24429" s="90">
        <f t="shared" si="3869"/>
        <v>1.1887897144067876E-4</v>
      </c>
      <c r="AX24429" s="108">
        <v>1985.73</v>
      </c>
      <c r="AY24429" s="108">
        <f t="shared" si="3876"/>
        <v>1.1791028092398412E-3</v>
      </c>
      <c r="AZ24429" s="109">
        <v>1766.84</v>
      </c>
      <c r="BA24429" s="109">
        <f t="shared" si="3878"/>
        <v>6.1711097783311128E-4</v>
      </c>
      <c r="BB24429" s="110">
        <v>288.28890000000001</v>
      </c>
      <c r="BC24429" s="110">
        <f t="shared" si="3888"/>
        <v>9.0957098017655305E-4</v>
      </c>
      <c r="BD24429" s="111">
        <v>3035.3058999999998</v>
      </c>
      <c r="BE24429" s="111">
        <f t="shared" si="3870"/>
        <v>8.0824391915124954E-3</v>
      </c>
      <c r="BF24429" s="112">
        <v>199.6</v>
      </c>
      <c r="BG24429" s="112">
        <f t="shared" si="3871"/>
        <v>5.0098945427846945E-5</v>
      </c>
    </row>
    <row r="24430" spans="1:59" ht="25" x14ac:dyDescent="0.2">
      <c r="A24430" s="83">
        <v>42691</v>
      </c>
      <c r="B24430" s="84">
        <v>1675.61</v>
      </c>
      <c r="C24430" s="85">
        <f t="shared" si="3891"/>
        <v>2.6652658930945501E-3</v>
      </c>
      <c r="D24430" s="86">
        <v>1476.1451999999999</v>
      </c>
      <c r="E24430" s="86">
        <f t="shared" si="3889"/>
        <v>5.6914389902308529E-4</v>
      </c>
      <c r="F24430" s="87">
        <v>1745.69</v>
      </c>
      <c r="G24430" s="87">
        <f t="shared" si="3892"/>
        <v>2.5811054571934482E-3</v>
      </c>
      <c r="H24430" s="88">
        <v>1779.1669999999999</v>
      </c>
      <c r="I24430" s="88">
        <f t="shared" si="3893"/>
        <v>4.9508384912454861E-3</v>
      </c>
      <c r="J24430" s="89">
        <v>167.16159999999999</v>
      </c>
      <c r="K24430" s="89">
        <f t="shared" si="3877"/>
        <v>-4.5933015161676719E-4</v>
      </c>
      <c r="L24430" s="90">
        <v>169.911</v>
      </c>
      <c r="M24430" s="90">
        <f t="shared" si="3881"/>
        <v>-4.4688153340014108E-3</v>
      </c>
      <c r="N24430" s="91">
        <v>795.67</v>
      </c>
      <c r="O24430" s="91">
        <f t="shared" si="3872"/>
        <v>4.5726314313793755E-3</v>
      </c>
      <c r="P24430" s="92">
        <v>6269.6</v>
      </c>
      <c r="Q24430" s="92">
        <f t="shared" si="3867"/>
        <v>5.1795897456851248E-3</v>
      </c>
      <c r="R24430" s="93">
        <v>1791.76</v>
      </c>
      <c r="S24430" s="93">
        <f t="shared" si="3894"/>
        <v>-3.1415101719004081E-3</v>
      </c>
      <c r="T24430" s="94">
        <v>6691.3</v>
      </c>
      <c r="U24430" s="94">
        <f t="shared" si="3873"/>
        <v>5.0911739785711183E-3</v>
      </c>
      <c r="V24430" s="95">
        <v>6359.33</v>
      </c>
      <c r="W24430" s="95">
        <f t="shared" si="3874"/>
        <v>5.3956001241060288E-3</v>
      </c>
      <c r="X24430" s="96">
        <v>1109.9455</v>
      </c>
      <c r="Y24430" s="96">
        <f t="shared" si="3875"/>
        <v>-1.7953925197902411E-3</v>
      </c>
      <c r="Z24430" s="97">
        <v>5409.93</v>
      </c>
      <c r="AA24430" s="97">
        <f t="shared" si="3895"/>
        <v>7.1587419299498009E-3</v>
      </c>
      <c r="AB24430" s="98">
        <v>6343.69</v>
      </c>
      <c r="AC24430" s="98">
        <f t="shared" si="3885"/>
        <v>-5.6276814735401947E-3</v>
      </c>
      <c r="AD24430" s="99">
        <v>4169.87</v>
      </c>
      <c r="AE24430" s="99">
        <f t="shared" si="3882"/>
        <v>4.7259248928190577E-3</v>
      </c>
      <c r="AF24430" s="100">
        <v>20644.813999999998</v>
      </c>
      <c r="AG24430" s="100">
        <f t="shared" si="3886"/>
        <v>3.5457147259825858E-3</v>
      </c>
      <c r="AH24430" s="101">
        <v>2954.7</v>
      </c>
      <c r="AI24430" s="101">
        <f t="shared" si="3879"/>
        <v>6.1616999531049514E-3</v>
      </c>
      <c r="AJ24430" s="102">
        <v>14874.58</v>
      </c>
      <c r="AK24430" s="102">
        <f t="shared" si="3887"/>
        <v>2.5208929295948393E-3</v>
      </c>
      <c r="AL24430" s="103">
        <v>903.93600000000004</v>
      </c>
      <c r="AM24430" s="103">
        <f t="shared" si="3868"/>
        <v>-1.5156357471498307E-3</v>
      </c>
      <c r="AN24430" s="104">
        <v>1546.039</v>
      </c>
      <c r="AO24430" s="104">
        <f t="shared" si="3890"/>
        <v>5.2484163038328223E-3</v>
      </c>
      <c r="AP24430" s="105">
        <v>4499.1509999999998</v>
      </c>
      <c r="AQ24430" s="105">
        <f t="shared" si="3880"/>
        <v>3.2773151767135082E-3</v>
      </c>
      <c r="AR24430" s="106">
        <v>312.33999999999997</v>
      </c>
      <c r="AS24430" s="106">
        <f t="shared" si="3883"/>
        <v>-4.7496880049477394E-3</v>
      </c>
      <c r="AT24430" s="107">
        <v>476.9</v>
      </c>
      <c r="AU24430" s="107">
        <f t="shared" si="3884"/>
        <v>-2.3039071872773785E-3</v>
      </c>
      <c r="AV24430" s="90">
        <v>100.919</v>
      </c>
      <c r="AW24430" s="90">
        <f t="shared" si="3869"/>
        <v>-2.9722393069589757E-4</v>
      </c>
      <c r="AX24430" s="108">
        <v>1980.74</v>
      </c>
      <c r="AY24430" s="108">
        <f t="shared" si="3876"/>
        <v>-2.5160924613193783E-3</v>
      </c>
      <c r="AZ24430" s="109">
        <v>1769.41</v>
      </c>
      <c r="BA24430" s="109">
        <f t="shared" si="3878"/>
        <v>1.4535173997725051E-3</v>
      </c>
      <c r="BB24430" s="110">
        <v>288.16269999999997</v>
      </c>
      <c r="BC24430" s="110">
        <f t="shared" si="3888"/>
        <v>-4.3785116397018634E-4</v>
      </c>
      <c r="BD24430" s="111">
        <v>3002.3330000000001</v>
      </c>
      <c r="BE24430" s="111">
        <f t="shared" si="3870"/>
        <v>-1.0922557097981157E-2</v>
      </c>
      <c r="BF24430" s="112">
        <v>199.61</v>
      </c>
      <c r="BG24430" s="112">
        <f t="shared" si="3871"/>
        <v>0</v>
      </c>
    </row>
    <row r="24431" spans="1:59" ht="25" x14ac:dyDescent="0.2">
      <c r="A24431" s="83">
        <v>42692</v>
      </c>
      <c r="B24431" s="84">
        <v>1674.54</v>
      </c>
      <c r="C24431" s="85">
        <f t="shared" si="3891"/>
        <v>-6.387773898979041E-4</v>
      </c>
      <c r="D24431" s="86">
        <v>1475.9981</v>
      </c>
      <c r="E24431" s="86">
        <f t="shared" si="3889"/>
        <v>-9.9656409037860124E-5</v>
      </c>
      <c r="F24431" s="87">
        <v>1744.98</v>
      </c>
      <c r="G24431" s="87">
        <f t="shared" si="3892"/>
        <v>-4.0679870041634774E-4</v>
      </c>
      <c r="H24431" s="88">
        <v>1776.1284000000001</v>
      </c>
      <c r="I24431" s="88">
        <f t="shared" si="3893"/>
        <v>-1.7093379862936648E-3</v>
      </c>
      <c r="J24431" s="89">
        <v>167.75980000000001</v>
      </c>
      <c r="K24431" s="89">
        <f t="shared" si="3877"/>
        <v>3.5721852118804922E-3</v>
      </c>
      <c r="L24431" s="90">
        <v>168.69900000000001</v>
      </c>
      <c r="M24431" s="90">
        <f t="shared" si="3881"/>
        <v>-7.1587086970478844E-3</v>
      </c>
      <c r="N24431" s="91">
        <v>791.46</v>
      </c>
      <c r="O24431" s="91">
        <f t="shared" si="3872"/>
        <v>-5.3051859320895787E-3</v>
      </c>
      <c r="P24431" s="92">
        <v>6198.59</v>
      </c>
      <c r="Q24431" s="92">
        <f t="shared" ref="Q24431:Q24494" si="3896">LN(P24431/P24430)</f>
        <v>-1.1390709924013536E-2</v>
      </c>
      <c r="R24431" s="93">
        <v>1786.14</v>
      </c>
      <c r="S24431" s="93">
        <f t="shared" si="3894"/>
        <v>0</v>
      </c>
      <c r="T24431" s="94">
        <v>6654.22</v>
      </c>
      <c r="U24431" s="94">
        <f t="shared" si="3873"/>
        <v>-5.5569352738143807E-3</v>
      </c>
      <c r="V24431" s="95">
        <v>6291.4</v>
      </c>
      <c r="W24431" s="95">
        <f t="shared" si="3874"/>
        <v>-1.0739404428023977E-2</v>
      </c>
      <c r="X24431" s="96">
        <v>1107.9545000000001</v>
      </c>
      <c r="Y24431" s="96">
        <f t="shared" si="3875"/>
        <v>0</v>
      </c>
      <c r="Z24431" s="97">
        <v>5389.27</v>
      </c>
      <c r="AA24431" s="97">
        <f t="shared" si="3895"/>
        <v>-3.8262140167873515E-3</v>
      </c>
      <c r="AB24431" s="98">
        <v>6373.68</v>
      </c>
      <c r="AC24431" s="98">
        <f t="shared" si="3885"/>
        <v>-4.716392712069176E-3</v>
      </c>
      <c r="AD24431" s="99">
        <v>4160.58</v>
      </c>
      <c r="AE24431" s="99">
        <f t="shared" si="3882"/>
        <v>-2.2303726332046645E-3</v>
      </c>
      <c r="AF24431" s="100">
        <v>20618.234</v>
      </c>
      <c r="AG24431" s="100">
        <f t="shared" si="3886"/>
        <v>-1.2883199358604787E-3</v>
      </c>
      <c r="AH24431" s="101">
        <v>2945.05</v>
      </c>
      <c r="AI24431" s="101">
        <f t="shared" si="3879"/>
        <v>-3.2713279735098952E-3</v>
      </c>
      <c r="AJ24431" s="102">
        <v>14849.67</v>
      </c>
      <c r="AK24431" s="102">
        <f t="shared" si="3887"/>
        <v>-1.6760729593831892E-3</v>
      </c>
      <c r="AL24431" s="103">
        <v>902.56700000000001</v>
      </c>
      <c r="AM24431" s="103">
        <f t="shared" si="3868"/>
        <v>0</v>
      </c>
      <c r="AN24431" s="104">
        <v>1544.3030000000001</v>
      </c>
      <c r="AO24431" s="104">
        <f t="shared" si="3890"/>
        <v>-1.1235003650766602E-3</v>
      </c>
      <c r="AP24431" s="105">
        <v>4493.8329999999996</v>
      </c>
      <c r="AQ24431" s="105">
        <f t="shared" si="3880"/>
        <v>-1.1826998958059552E-3</v>
      </c>
      <c r="AR24431" s="106">
        <v>310.86</v>
      </c>
      <c r="AS24431" s="106">
        <f t="shared" si="3883"/>
        <v>0</v>
      </c>
      <c r="AT24431" s="107">
        <v>475.6</v>
      </c>
      <c r="AU24431" s="107">
        <f t="shared" si="3884"/>
        <v>-2.7296604875518002E-3</v>
      </c>
      <c r="AV24431" s="90">
        <v>100.855</v>
      </c>
      <c r="AW24431" s="90">
        <f t="shared" si="3869"/>
        <v>-6.3437313178392506E-4</v>
      </c>
      <c r="AX24431" s="108">
        <v>1974.22</v>
      </c>
      <c r="AY24431" s="108">
        <f t="shared" si="3876"/>
        <v>-3.2971286215822911E-3</v>
      </c>
      <c r="AZ24431" s="109">
        <v>1767.14</v>
      </c>
      <c r="BA24431" s="109">
        <f t="shared" si="3878"/>
        <v>-1.2837371515986105E-3</v>
      </c>
      <c r="BB24431" s="110">
        <v>287.56529999999998</v>
      </c>
      <c r="BC24431" s="110">
        <f t="shared" si="3888"/>
        <v>-2.0752862963325787E-3</v>
      </c>
      <c r="BD24431" s="111">
        <v>2987.1525000000001</v>
      </c>
      <c r="BE24431" s="111">
        <f t="shared" si="3870"/>
        <v>-5.0690606081963087E-3</v>
      </c>
      <c r="BF24431" s="112">
        <v>199.61</v>
      </c>
      <c r="BG24431" s="112">
        <f t="shared" si="3871"/>
        <v>0</v>
      </c>
    </row>
    <row r="24432" spans="1:59" ht="25" x14ac:dyDescent="0.2">
      <c r="A24432" s="83">
        <v>42693</v>
      </c>
      <c r="B24432" s="84">
        <v>1674.54</v>
      </c>
      <c r="C24432" s="85">
        <f t="shared" si="3891"/>
        <v>0</v>
      </c>
      <c r="D24432" s="86">
        <v>1475.9981</v>
      </c>
      <c r="E24432" s="86">
        <f t="shared" si="3889"/>
        <v>0</v>
      </c>
      <c r="F24432" s="87">
        <v>1744.98</v>
      </c>
      <c r="G24432" s="87">
        <f t="shared" si="3892"/>
        <v>0</v>
      </c>
      <c r="H24432" s="88">
        <v>1776.1284000000001</v>
      </c>
      <c r="I24432" s="88">
        <f t="shared" si="3893"/>
        <v>0</v>
      </c>
      <c r="J24432" s="89">
        <v>167.75980000000001</v>
      </c>
      <c r="K24432" s="89">
        <f t="shared" si="3877"/>
        <v>0</v>
      </c>
      <c r="L24432" s="90">
        <v>168.69900000000001</v>
      </c>
      <c r="M24432" s="90">
        <f t="shared" si="3881"/>
        <v>0</v>
      </c>
      <c r="N24432" s="91">
        <v>791.46</v>
      </c>
      <c r="O24432" s="91">
        <f t="shared" si="3872"/>
        <v>0</v>
      </c>
      <c r="P24432" s="92">
        <v>6198.59</v>
      </c>
      <c r="Q24432" s="92">
        <f t="shared" si="3896"/>
        <v>0</v>
      </c>
      <c r="R24432" s="93">
        <v>1786.14</v>
      </c>
      <c r="S24432" s="93">
        <f t="shared" si="3894"/>
        <v>0</v>
      </c>
      <c r="T24432" s="94">
        <v>6654.22</v>
      </c>
      <c r="U24432" s="94">
        <f t="shared" si="3873"/>
        <v>0</v>
      </c>
      <c r="V24432" s="95">
        <v>6291.4</v>
      </c>
      <c r="W24432" s="95">
        <f t="shared" si="3874"/>
        <v>0</v>
      </c>
      <c r="X24432" s="96">
        <v>1107.9545000000001</v>
      </c>
      <c r="Y24432" s="96">
        <f t="shared" si="3875"/>
        <v>0</v>
      </c>
      <c r="Z24432" s="97">
        <v>5389.27</v>
      </c>
      <c r="AA24432" s="97">
        <f t="shared" si="3895"/>
        <v>0</v>
      </c>
      <c r="AB24432" s="98">
        <v>6373.68</v>
      </c>
      <c r="AC24432" s="98">
        <f t="shared" si="3885"/>
        <v>0</v>
      </c>
      <c r="AD24432" s="99">
        <v>4160.58</v>
      </c>
      <c r="AE24432" s="99">
        <f t="shared" si="3882"/>
        <v>0</v>
      </c>
      <c r="AF24432" s="100">
        <v>20618.234</v>
      </c>
      <c r="AG24432" s="100">
        <f t="shared" si="3886"/>
        <v>0</v>
      </c>
      <c r="AH24432" s="101">
        <v>2945.05</v>
      </c>
      <c r="AI24432" s="101">
        <f t="shared" si="3879"/>
        <v>0</v>
      </c>
      <c r="AJ24432" s="102">
        <v>14849.67</v>
      </c>
      <c r="AK24432" s="102">
        <f t="shared" si="3887"/>
        <v>0</v>
      </c>
      <c r="AL24432" s="103">
        <v>902.56700000000001</v>
      </c>
      <c r="AM24432" s="103">
        <f t="shared" si="3868"/>
        <v>0</v>
      </c>
      <c r="AN24432" s="104">
        <v>1544.3030000000001</v>
      </c>
      <c r="AO24432" s="104">
        <f t="shared" si="3890"/>
        <v>0</v>
      </c>
      <c r="AP24432" s="105">
        <v>4493.8329999999996</v>
      </c>
      <c r="AQ24432" s="105">
        <f t="shared" si="3880"/>
        <v>0</v>
      </c>
      <c r="AR24432" s="106">
        <v>310.86</v>
      </c>
      <c r="AS24432" s="106">
        <f t="shared" si="3883"/>
        <v>0</v>
      </c>
      <c r="AT24432" s="107">
        <v>475.6</v>
      </c>
      <c r="AU24432" s="107">
        <f t="shared" si="3884"/>
        <v>0</v>
      </c>
      <c r="AV24432" s="90">
        <v>100.855</v>
      </c>
      <c r="AW24432" s="90">
        <f t="shared" si="3869"/>
        <v>0</v>
      </c>
      <c r="AX24432" s="108">
        <v>1974.22</v>
      </c>
      <c r="AY24432" s="108">
        <f t="shared" si="3876"/>
        <v>0</v>
      </c>
      <c r="AZ24432" s="109">
        <v>1767.14</v>
      </c>
      <c r="BA24432" s="109">
        <f t="shared" si="3878"/>
        <v>0</v>
      </c>
      <c r="BB24432" s="110">
        <v>287.56529999999998</v>
      </c>
      <c r="BC24432" s="110">
        <f t="shared" si="3888"/>
        <v>0</v>
      </c>
      <c r="BD24432" s="111">
        <v>2987.1525000000001</v>
      </c>
      <c r="BE24432" s="111">
        <f t="shared" si="3870"/>
        <v>0</v>
      </c>
      <c r="BF24432" s="112">
        <v>199.61</v>
      </c>
      <c r="BG24432" s="112">
        <f t="shared" si="3871"/>
        <v>0</v>
      </c>
    </row>
    <row r="24433" spans="1:59" ht="25" x14ac:dyDescent="0.2">
      <c r="A24433" s="83">
        <v>42694</v>
      </c>
      <c r="B24433" s="84">
        <v>1674.54</v>
      </c>
      <c r="C24433" s="85">
        <f t="shared" si="3891"/>
        <v>0</v>
      </c>
      <c r="D24433" s="86">
        <v>1475.9981</v>
      </c>
      <c r="E24433" s="86">
        <f t="shared" si="3889"/>
        <v>0</v>
      </c>
      <c r="F24433" s="87">
        <v>1744.98</v>
      </c>
      <c r="G24433" s="87">
        <f t="shared" si="3892"/>
        <v>0</v>
      </c>
      <c r="H24433" s="88">
        <v>1776.1284000000001</v>
      </c>
      <c r="I24433" s="88">
        <f t="shared" si="3893"/>
        <v>0</v>
      </c>
      <c r="J24433" s="89">
        <v>167.75980000000001</v>
      </c>
      <c r="K24433" s="89">
        <f t="shared" si="3877"/>
        <v>0</v>
      </c>
      <c r="L24433" s="90">
        <v>168.69900000000001</v>
      </c>
      <c r="M24433" s="90">
        <f t="shared" si="3881"/>
        <v>0</v>
      </c>
      <c r="N24433" s="91">
        <v>791.46</v>
      </c>
      <c r="O24433" s="91">
        <f t="shared" si="3872"/>
        <v>0</v>
      </c>
      <c r="P24433" s="92">
        <v>6198.59</v>
      </c>
      <c r="Q24433" s="92">
        <f t="shared" si="3896"/>
        <v>0</v>
      </c>
      <c r="R24433" s="93">
        <v>1786.14</v>
      </c>
      <c r="S24433" s="93">
        <f t="shared" si="3894"/>
        <v>3.3870486278043052E-3</v>
      </c>
      <c r="T24433" s="94">
        <v>6654.22</v>
      </c>
      <c r="U24433" s="94">
        <f t="shared" si="3873"/>
        <v>0</v>
      </c>
      <c r="V24433" s="95">
        <v>6291.4</v>
      </c>
      <c r="W24433" s="95">
        <f t="shared" si="3874"/>
        <v>0</v>
      </c>
      <c r="X24433" s="96">
        <v>1107.9545000000001</v>
      </c>
      <c r="Y24433" s="96">
        <f t="shared" si="3875"/>
        <v>-1.3557576541596149E-3</v>
      </c>
      <c r="Z24433" s="97">
        <v>5389.27</v>
      </c>
      <c r="AA24433" s="97">
        <f t="shared" si="3895"/>
        <v>0</v>
      </c>
      <c r="AB24433" s="98">
        <v>6373.68</v>
      </c>
      <c r="AC24433" s="98">
        <f t="shared" si="3885"/>
        <v>0</v>
      </c>
      <c r="AD24433" s="99">
        <v>4160.58</v>
      </c>
      <c r="AE24433" s="99">
        <f t="shared" si="3882"/>
        <v>0</v>
      </c>
      <c r="AF24433" s="100">
        <v>20618.234</v>
      </c>
      <c r="AG24433" s="100">
        <f t="shared" si="3886"/>
        <v>0</v>
      </c>
      <c r="AH24433" s="101">
        <v>2945.05</v>
      </c>
      <c r="AI24433" s="101">
        <f t="shared" si="3879"/>
        <v>0</v>
      </c>
      <c r="AJ24433" s="102">
        <v>14849.67</v>
      </c>
      <c r="AK24433" s="102">
        <f t="shared" si="3887"/>
        <v>0</v>
      </c>
      <c r="AL24433" s="103">
        <v>902.56700000000001</v>
      </c>
      <c r="AM24433" s="103">
        <f t="shared" si="3868"/>
        <v>6.9646452915588493E-3</v>
      </c>
      <c r="AN24433" s="104">
        <v>1544.3030000000001</v>
      </c>
      <c r="AO24433" s="104">
        <f t="shared" si="3890"/>
        <v>0</v>
      </c>
      <c r="AP24433" s="105">
        <v>4493.8329999999996</v>
      </c>
      <c r="AQ24433" s="105">
        <f t="shared" si="3880"/>
        <v>0</v>
      </c>
      <c r="AR24433" s="106">
        <v>310.86</v>
      </c>
      <c r="AS24433" s="106">
        <f t="shared" si="3883"/>
        <v>6.7966406802740589E-3</v>
      </c>
      <c r="AT24433" s="107">
        <v>475.6</v>
      </c>
      <c r="AU24433" s="107">
        <f t="shared" si="3884"/>
        <v>0</v>
      </c>
      <c r="AV24433" s="90">
        <v>100.855</v>
      </c>
      <c r="AW24433" s="90">
        <f t="shared" si="3869"/>
        <v>0</v>
      </c>
      <c r="AX24433" s="108">
        <v>1974.22</v>
      </c>
      <c r="AY24433" s="108">
        <f t="shared" si="3876"/>
        <v>0</v>
      </c>
      <c r="AZ24433" s="109">
        <v>1767.14</v>
      </c>
      <c r="BA24433" s="109">
        <f t="shared" si="3878"/>
        <v>0</v>
      </c>
      <c r="BB24433" s="110">
        <v>287.56529999999998</v>
      </c>
      <c r="BC24433" s="110">
        <f t="shared" si="3888"/>
        <v>0</v>
      </c>
      <c r="BD24433" s="111">
        <v>2987.1525000000001</v>
      </c>
      <c r="BE24433" s="111">
        <f t="shared" si="3870"/>
        <v>0</v>
      </c>
      <c r="BF24433" s="112">
        <v>199.61</v>
      </c>
      <c r="BG24433" s="112">
        <f t="shared" si="3871"/>
        <v>5.0096435649077762E-5</v>
      </c>
    </row>
    <row r="24434" spans="1:59" ht="25" x14ac:dyDescent="0.2">
      <c r="A24434" s="83">
        <v>42695</v>
      </c>
      <c r="B24434" s="84">
        <v>1681.32</v>
      </c>
      <c r="C24434" s="85">
        <f t="shared" si="3891"/>
        <v>4.0406984945084243E-3</v>
      </c>
      <c r="D24434" s="86">
        <v>1476.9027000000001</v>
      </c>
      <c r="E24434" s="86">
        <f t="shared" si="3889"/>
        <v>6.1268568744187845E-4</v>
      </c>
      <c r="F24434" s="87">
        <v>1751.68</v>
      </c>
      <c r="G24434" s="87">
        <f t="shared" si="3892"/>
        <v>3.8322331594650748E-3</v>
      </c>
      <c r="H24434" s="88">
        <v>1784.4567</v>
      </c>
      <c r="I24434" s="88">
        <f t="shared" si="3893"/>
        <v>4.6780598998782674E-3</v>
      </c>
      <c r="J24434" s="89">
        <v>171.53190000000001</v>
      </c>
      <c r="K24434" s="89">
        <f t="shared" si="3877"/>
        <v>2.2236060726308599E-2</v>
      </c>
      <c r="L24434" s="90">
        <v>169.619</v>
      </c>
      <c r="M24434" s="90">
        <f t="shared" si="3881"/>
        <v>5.4386835329102434E-3</v>
      </c>
      <c r="N24434" s="91">
        <v>797.24</v>
      </c>
      <c r="O24434" s="91">
        <f t="shared" si="3872"/>
        <v>7.276421605653359E-3</v>
      </c>
      <c r="P24434" s="92">
        <v>6241.03</v>
      </c>
      <c r="Q24434" s="92">
        <f t="shared" si="3896"/>
        <v>6.8233860298158614E-3</v>
      </c>
      <c r="R24434" s="93">
        <v>1792.2</v>
      </c>
      <c r="S24434" s="93">
        <f t="shared" si="3894"/>
        <v>1.1836820825840731E-2</v>
      </c>
      <c r="T24434" s="94">
        <v>6705.93</v>
      </c>
      <c r="U24434" s="94">
        <f t="shared" si="3873"/>
        <v>7.7409697071163259E-3</v>
      </c>
      <c r="V24434" s="95">
        <v>6343.05</v>
      </c>
      <c r="W24434" s="95">
        <f t="shared" si="3874"/>
        <v>8.176103863249351E-3</v>
      </c>
      <c r="X24434" s="96">
        <v>1106.4534000000001</v>
      </c>
      <c r="Y24434" s="96">
        <f t="shared" si="3875"/>
        <v>-1.6534013475650606E-3</v>
      </c>
      <c r="Z24434" s="97">
        <v>5446.5</v>
      </c>
      <c r="AA24434" s="97">
        <f t="shared" si="3895"/>
        <v>1.0563260784318402E-2</v>
      </c>
      <c r="AB24434" s="98">
        <v>6405.95</v>
      </c>
      <c r="AC24434" s="98">
        <f t="shared" si="3885"/>
        <v>-5.0502351925417899E-3</v>
      </c>
      <c r="AD24434" s="99">
        <v>4191.68</v>
      </c>
      <c r="AE24434" s="99">
        <f t="shared" si="3882"/>
        <v>7.4471205955459613E-3</v>
      </c>
      <c r="AF24434" s="100">
        <v>20802.824000000001</v>
      </c>
      <c r="AG24434" s="100">
        <f t="shared" si="3886"/>
        <v>8.9129168060121892E-3</v>
      </c>
      <c r="AH24434" s="101">
        <v>2968.99</v>
      </c>
      <c r="AI24434" s="101">
        <f t="shared" si="3879"/>
        <v>8.0960327504111841E-3</v>
      </c>
      <c r="AJ24434" s="102">
        <v>14939.76</v>
      </c>
      <c r="AK24434" s="102">
        <f t="shared" si="3887"/>
        <v>6.0484725390423377E-3</v>
      </c>
      <c r="AL24434" s="103">
        <v>908.875</v>
      </c>
      <c r="AM24434" s="103">
        <f t="shared" si="3868"/>
        <v>5.5332809231446959E-3</v>
      </c>
      <c r="AN24434" s="104">
        <v>1553.847</v>
      </c>
      <c r="AO24434" s="104">
        <f t="shared" si="3890"/>
        <v>6.1611156272704144E-3</v>
      </c>
      <c r="AP24434" s="105">
        <v>4524.4830000000002</v>
      </c>
      <c r="AQ24434" s="105">
        <f t="shared" si="3880"/>
        <v>6.7973040667341908E-3</v>
      </c>
      <c r="AR24434" s="106">
        <v>312.98</v>
      </c>
      <c r="AS24434" s="106">
        <f t="shared" si="3883"/>
        <v>3.062594112034868E-3</v>
      </c>
      <c r="AT24434" s="107">
        <v>474.87</v>
      </c>
      <c r="AU24434" s="107">
        <f t="shared" si="3884"/>
        <v>-1.5360824508701327E-3</v>
      </c>
      <c r="AV24434" s="90">
        <v>100.83499999999999</v>
      </c>
      <c r="AW24434" s="90">
        <f t="shared" si="3869"/>
        <v>-1.9832416149104113E-4</v>
      </c>
      <c r="AX24434" s="108">
        <v>1973.98</v>
      </c>
      <c r="AY24434" s="108">
        <f t="shared" si="3876"/>
        <v>-1.215743884785904E-4</v>
      </c>
      <c r="AZ24434" s="109">
        <v>1770.22</v>
      </c>
      <c r="BA24434" s="109">
        <f t="shared" si="3878"/>
        <v>1.7414121143145501E-3</v>
      </c>
      <c r="BB24434" s="110">
        <v>287.77980000000002</v>
      </c>
      <c r="BC24434" s="110">
        <f t="shared" si="3888"/>
        <v>7.4563947772618693E-4</v>
      </c>
      <c r="BD24434" s="111">
        <v>2988.9315999999999</v>
      </c>
      <c r="BE24434" s="111">
        <f t="shared" si="3870"/>
        <v>5.9540663176375344E-4</v>
      </c>
      <c r="BF24434" s="112">
        <v>199.62</v>
      </c>
      <c r="BG24434" s="112">
        <f t="shared" si="3871"/>
        <v>0</v>
      </c>
    </row>
    <row r="24435" spans="1:59" ht="25" x14ac:dyDescent="0.2">
      <c r="A24435" s="83">
        <v>42696</v>
      </c>
      <c r="B24435" s="84">
        <v>1683.05</v>
      </c>
      <c r="C24435" s="85">
        <f t="shared" si="3891"/>
        <v>1.0284244316046186E-3</v>
      </c>
      <c r="D24435" s="86">
        <v>1477.1261999999999</v>
      </c>
      <c r="E24435" s="86">
        <f t="shared" si="3889"/>
        <v>1.5131876362233692E-4</v>
      </c>
      <c r="F24435" s="87">
        <v>1753</v>
      </c>
      <c r="G24435" s="87">
        <f t="shared" si="3892"/>
        <v>7.5327850897490228E-4</v>
      </c>
      <c r="H24435" s="88">
        <v>1790.3936000000001</v>
      </c>
      <c r="I24435" s="88">
        <f t="shared" si="3893"/>
        <v>3.3214847951079486E-3</v>
      </c>
      <c r="J24435" s="89">
        <v>172.04640000000001</v>
      </c>
      <c r="K24435" s="89">
        <f t="shared" si="3877"/>
        <v>2.9949527346611669E-3</v>
      </c>
      <c r="L24435" s="90">
        <v>170.422</v>
      </c>
      <c r="M24435" s="90">
        <f t="shared" si="3881"/>
        <v>4.7229686577299488E-3</v>
      </c>
      <c r="N24435" s="91">
        <v>799.34</v>
      </c>
      <c r="O24435" s="91">
        <f t="shared" si="3872"/>
        <v>2.6306244736026799E-3</v>
      </c>
      <c r="P24435" s="92">
        <v>6243.65</v>
      </c>
      <c r="Q24435" s="92">
        <f t="shared" si="3896"/>
        <v>4.197144081325312E-4</v>
      </c>
      <c r="R24435" s="93">
        <v>1813.54</v>
      </c>
      <c r="S24435" s="93">
        <f t="shared" si="3894"/>
        <v>-1.7384446130717639E-3</v>
      </c>
      <c r="T24435" s="94">
        <v>6716.29</v>
      </c>
      <c r="U24435" s="94">
        <f t="shared" si="3873"/>
        <v>1.5437091714121365E-3</v>
      </c>
      <c r="V24435" s="95">
        <v>6346.77</v>
      </c>
      <c r="W24435" s="95">
        <f t="shared" si="3874"/>
        <v>5.8629674913600251E-4</v>
      </c>
      <c r="X24435" s="96">
        <v>1104.6255000000001</v>
      </c>
      <c r="Y24435" s="96">
        <f t="shared" si="3875"/>
        <v>-1.8941082313925931E-3</v>
      </c>
      <c r="Z24435" s="97">
        <v>5463.49</v>
      </c>
      <c r="AA24435" s="97">
        <f t="shared" si="3895"/>
        <v>3.11457915808077E-3</v>
      </c>
      <c r="AB24435" s="98">
        <v>6464.86</v>
      </c>
      <c r="AC24435" s="98">
        <f t="shared" si="3885"/>
        <v>-9.1541109497433465E-3</v>
      </c>
      <c r="AD24435" s="99">
        <v>4200.95</v>
      </c>
      <c r="AE24435" s="99">
        <f t="shared" si="3882"/>
        <v>2.2090819611570592E-3</v>
      </c>
      <c r="AF24435" s="100">
        <v>20879.816999999999</v>
      </c>
      <c r="AG24435" s="100">
        <f t="shared" si="3886"/>
        <v>3.6942518859809158E-3</v>
      </c>
      <c r="AH24435" s="101">
        <v>2975.12</v>
      </c>
      <c r="AI24435" s="101">
        <f t="shared" si="3879"/>
        <v>2.062546680036323E-3</v>
      </c>
      <c r="AJ24435" s="102">
        <v>14996.83</v>
      </c>
      <c r="AK24435" s="102">
        <f t="shared" si="3887"/>
        <v>3.8127301162294916E-3</v>
      </c>
      <c r="AL24435" s="103">
        <v>913.91800000000001</v>
      </c>
      <c r="AM24435" s="103">
        <f t="shared" ref="AM24435:AM24498" si="3897">LN(AL24436/AL24435)</f>
        <v>-2.731543112818507E-3</v>
      </c>
      <c r="AN24435" s="104">
        <v>1566.383</v>
      </c>
      <c r="AO24435" s="104">
        <f t="shared" si="3890"/>
        <v>8.0353483241523017E-3</v>
      </c>
      <c r="AP24435" s="105">
        <v>4535.1480000000001</v>
      </c>
      <c r="AQ24435" s="105">
        <f t="shared" si="3880"/>
        <v>2.3544016144863241E-3</v>
      </c>
      <c r="AR24435" s="106">
        <v>313.94</v>
      </c>
      <c r="AS24435" s="106">
        <f t="shared" si="3883"/>
        <v>-1.8172838209806899E-3</v>
      </c>
      <c r="AT24435" s="107">
        <v>480.54</v>
      </c>
      <c r="AU24435" s="107">
        <f t="shared" si="3884"/>
        <v>1.1869389197889211E-2</v>
      </c>
      <c r="AV24435" s="90">
        <v>100.85</v>
      </c>
      <c r="AW24435" s="90">
        <f t="shared" si="3869"/>
        <v>1.4874680841566417E-4</v>
      </c>
      <c r="AX24435" s="108">
        <v>1975.49</v>
      </c>
      <c r="AY24435" s="108">
        <f t="shared" si="3876"/>
        <v>7.6465959917418E-4</v>
      </c>
      <c r="AZ24435" s="109">
        <v>1775.66</v>
      </c>
      <c r="BA24435" s="109">
        <f t="shared" si="3878"/>
        <v>3.0683521540691484E-3</v>
      </c>
      <c r="BB24435" s="110">
        <v>288.1223</v>
      </c>
      <c r="BC24435" s="110">
        <f t="shared" si="3888"/>
        <v>1.1894384145488485E-3</v>
      </c>
      <c r="BD24435" s="111">
        <v>2989.1482000000001</v>
      </c>
      <c r="BE24435" s="111">
        <f t="shared" si="3870"/>
        <v>7.2464740298424426E-5</v>
      </c>
      <c r="BF24435" s="112">
        <v>199.62</v>
      </c>
      <c r="BG24435" s="112">
        <f t="shared" si="3871"/>
        <v>0</v>
      </c>
    </row>
    <row r="24436" spans="1:59" ht="25" x14ac:dyDescent="0.2">
      <c r="A24436" s="83">
        <v>42697</v>
      </c>
      <c r="B24436" s="84">
        <v>1683.88</v>
      </c>
      <c r="C24436" s="85">
        <f t="shared" si="3891"/>
        <v>4.9303075312709746E-4</v>
      </c>
      <c r="D24436" s="86">
        <v>1477.2748999999999</v>
      </c>
      <c r="E24436" s="86">
        <f t="shared" si="3889"/>
        <v>1.006633798813521E-4</v>
      </c>
      <c r="F24436" s="87">
        <v>1753.83</v>
      </c>
      <c r="G24436" s="87">
        <f t="shared" si="3892"/>
        <v>4.7336199102796412E-4</v>
      </c>
      <c r="H24436" s="88">
        <v>1790.3643999999999</v>
      </c>
      <c r="I24436" s="88">
        <f t="shared" si="3893"/>
        <v>-1.6309395943965036E-5</v>
      </c>
      <c r="J24436" s="89">
        <v>172.4915</v>
      </c>
      <c r="K24436" s="89">
        <f t="shared" si="3877"/>
        <v>2.5837520204051679E-3</v>
      </c>
      <c r="L24436" s="90">
        <v>170.178</v>
      </c>
      <c r="M24436" s="90">
        <f t="shared" si="3881"/>
        <v>-1.4327659526754755E-3</v>
      </c>
      <c r="N24436" s="91">
        <v>797.82</v>
      </c>
      <c r="O24436" s="91">
        <f t="shared" si="3872"/>
        <v>-1.9033790714700729E-3</v>
      </c>
      <c r="P24436" s="92">
        <v>6205.07</v>
      </c>
      <c r="Q24436" s="92">
        <f t="shared" si="3896"/>
        <v>-6.198247452696138E-3</v>
      </c>
      <c r="R24436" s="93">
        <v>1810.39</v>
      </c>
      <c r="S24436" s="93">
        <f t="shared" si="3894"/>
        <v>-4.5563462031498062E-3</v>
      </c>
      <c r="T24436" s="94">
        <v>6703.34</v>
      </c>
      <c r="U24436" s="94">
        <f t="shared" si="3873"/>
        <v>-1.9300091015661772E-3</v>
      </c>
      <c r="V24436" s="95">
        <v>6307.61</v>
      </c>
      <c r="W24436" s="95">
        <f t="shared" si="3874"/>
        <v>-6.1891811380798602E-3</v>
      </c>
      <c r="X24436" s="96">
        <v>1102.5352</v>
      </c>
      <c r="Y24436" s="96">
        <f t="shared" si="3875"/>
        <v>0</v>
      </c>
      <c r="Z24436" s="97">
        <v>5441.17</v>
      </c>
      <c r="AA24436" s="97">
        <f t="shared" si="3895"/>
        <v>-4.0936684261767397E-3</v>
      </c>
      <c r="AB24436" s="98">
        <v>6502.58</v>
      </c>
      <c r="AC24436" s="98">
        <f t="shared" si="3885"/>
        <v>-5.817664301780749E-3</v>
      </c>
      <c r="AD24436" s="99">
        <v>4204.49</v>
      </c>
      <c r="AE24436" s="99">
        <f t="shared" si="3882"/>
        <v>8.4231169559215624E-4</v>
      </c>
      <c r="AF24436" s="100">
        <v>20911.294999999998</v>
      </c>
      <c r="AG24436" s="100">
        <f t="shared" si="3886"/>
        <v>1.5064450045240972E-3</v>
      </c>
      <c r="AH24436" s="101">
        <v>2971.42</v>
      </c>
      <c r="AI24436" s="101">
        <f t="shared" si="3879"/>
        <v>-1.2444212861529361E-3</v>
      </c>
      <c r="AJ24436" s="102">
        <v>14974.47</v>
      </c>
      <c r="AK24436" s="102">
        <f t="shared" si="3887"/>
        <v>-1.4920943801853782E-3</v>
      </c>
      <c r="AL24436" s="103">
        <v>911.42499999999995</v>
      </c>
      <c r="AM24436" s="103">
        <f t="shared" si="3897"/>
        <v>0</v>
      </c>
      <c r="AN24436" s="104">
        <v>1568.2819999999999</v>
      </c>
      <c r="AO24436" s="104">
        <f t="shared" si="3890"/>
        <v>1.2116128723878854E-3</v>
      </c>
      <c r="AP24436" s="105">
        <v>4548.5129999999999</v>
      </c>
      <c r="AQ24436" s="105">
        <f t="shared" si="3880"/>
        <v>2.9426482657506315E-3</v>
      </c>
      <c r="AR24436" s="106">
        <v>313.37</v>
      </c>
      <c r="AS24436" s="106">
        <f t="shared" si="3883"/>
        <v>1.3393713335897609E-3</v>
      </c>
      <c r="AT24436" s="107">
        <v>478.89</v>
      </c>
      <c r="AU24436" s="107">
        <f t="shared" si="3884"/>
        <v>-3.4395456191486681E-3</v>
      </c>
      <c r="AV24436" s="90">
        <v>100.777</v>
      </c>
      <c r="AW24436" s="90">
        <f t="shared" si="3869"/>
        <v>-7.2410940191243629E-4</v>
      </c>
      <c r="AX24436" s="108">
        <v>1971.39</v>
      </c>
      <c r="AY24436" s="108">
        <f t="shared" si="3876"/>
        <v>-2.0775911478254417E-3</v>
      </c>
      <c r="AZ24436" s="109">
        <v>1775.93</v>
      </c>
      <c r="BA24436" s="109">
        <f t="shared" si="3878"/>
        <v>1.5204457751046607E-4</v>
      </c>
      <c r="BB24436" s="110">
        <v>287.48899999999998</v>
      </c>
      <c r="BC24436" s="110">
        <f t="shared" si="3888"/>
        <v>-2.200444138376465E-3</v>
      </c>
      <c r="BD24436" s="111">
        <v>2981.7458000000001</v>
      </c>
      <c r="BE24436" s="111">
        <f t="shared" si="3870"/>
        <v>-2.4794959657411853E-3</v>
      </c>
      <c r="BF24436" s="112">
        <v>199.62</v>
      </c>
      <c r="BG24436" s="112">
        <f t="shared" si="3871"/>
        <v>0</v>
      </c>
    </row>
    <row r="24437" spans="1:59" ht="25" x14ac:dyDescent="0.2">
      <c r="A24437" s="83">
        <v>42698</v>
      </c>
      <c r="B24437" s="84">
        <v>1683.88</v>
      </c>
      <c r="C24437" s="85">
        <f t="shared" si="3891"/>
        <v>0</v>
      </c>
      <c r="D24437" s="86">
        <v>1477.2748999999999</v>
      </c>
      <c r="E24437" s="86">
        <f t="shared" si="3889"/>
        <v>0</v>
      </c>
      <c r="F24437" s="87">
        <v>1753.83</v>
      </c>
      <c r="G24437" s="87">
        <f t="shared" si="3892"/>
        <v>0</v>
      </c>
      <c r="H24437" s="88">
        <v>1790.3643999999999</v>
      </c>
      <c r="I24437" s="88">
        <f t="shared" si="3893"/>
        <v>0</v>
      </c>
      <c r="J24437" s="89">
        <v>172.4915</v>
      </c>
      <c r="K24437" s="89">
        <f t="shared" si="3877"/>
        <v>0</v>
      </c>
      <c r="L24437" s="90">
        <v>170.178</v>
      </c>
      <c r="M24437" s="90">
        <f t="shared" si="3881"/>
        <v>0</v>
      </c>
      <c r="N24437" s="91">
        <v>798.97</v>
      </c>
      <c r="O24437" s="91">
        <f t="shared" si="3872"/>
        <v>1.4403900310342276E-3</v>
      </c>
      <c r="P24437" s="92">
        <v>6242.84</v>
      </c>
      <c r="Q24437" s="92">
        <f t="shared" si="3896"/>
        <v>6.068507229280924E-3</v>
      </c>
      <c r="R24437" s="93">
        <v>1802.16</v>
      </c>
      <c r="S24437" s="93">
        <f t="shared" si="3894"/>
        <v>4.4182448752242255E-3</v>
      </c>
      <c r="T24437" s="94">
        <v>6717.81</v>
      </c>
      <c r="U24437" s="94">
        <f t="shared" si="3873"/>
        <v>2.1562989172570859E-3</v>
      </c>
      <c r="V24437" s="95">
        <v>6342.27</v>
      </c>
      <c r="W24437" s="95">
        <f t="shared" si="3874"/>
        <v>5.4799075935640174E-3</v>
      </c>
      <c r="X24437" s="96">
        <v>1102.5352</v>
      </c>
      <c r="Y24437" s="96">
        <f t="shared" si="3875"/>
        <v>5.0552499074996897E-4</v>
      </c>
      <c r="Z24437" s="97">
        <v>5441.17</v>
      </c>
      <c r="AA24437" s="97">
        <f t="shared" si="3895"/>
        <v>0</v>
      </c>
      <c r="AB24437" s="98">
        <v>6502.58</v>
      </c>
      <c r="AC24437" s="98">
        <f t="shared" si="3885"/>
        <v>0</v>
      </c>
      <c r="AD24437" s="99">
        <v>4204.49</v>
      </c>
      <c r="AE24437" s="99">
        <f t="shared" si="3882"/>
        <v>0</v>
      </c>
      <c r="AF24437" s="100">
        <v>20911.294999999998</v>
      </c>
      <c r="AG24437" s="100">
        <f t="shared" si="3886"/>
        <v>0</v>
      </c>
      <c r="AH24437" s="101">
        <v>2971.42</v>
      </c>
      <c r="AI24437" s="101">
        <f t="shared" si="3879"/>
        <v>0</v>
      </c>
      <c r="AJ24437" s="102">
        <v>14974.47</v>
      </c>
      <c r="AK24437" s="102">
        <f t="shared" si="3887"/>
        <v>0</v>
      </c>
      <c r="AL24437" s="103">
        <v>911.42499999999995</v>
      </c>
      <c r="AM24437" s="103">
        <f t="shared" si="3897"/>
        <v>6.1232449498156002E-3</v>
      </c>
      <c r="AN24437" s="104">
        <v>1568.2819999999999</v>
      </c>
      <c r="AO24437" s="104">
        <f t="shared" si="3890"/>
        <v>0</v>
      </c>
      <c r="AP24437" s="105">
        <v>4548.5129999999999</v>
      </c>
      <c r="AQ24437" s="105">
        <f t="shared" si="3880"/>
        <v>0</v>
      </c>
      <c r="AR24437" s="106">
        <v>313.79000000000002</v>
      </c>
      <c r="AS24437" s="106">
        <f t="shared" si="3883"/>
        <v>4.2930121742296009E-3</v>
      </c>
      <c r="AT24437" s="107">
        <v>479.26</v>
      </c>
      <c r="AU24437" s="107">
        <f t="shared" si="3884"/>
        <v>7.7232169992487844E-4</v>
      </c>
      <c r="AV24437" s="90">
        <v>100.777</v>
      </c>
      <c r="AW24437" s="90">
        <f t="shared" si="3869"/>
        <v>0</v>
      </c>
      <c r="AX24437" s="108">
        <v>1971.39</v>
      </c>
      <c r="AY24437" s="108">
        <f t="shared" si="3876"/>
        <v>0</v>
      </c>
      <c r="AZ24437" s="109">
        <v>1775.93</v>
      </c>
      <c r="BA24437" s="109">
        <f t="shared" si="3878"/>
        <v>0</v>
      </c>
      <c r="BB24437" s="110">
        <v>287.48899999999998</v>
      </c>
      <c r="BC24437" s="110">
        <f t="shared" si="3888"/>
        <v>0</v>
      </c>
      <c r="BD24437" s="111">
        <v>2981.7460000000001</v>
      </c>
      <c r="BE24437" s="111">
        <f t="shared" si="3870"/>
        <v>6.7074796576768978E-8</v>
      </c>
      <c r="BF24437" s="112">
        <v>199.62</v>
      </c>
      <c r="BG24437" s="112">
        <f t="shared" si="3871"/>
        <v>0</v>
      </c>
    </row>
    <row r="24438" spans="1:59" ht="25" x14ac:dyDescent="0.2">
      <c r="A24438" s="83">
        <v>42699</v>
      </c>
      <c r="B24438" s="84">
        <v>1687.87</v>
      </c>
      <c r="C24438" s="85">
        <f t="shared" si="3891"/>
        <v>2.366724616273679E-3</v>
      </c>
      <c r="D24438" s="86">
        <v>1477.7806</v>
      </c>
      <c r="E24438" s="86">
        <f t="shared" si="3889"/>
        <v>3.422609185760943E-4</v>
      </c>
      <c r="F24438" s="87">
        <v>1757.21</v>
      </c>
      <c r="G24438" s="87">
        <f t="shared" si="3892"/>
        <v>1.9253560450107879E-3</v>
      </c>
      <c r="H24438" s="88">
        <v>1798.3957</v>
      </c>
      <c r="I24438" s="88">
        <f t="shared" si="3893"/>
        <v>4.4758151471473171E-3</v>
      </c>
      <c r="J24438" s="89">
        <v>171.83770000000001</v>
      </c>
      <c r="K24438" s="89">
        <f t="shared" si="3877"/>
        <v>-3.7975332078605682E-3</v>
      </c>
      <c r="L24438" s="90">
        <v>170.505</v>
      </c>
      <c r="M24438" s="90">
        <f t="shared" si="3881"/>
        <v>1.9196737167410456E-3</v>
      </c>
      <c r="N24438" s="91">
        <v>802.51</v>
      </c>
      <c r="O24438" s="91">
        <f t="shared" si="3872"/>
        <v>4.420917858018774E-3</v>
      </c>
      <c r="P24438" s="92">
        <v>6278.35</v>
      </c>
      <c r="Q24438" s="92">
        <f t="shared" si="3896"/>
        <v>5.6720000576670924E-3</v>
      </c>
      <c r="R24438" s="93">
        <v>1810.14</v>
      </c>
      <c r="S24438" s="93">
        <f t="shared" si="3894"/>
        <v>0</v>
      </c>
      <c r="T24438" s="94">
        <v>6747.58</v>
      </c>
      <c r="U24438" s="94">
        <f t="shared" si="3873"/>
        <v>4.4217135194928496E-3</v>
      </c>
      <c r="V24438" s="95">
        <v>6374.22</v>
      </c>
      <c r="W24438" s="95">
        <f t="shared" si="3874"/>
        <v>5.0249820869252351E-3</v>
      </c>
      <c r="X24438" s="96">
        <v>1103.0926999999999</v>
      </c>
      <c r="Y24438" s="96">
        <f t="shared" si="3875"/>
        <v>0</v>
      </c>
      <c r="Z24438" s="97">
        <v>5459.28</v>
      </c>
      <c r="AA24438" s="97">
        <f t="shared" si="3895"/>
        <v>3.3228016573117166E-3</v>
      </c>
      <c r="AB24438" s="98">
        <v>6527.4</v>
      </c>
      <c r="AC24438" s="98">
        <f t="shared" si="3885"/>
        <v>-3.8096804475662234E-3</v>
      </c>
      <c r="AD24438" s="99">
        <v>4221.0200000000004</v>
      </c>
      <c r="AE24438" s="99">
        <f t="shared" si="3882"/>
        <v>3.9238031189336659E-3</v>
      </c>
      <c r="AF24438" s="100">
        <v>20986.210999999999</v>
      </c>
      <c r="AG24438" s="100">
        <f t="shared" si="3886"/>
        <v>3.5761593943651622E-3</v>
      </c>
      <c r="AH24438" s="101">
        <v>2981.84</v>
      </c>
      <c r="AI24438" s="101">
        <f t="shared" si="3879"/>
        <v>3.5006066057147482E-3</v>
      </c>
      <c r="AJ24438" s="102">
        <v>15095.34</v>
      </c>
      <c r="AK24438" s="102">
        <f t="shared" si="3887"/>
        <v>8.0393358650589532E-3</v>
      </c>
      <c r="AL24438" s="103">
        <v>917.02300000000002</v>
      </c>
      <c r="AM24438" s="103">
        <f t="shared" si="3897"/>
        <v>0</v>
      </c>
      <c r="AN24438" s="104">
        <v>1576.45</v>
      </c>
      <c r="AO24438" s="104">
        <f t="shared" si="3890"/>
        <v>5.1947309773542026E-3</v>
      </c>
      <c r="AP24438" s="105">
        <v>4568.3429999999998</v>
      </c>
      <c r="AQ24438" s="105">
        <f t="shared" si="3880"/>
        <v>4.350190739475116E-3</v>
      </c>
      <c r="AR24438" s="106">
        <v>315.14</v>
      </c>
      <c r="AS24438" s="106">
        <f t="shared" si="3883"/>
        <v>0</v>
      </c>
      <c r="AT24438" s="107">
        <v>481.68</v>
      </c>
      <c r="AU24438" s="107">
        <f t="shared" si="3884"/>
        <v>5.0367455117702898E-3</v>
      </c>
      <c r="AV24438" s="90">
        <v>100.77500000000001</v>
      </c>
      <c r="AW24438" s="90">
        <f t="shared" si="3869"/>
        <v>-1.9845995078745589E-5</v>
      </c>
      <c r="AX24438" s="108">
        <v>1970.32</v>
      </c>
      <c r="AY24438" s="108">
        <f t="shared" si="3876"/>
        <v>-5.4291159232024546E-4</v>
      </c>
      <c r="AZ24438" s="109">
        <v>1776.11</v>
      </c>
      <c r="BA24438" s="109">
        <f t="shared" si="3878"/>
        <v>1.0135021010674782E-4</v>
      </c>
      <c r="BB24438" s="110">
        <v>287.07089999999999</v>
      </c>
      <c r="BC24438" s="110">
        <f t="shared" si="3888"/>
        <v>-1.4553750576700145E-3</v>
      </c>
      <c r="BD24438" s="111">
        <v>2984.9982</v>
      </c>
      <c r="BE24438" s="111">
        <f t="shared" si="3870"/>
        <v>1.0901088476557876E-3</v>
      </c>
      <c r="BF24438" s="112">
        <v>199.62</v>
      </c>
      <c r="BG24438" s="112">
        <f t="shared" si="3871"/>
        <v>0</v>
      </c>
    </row>
    <row r="24439" spans="1:59" ht="25" x14ac:dyDescent="0.2">
      <c r="A24439" s="83">
        <v>42700</v>
      </c>
      <c r="B24439" s="84">
        <v>1687.87</v>
      </c>
      <c r="C24439" s="85">
        <f t="shared" si="3891"/>
        <v>0</v>
      </c>
      <c r="D24439" s="86">
        <v>1477.7806</v>
      </c>
      <c r="E24439" s="86">
        <f t="shared" si="3889"/>
        <v>0</v>
      </c>
      <c r="F24439" s="87">
        <v>1757.21</v>
      </c>
      <c r="G24439" s="87">
        <f t="shared" si="3892"/>
        <v>0</v>
      </c>
      <c r="H24439" s="88">
        <v>1798.3957</v>
      </c>
      <c r="I24439" s="88">
        <f t="shared" si="3893"/>
        <v>0</v>
      </c>
      <c r="J24439" s="89">
        <v>171.83770000000001</v>
      </c>
      <c r="K24439" s="89">
        <f t="shared" si="3877"/>
        <v>0</v>
      </c>
      <c r="L24439" s="90">
        <v>170.505</v>
      </c>
      <c r="M24439" s="90">
        <f t="shared" si="3881"/>
        <v>0</v>
      </c>
      <c r="N24439" s="91">
        <v>802.51</v>
      </c>
      <c r="O24439" s="91">
        <f t="shared" si="3872"/>
        <v>0</v>
      </c>
      <c r="P24439" s="92">
        <v>6278.35</v>
      </c>
      <c r="Q24439" s="92">
        <f t="shared" si="3896"/>
        <v>0</v>
      </c>
      <c r="R24439" s="93">
        <v>1810.14</v>
      </c>
      <c r="S24439" s="93">
        <f t="shared" si="3894"/>
        <v>0</v>
      </c>
      <c r="T24439" s="94">
        <v>6747.58</v>
      </c>
      <c r="U24439" s="94">
        <f t="shared" si="3873"/>
        <v>0</v>
      </c>
      <c r="V24439" s="95">
        <v>6374.22</v>
      </c>
      <c r="W24439" s="95">
        <f t="shared" si="3874"/>
        <v>0</v>
      </c>
      <c r="X24439" s="96">
        <v>1103.0926999999999</v>
      </c>
      <c r="Y24439" s="96">
        <f t="shared" si="3875"/>
        <v>0</v>
      </c>
      <c r="Z24439" s="97">
        <v>5459.28</v>
      </c>
      <c r="AA24439" s="97">
        <f t="shared" si="3895"/>
        <v>0</v>
      </c>
      <c r="AB24439" s="98">
        <v>6527.4</v>
      </c>
      <c r="AC24439" s="98">
        <f t="shared" si="3885"/>
        <v>0</v>
      </c>
      <c r="AD24439" s="99">
        <v>4221.0200000000004</v>
      </c>
      <c r="AE24439" s="99">
        <f t="shared" si="3882"/>
        <v>0</v>
      </c>
      <c r="AF24439" s="100">
        <v>20986.210999999999</v>
      </c>
      <c r="AG24439" s="100">
        <f t="shared" si="3886"/>
        <v>0</v>
      </c>
      <c r="AH24439" s="101">
        <v>2981.84</v>
      </c>
      <c r="AI24439" s="101">
        <f t="shared" si="3879"/>
        <v>0</v>
      </c>
      <c r="AJ24439" s="102">
        <v>15095.34</v>
      </c>
      <c r="AK24439" s="102">
        <f t="shared" si="3887"/>
        <v>0</v>
      </c>
      <c r="AL24439" s="103">
        <v>917.02300000000002</v>
      </c>
      <c r="AM24439" s="103">
        <f t="shared" si="3897"/>
        <v>0</v>
      </c>
      <c r="AN24439" s="104">
        <v>1576.45</v>
      </c>
      <c r="AO24439" s="104">
        <f t="shared" si="3890"/>
        <v>0</v>
      </c>
      <c r="AP24439" s="105">
        <v>4568.3429999999998</v>
      </c>
      <c r="AQ24439" s="105">
        <f t="shared" si="3880"/>
        <v>0</v>
      </c>
      <c r="AR24439" s="106">
        <v>315.14</v>
      </c>
      <c r="AS24439" s="106">
        <f t="shared" si="3883"/>
        <v>0</v>
      </c>
      <c r="AT24439" s="107">
        <v>481.68</v>
      </c>
      <c r="AU24439" s="107">
        <f t="shared" si="3884"/>
        <v>0</v>
      </c>
      <c r="AV24439" s="90">
        <v>100.77500000000001</v>
      </c>
      <c r="AW24439" s="90">
        <f t="shared" si="3869"/>
        <v>0</v>
      </c>
      <c r="AX24439" s="108">
        <v>1970.32</v>
      </c>
      <c r="AY24439" s="108">
        <f t="shared" si="3876"/>
        <v>0</v>
      </c>
      <c r="AZ24439" s="109">
        <v>1776.11</v>
      </c>
      <c r="BA24439" s="109">
        <f t="shared" si="3878"/>
        <v>0</v>
      </c>
      <c r="BB24439" s="110">
        <v>287.07089999999999</v>
      </c>
      <c r="BC24439" s="110">
        <f t="shared" si="3888"/>
        <v>0</v>
      </c>
      <c r="BD24439" s="111">
        <v>2984.9982</v>
      </c>
      <c r="BE24439" s="111">
        <f t="shared" si="3870"/>
        <v>0</v>
      </c>
      <c r="BF24439" s="112">
        <v>199.62</v>
      </c>
      <c r="BG24439" s="112">
        <f t="shared" si="3871"/>
        <v>0</v>
      </c>
    </row>
    <row r="24440" spans="1:59" ht="25" x14ac:dyDescent="0.2">
      <c r="A24440" s="83">
        <v>42701</v>
      </c>
      <c r="B24440" s="84">
        <v>1687.87</v>
      </c>
      <c r="C24440" s="85">
        <f t="shared" si="3891"/>
        <v>0</v>
      </c>
      <c r="D24440" s="86">
        <v>1477.7806</v>
      </c>
      <c r="E24440" s="86">
        <f t="shared" si="3889"/>
        <v>0</v>
      </c>
      <c r="F24440" s="87">
        <v>1757.21</v>
      </c>
      <c r="G24440" s="87">
        <f t="shared" si="3892"/>
        <v>0</v>
      </c>
      <c r="H24440" s="88">
        <v>1798.3957</v>
      </c>
      <c r="I24440" s="88">
        <f t="shared" si="3893"/>
        <v>0</v>
      </c>
      <c r="J24440" s="89">
        <v>171.83770000000001</v>
      </c>
      <c r="K24440" s="89">
        <f t="shared" si="3877"/>
        <v>0</v>
      </c>
      <c r="L24440" s="90">
        <v>170.505</v>
      </c>
      <c r="M24440" s="90">
        <f t="shared" si="3881"/>
        <v>0</v>
      </c>
      <c r="N24440" s="91">
        <v>802.51</v>
      </c>
      <c r="O24440" s="91">
        <f t="shared" si="3872"/>
        <v>0</v>
      </c>
      <c r="P24440" s="92">
        <v>6278.35</v>
      </c>
      <c r="Q24440" s="92">
        <f t="shared" si="3896"/>
        <v>0</v>
      </c>
      <c r="R24440" s="93">
        <v>1810.14</v>
      </c>
      <c r="S24440" s="93">
        <f t="shared" si="3894"/>
        <v>8.6031026337101621E-3</v>
      </c>
      <c r="T24440" s="94">
        <v>6747.58</v>
      </c>
      <c r="U24440" s="94">
        <f t="shared" si="3873"/>
        <v>0</v>
      </c>
      <c r="V24440" s="95">
        <v>6374.22</v>
      </c>
      <c r="W24440" s="95">
        <f t="shared" si="3874"/>
        <v>0</v>
      </c>
      <c r="X24440" s="96">
        <v>1103.0926999999999</v>
      </c>
      <c r="Y24440" s="96">
        <f t="shared" si="3875"/>
        <v>-7.8310567190099391E-4</v>
      </c>
      <c r="Z24440" s="97">
        <v>5459.28</v>
      </c>
      <c r="AA24440" s="97">
        <f t="shared" si="3895"/>
        <v>0</v>
      </c>
      <c r="AB24440" s="98">
        <v>6527.4</v>
      </c>
      <c r="AC24440" s="98">
        <f t="shared" si="3885"/>
        <v>0</v>
      </c>
      <c r="AD24440" s="99">
        <v>4221.0200000000004</v>
      </c>
      <c r="AE24440" s="99">
        <f t="shared" si="3882"/>
        <v>0</v>
      </c>
      <c r="AF24440" s="100">
        <v>20986.210999999999</v>
      </c>
      <c r="AG24440" s="100">
        <f t="shared" si="3886"/>
        <v>0</v>
      </c>
      <c r="AH24440" s="101">
        <v>2981.84</v>
      </c>
      <c r="AI24440" s="101">
        <f t="shared" si="3879"/>
        <v>0</v>
      </c>
      <c r="AJ24440" s="102">
        <v>15095.34</v>
      </c>
      <c r="AK24440" s="102">
        <f t="shared" si="3887"/>
        <v>0</v>
      </c>
      <c r="AL24440" s="103">
        <v>917.02300000000002</v>
      </c>
      <c r="AM24440" s="103">
        <f t="shared" si="3897"/>
        <v>1.2064390645023903E-3</v>
      </c>
      <c r="AN24440" s="104">
        <v>1576.45</v>
      </c>
      <c r="AO24440" s="104">
        <f t="shared" si="3890"/>
        <v>0</v>
      </c>
      <c r="AP24440" s="105">
        <v>4568.3429999999998</v>
      </c>
      <c r="AQ24440" s="105">
        <f t="shared" si="3880"/>
        <v>0</v>
      </c>
      <c r="AR24440" s="106">
        <v>315.14</v>
      </c>
      <c r="AS24440" s="106">
        <f t="shared" si="3883"/>
        <v>-3.2100715664191144E-3</v>
      </c>
      <c r="AT24440" s="107">
        <v>481.68</v>
      </c>
      <c r="AU24440" s="107">
        <f t="shared" si="3884"/>
        <v>0</v>
      </c>
      <c r="AV24440" s="90">
        <v>100.77500000000001</v>
      </c>
      <c r="AW24440" s="90">
        <f t="shared" si="3869"/>
        <v>0</v>
      </c>
      <c r="AX24440" s="108">
        <v>1970.32</v>
      </c>
      <c r="AY24440" s="108">
        <f t="shared" si="3876"/>
        <v>0</v>
      </c>
      <c r="AZ24440" s="109">
        <v>1776.11</v>
      </c>
      <c r="BA24440" s="109">
        <f t="shared" si="3878"/>
        <v>0</v>
      </c>
      <c r="BB24440" s="110">
        <v>287.07089999999999</v>
      </c>
      <c r="BC24440" s="110">
        <f t="shared" si="3888"/>
        <v>0</v>
      </c>
      <c r="BD24440" s="111">
        <v>2984.9982</v>
      </c>
      <c r="BE24440" s="111">
        <f t="shared" si="3870"/>
        <v>0</v>
      </c>
      <c r="BF24440" s="112">
        <v>199.62</v>
      </c>
      <c r="BG24440" s="112">
        <f t="shared" si="3871"/>
        <v>5.0093926121866218E-5</v>
      </c>
    </row>
    <row r="24441" spans="1:59" ht="25" x14ac:dyDescent="0.2">
      <c r="A24441" s="83">
        <v>42702</v>
      </c>
      <c r="B24441" s="84">
        <v>1684.86</v>
      </c>
      <c r="C24441" s="85">
        <f t="shared" si="3891"/>
        <v>-1.7849046909334542E-3</v>
      </c>
      <c r="D24441" s="86">
        <v>1477.3651</v>
      </c>
      <c r="E24441" s="86">
        <f t="shared" si="3889"/>
        <v>-2.8120441082688251E-4</v>
      </c>
      <c r="F24441" s="87">
        <v>1755.28</v>
      </c>
      <c r="G24441" s="87">
        <f t="shared" si="3892"/>
        <v>-1.0989356235787038E-3</v>
      </c>
      <c r="H24441" s="88">
        <v>1790.6264000000001</v>
      </c>
      <c r="I24441" s="88">
        <f t="shared" si="3893"/>
        <v>-4.3294869295670739E-3</v>
      </c>
      <c r="J24441" s="89">
        <v>173.93430000000001</v>
      </c>
      <c r="K24441" s="89">
        <f t="shared" si="3877"/>
        <v>1.2127215016846805E-2</v>
      </c>
      <c r="L24441" s="90">
        <v>170.41300000000001</v>
      </c>
      <c r="M24441" s="90">
        <f t="shared" si="3881"/>
        <v>-5.3971924177224017E-4</v>
      </c>
      <c r="N24441" s="91">
        <v>800.04</v>
      </c>
      <c r="O24441" s="91">
        <f t="shared" si="3872"/>
        <v>-3.0825895677537227E-3</v>
      </c>
      <c r="P24441" s="92">
        <v>6254.76</v>
      </c>
      <c r="Q24441" s="92">
        <f t="shared" si="3896"/>
        <v>-3.7644332265070702E-3</v>
      </c>
      <c r="R24441" s="93">
        <v>1825.78</v>
      </c>
      <c r="S24441" s="93">
        <f t="shared" si="3894"/>
        <v>-5.4426012729106941E-3</v>
      </c>
      <c r="T24441" s="94">
        <v>6717.48</v>
      </c>
      <c r="U24441" s="94">
        <f t="shared" si="3873"/>
        <v>-4.4708378778159572E-3</v>
      </c>
      <c r="V24441" s="95">
        <v>6353.66</v>
      </c>
      <c r="W24441" s="95">
        <f t="shared" si="3874"/>
        <v>-3.2307058021988871E-3</v>
      </c>
      <c r="X24441" s="96">
        <v>1102.2292</v>
      </c>
      <c r="Y24441" s="96">
        <f t="shared" si="3875"/>
        <v>-3.2681769243951921E-3</v>
      </c>
      <c r="Z24441" s="97">
        <v>5445.63</v>
      </c>
      <c r="AA24441" s="97">
        <f t="shared" si="3895"/>
        <v>-2.503460758331869E-3</v>
      </c>
      <c r="AB24441" s="98">
        <v>6443.95</v>
      </c>
      <c r="AC24441" s="98">
        <f t="shared" si="3885"/>
        <v>1.2866995544133154E-2</v>
      </c>
      <c r="AD24441" s="99">
        <v>4199.3900000000003</v>
      </c>
      <c r="AE24441" s="99">
        <f t="shared" si="3882"/>
        <v>-5.1375283568188572E-3</v>
      </c>
      <c r="AF24441" s="100">
        <v>20867.967000000001</v>
      </c>
      <c r="AG24441" s="100">
        <f t="shared" si="3886"/>
        <v>-5.6502992168104326E-3</v>
      </c>
      <c r="AH24441" s="101">
        <v>2968.81</v>
      </c>
      <c r="AI24441" s="101">
        <f t="shared" si="3879"/>
        <v>-4.379360515228462E-3</v>
      </c>
      <c r="AJ24441" s="102">
        <v>15139.28</v>
      </c>
      <c r="AK24441" s="102">
        <f t="shared" si="3887"/>
        <v>2.9066038160904437E-3</v>
      </c>
      <c r="AL24441" s="103">
        <v>918.13</v>
      </c>
      <c r="AM24441" s="103">
        <f t="shared" si="3897"/>
        <v>1.5693516097324786E-3</v>
      </c>
      <c r="AN24441" s="104">
        <v>1570.2639999999999</v>
      </c>
      <c r="AO24441" s="104">
        <f t="shared" si="3890"/>
        <v>-3.9317255834736345E-3</v>
      </c>
      <c r="AP24441" s="105">
        <v>4541.4639999999999</v>
      </c>
      <c r="AQ24441" s="105">
        <f t="shared" si="3880"/>
        <v>-5.9011300681398298E-3</v>
      </c>
      <c r="AR24441" s="106">
        <v>314.13</v>
      </c>
      <c r="AS24441" s="106">
        <f t="shared" si="3883"/>
        <v>6.6828968070299318E-4</v>
      </c>
      <c r="AT24441" s="107">
        <v>484.41</v>
      </c>
      <c r="AU24441" s="107">
        <f t="shared" si="3884"/>
        <v>5.6516624054469495E-3</v>
      </c>
      <c r="AV24441" s="90">
        <v>100.842</v>
      </c>
      <c r="AW24441" s="90">
        <f t="shared" si="3869"/>
        <v>6.6462651925500269E-4</v>
      </c>
      <c r="AX24441" s="108">
        <v>1976.1</v>
      </c>
      <c r="AY24441" s="108">
        <f t="shared" si="3876"/>
        <v>2.9292392258869894E-3</v>
      </c>
      <c r="AZ24441" s="109">
        <v>1779.3</v>
      </c>
      <c r="BA24441" s="109">
        <f t="shared" si="3878"/>
        <v>1.7944489417511113E-3</v>
      </c>
      <c r="BB24441" s="110">
        <v>287.18849999999998</v>
      </c>
      <c r="BC24441" s="110">
        <f t="shared" si="3888"/>
        <v>4.0957101144151523E-4</v>
      </c>
      <c r="BD24441" s="111">
        <v>3004.2804999999998</v>
      </c>
      <c r="BE24441" s="111">
        <f t="shared" si="3870"/>
        <v>6.4389612126935936E-3</v>
      </c>
      <c r="BF24441" s="112">
        <v>199.63</v>
      </c>
      <c r="BG24441" s="112">
        <f t="shared" si="3871"/>
        <v>5.0091416846212304E-5</v>
      </c>
    </row>
    <row r="24442" spans="1:59" ht="25" x14ac:dyDescent="0.2">
      <c r="A24442" s="83">
        <v>42703</v>
      </c>
      <c r="B24442" s="84">
        <v>1686.1</v>
      </c>
      <c r="C24442" s="85">
        <f t="shared" si="3891"/>
        <v>7.3569550272266555E-4</v>
      </c>
      <c r="D24442" s="86">
        <v>1477.6656</v>
      </c>
      <c r="E24442" s="86">
        <f t="shared" si="3889"/>
        <v>2.0338198248556633E-4</v>
      </c>
      <c r="F24442" s="87">
        <v>1756.33</v>
      </c>
      <c r="G24442" s="87">
        <f t="shared" si="3892"/>
        <v>5.9801631234210329E-4</v>
      </c>
      <c r="H24442" s="88">
        <v>1792.7974999999999</v>
      </c>
      <c r="I24442" s="88">
        <f t="shared" si="3893"/>
        <v>1.2117462662773932E-3</v>
      </c>
      <c r="J24442" s="89">
        <v>170.3219</v>
      </c>
      <c r="K24442" s="89">
        <f t="shared" si="3877"/>
        <v>-2.0987465708956442E-2</v>
      </c>
      <c r="L24442" s="90">
        <v>170.61600000000001</v>
      </c>
      <c r="M24442" s="90">
        <f t="shared" si="3881"/>
        <v>1.1905147302805012E-3</v>
      </c>
      <c r="N24442" s="91">
        <v>800.71</v>
      </c>
      <c r="O24442" s="91">
        <f t="shared" si="3872"/>
        <v>8.3710765469346591E-4</v>
      </c>
      <c r="P24442" s="92">
        <v>6267.97</v>
      </c>
      <c r="Q24442" s="92">
        <f t="shared" si="3896"/>
        <v>2.1097643884241046E-3</v>
      </c>
      <c r="R24442" s="93">
        <v>1815.87</v>
      </c>
      <c r="S24442" s="93">
        <f t="shared" si="3894"/>
        <v>5.2015793387478835E-3</v>
      </c>
      <c r="T24442" s="94">
        <v>6728.14</v>
      </c>
      <c r="U24442" s="94">
        <f t="shared" si="3873"/>
        <v>1.5856468104133803E-3</v>
      </c>
      <c r="V24442" s="95">
        <v>6364.01</v>
      </c>
      <c r="W24442" s="95">
        <f t="shared" si="3874"/>
        <v>1.6276569977036752E-3</v>
      </c>
      <c r="X24442" s="96">
        <v>1098.6328000000001</v>
      </c>
      <c r="Y24442" s="96">
        <f t="shared" si="3875"/>
        <v>-3.9333318622378445E-3</v>
      </c>
      <c r="Z24442" s="97">
        <v>5463.87</v>
      </c>
      <c r="AA24442" s="97">
        <f t="shared" si="3895"/>
        <v>3.3438777205013078E-3</v>
      </c>
      <c r="AB24442" s="98">
        <v>6437.16</v>
      </c>
      <c r="AC24442" s="98">
        <f t="shared" si="3885"/>
        <v>1.0542570677372347E-3</v>
      </c>
      <c r="AD24442" s="99">
        <v>4205.99</v>
      </c>
      <c r="AE24442" s="99">
        <f t="shared" si="3882"/>
        <v>1.5704230757979461E-3</v>
      </c>
      <c r="AF24442" s="100">
        <v>20861.677</v>
      </c>
      <c r="AG24442" s="100">
        <f t="shared" si="3886"/>
        <v>-3.014643521827549E-4</v>
      </c>
      <c r="AH24442" s="101">
        <v>2978.39</v>
      </c>
      <c r="AI24442" s="101">
        <f t="shared" si="3879"/>
        <v>3.2216869404468776E-3</v>
      </c>
      <c r="AJ24442" s="102">
        <v>15196.93</v>
      </c>
      <c r="AK24442" s="102">
        <f t="shared" si="3887"/>
        <v>3.8007430327837706E-3</v>
      </c>
      <c r="AL24442" s="103">
        <v>919.572</v>
      </c>
      <c r="AM24442" s="103">
        <f t="shared" si="3897"/>
        <v>-1.6386745788489677E-2</v>
      </c>
      <c r="AN24442" s="104">
        <v>1571.566</v>
      </c>
      <c r="AO24442" s="104">
        <f t="shared" si="3890"/>
        <v>8.2881637423578246E-4</v>
      </c>
      <c r="AP24442" s="105">
        <v>4541.0450000000001</v>
      </c>
      <c r="AQ24442" s="105">
        <f t="shared" si="3880"/>
        <v>-9.2265254082802322E-5</v>
      </c>
      <c r="AR24442" s="106">
        <v>314.33999999999997</v>
      </c>
      <c r="AS24442" s="106">
        <f t="shared" si="3883"/>
        <v>-1.0822167399299428E-3</v>
      </c>
      <c r="AT24442" s="107">
        <v>487.96</v>
      </c>
      <c r="AU24442" s="107">
        <f t="shared" si="3884"/>
        <v>7.3017797188972573E-3</v>
      </c>
      <c r="AV24442" s="90">
        <v>100.88200000000001</v>
      </c>
      <c r="AW24442" s="90">
        <f t="shared" si="3869"/>
        <v>3.9658147294575126E-4</v>
      </c>
      <c r="AX24442" s="108">
        <v>1978.83</v>
      </c>
      <c r="AY24442" s="108">
        <f t="shared" si="3876"/>
        <v>1.3805556273308924E-3</v>
      </c>
      <c r="AZ24442" s="109">
        <v>1778.32</v>
      </c>
      <c r="BA24442" s="109">
        <f t="shared" si="3878"/>
        <v>-5.5093013013638315E-4</v>
      </c>
      <c r="BB24442" s="110">
        <v>287.45310000000001</v>
      </c>
      <c r="BC24442" s="110">
        <f t="shared" si="3888"/>
        <v>9.2092190576020425E-4</v>
      </c>
      <c r="BD24442" s="111">
        <v>3019.2698999999998</v>
      </c>
      <c r="BE24442" s="111">
        <f t="shared" si="3870"/>
        <v>4.9769421504462707E-3</v>
      </c>
      <c r="BF24442" s="112">
        <v>199.64</v>
      </c>
      <c r="BG24442" s="112">
        <f t="shared" si="3871"/>
        <v>0</v>
      </c>
    </row>
    <row r="24443" spans="1:59" ht="25" x14ac:dyDescent="0.2">
      <c r="A24443" s="83">
        <v>42704</v>
      </c>
      <c r="B24443" s="84">
        <v>1684.77</v>
      </c>
      <c r="C24443" s="85">
        <f t="shared" si="3891"/>
        <v>-7.8911383056354538E-4</v>
      </c>
      <c r="D24443" s="86">
        <v>1477.3512000000001</v>
      </c>
      <c r="E24443" s="86">
        <f t="shared" si="3889"/>
        <v>-2.1279066920112491E-4</v>
      </c>
      <c r="F24443" s="87">
        <v>1755.71</v>
      </c>
      <c r="G24443" s="87">
        <f t="shared" si="3892"/>
        <v>-3.5307115319904204E-4</v>
      </c>
      <c r="H24443" s="88">
        <v>1790.0934999999999</v>
      </c>
      <c r="I24443" s="88">
        <f t="shared" si="3893"/>
        <v>-1.5093959114979712E-3</v>
      </c>
      <c r="J24443" s="89">
        <v>173.80879999999999</v>
      </c>
      <c r="K24443" s="89">
        <f t="shared" si="3877"/>
        <v>2.0265668465826649E-2</v>
      </c>
      <c r="L24443" s="90">
        <v>169.59</v>
      </c>
      <c r="M24443" s="90">
        <f t="shared" si="3881"/>
        <v>-6.0316579399825616E-3</v>
      </c>
      <c r="N24443" s="91">
        <v>799.86</v>
      </c>
      <c r="O24443" s="91">
        <f t="shared" si="3872"/>
        <v>-1.0621217190216912E-3</v>
      </c>
      <c r="P24443" s="92">
        <v>6260.54</v>
      </c>
      <c r="Q24443" s="92">
        <f t="shared" si="3896"/>
        <v>-1.1860948941345394E-3</v>
      </c>
      <c r="R24443" s="93">
        <v>1825.34</v>
      </c>
      <c r="S24443" s="93">
        <f t="shared" si="3894"/>
        <v>-5.1079646841313249E-3</v>
      </c>
      <c r="T24443" s="94">
        <v>6716.02</v>
      </c>
      <c r="U24443" s="94">
        <f t="shared" si="3873"/>
        <v>-1.8030138414549073E-3</v>
      </c>
      <c r="V24443" s="95">
        <v>6360.41</v>
      </c>
      <c r="W24443" s="95">
        <f t="shared" si="3874"/>
        <v>-5.6584113005596045E-4</v>
      </c>
      <c r="X24443" s="96">
        <v>1094.32</v>
      </c>
      <c r="Y24443" s="96">
        <f t="shared" si="3875"/>
        <v>-3.9600567244838123E-3</v>
      </c>
      <c r="Z24443" s="97">
        <v>5394.74</v>
      </c>
      <c r="AA24443" s="97">
        <f t="shared" si="3895"/>
        <v>-1.2732925114043609E-2</v>
      </c>
      <c r="AB24443" s="98">
        <v>6409.46</v>
      </c>
      <c r="AC24443" s="98">
        <f t="shared" si="3885"/>
        <v>4.3124250469126317E-3</v>
      </c>
      <c r="AD24443" s="99">
        <v>4195.7299999999996</v>
      </c>
      <c r="AE24443" s="99">
        <f t="shared" si="3882"/>
        <v>-2.4423582552553793E-3</v>
      </c>
      <c r="AF24443" s="100">
        <v>20917.447</v>
      </c>
      <c r="AG24443" s="100">
        <f t="shared" si="3886"/>
        <v>2.6697559827009785E-3</v>
      </c>
      <c r="AH24443" s="101">
        <v>2950.79</v>
      </c>
      <c r="AI24443" s="101">
        <f t="shared" si="3879"/>
        <v>-9.3099549525610115E-3</v>
      </c>
      <c r="AJ24443" s="102">
        <v>14971.63</v>
      </c>
      <c r="AK24443" s="102">
        <f t="shared" si="3887"/>
        <v>-1.4936356828993996E-2</v>
      </c>
      <c r="AL24443" s="103">
        <v>904.62599999999998</v>
      </c>
      <c r="AM24443" s="103">
        <f t="shared" si="3897"/>
        <v>-9.777633507224397E-3</v>
      </c>
      <c r="AN24443" s="104">
        <v>1560.249</v>
      </c>
      <c r="AO24443" s="104">
        <f t="shared" si="3890"/>
        <v>-7.2271505557050921E-3</v>
      </c>
      <c r="AP24443" s="105">
        <v>4561.2190000000001</v>
      </c>
      <c r="AQ24443" s="105">
        <f t="shared" si="3880"/>
        <v>4.4327505846236646E-3</v>
      </c>
      <c r="AR24443" s="106">
        <v>314</v>
      </c>
      <c r="AS24443" s="106">
        <f t="shared" si="3883"/>
        <v>-2.2317879501072631E-3</v>
      </c>
      <c r="AT24443" s="107">
        <v>484.64</v>
      </c>
      <c r="AU24443" s="107">
        <f t="shared" si="3884"/>
        <v>-6.8270880016096337E-3</v>
      </c>
      <c r="AV24443" s="90">
        <v>100.831</v>
      </c>
      <c r="AW24443" s="90">
        <f t="shared" si="3869"/>
        <v>-5.0566895625701468E-4</v>
      </c>
      <c r="AX24443" s="108">
        <v>1973.59</v>
      </c>
      <c r="AY24443" s="108">
        <f t="shared" si="3876"/>
        <v>-2.6515416226313079E-3</v>
      </c>
      <c r="AZ24443" s="109">
        <v>1780.98</v>
      </c>
      <c r="BA24443" s="109">
        <f t="shared" si="3878"/>
        <v>1.4946761976883829E-3</v>
      </c>
      <c r="BB24443" s="110">
        <v>288.101</v>
      </c>
      <c r="BC24443" s="110">
        <f t="shared" si="3888"/>
        <v>2.2513966060608245E-3</v>
      </c>
      <c r="BD24443" s="111">
        <v>2985.3332</v>
      </c>
      <c r="BE24443" s="111">
        <f t="shared" si="3870"/>
        <v>-1.1303681786846233E-2</v>
      </c>
      <c r="BF24443" s="112">
        <v>199.64</v>
      </c>
      <c r="BG24443" s="112">
        <f t="shared" si="3871"/>
        <v>5.0088907821894005E-5</v>
      </c>
    </row>
    <row r="24444" spans="1:59" ht="25" x14ac:dyDescent="0.2">
      <c r="A24444" s="83">
        <v>42705</v>
      </c>
      <c r="B24444" s="84">
        <v>1680.28</v>
      </c>
      <c r="C24444" s="85">
        <f t="shared" si="3891"/>
        <v>-2.6686097767458974E-3</v>
      </c>
      <c r="D24444" s="86">
        <v>1477.0207</v>
      </c>
      <c r="E24444" s="86">
        <f t="shared" si="3889"/>
        <v>-2.2373622046614164E-4</v>
      </c>
      <c r="F24444" s="87">
        <v>1751.38</v>
      </c>
      <c r="G24444" s="87">
        <f t="shared" si="3892"/>
        <v>-2.4692849057955687E-3</v>
      </c>
      <c r="H24444" s="88">
        <v>1784.2779</v>
      </c>
      <c r="I24444" s="88">
        <f t="shared" si="3893"/>
        <v>-3.2540575563738856E-3</v>
      </c>
      <c r="J24444" s="89">
        <v>175.6645</v>
      </c>
      <c r="K24444" s="89">
        <f t="shared" si="3877"/>
        <v>1.0620081370462822E-2</v>
      </c>
      <c r="L24444" s="90">
        <v>168.6</v>
      </c>
      <c r="M24444" s="90">
        <f t="shared" si="3881"/>
        <v>-5.8547137875540715E-3</v>
      </c>
      <c r="N24444" s="91">
        <v>798.02</v>
      </c>
      <c r="O24444" s="91">
        <f t="shared" si="3872"/>
        <v>-2.3030525612533696E-3</v>
      </c>
      <c r="P24444" s="92">
        <v>6265.96</v>
      </c>
      <c r="Q24444" s="92">
        <f t="shared" si="3896"/>
        <v>8.6536547930136302E-4</v>
      </c>
      <c r="R24444" s="93">
        <v>1816.04</v>
      </c>
      <c r="S24444" s="93">
        <f t="shared" si="3894"/>
        <v>-6.191901844362668E-3</v>
      </c>
      <c r="T24444" s="94">
        <v>6702.77</v>
      </c>
      <c r="U24444" s="94">
        <f t="shared" si="3873"/>
        <v>-1.9748433809988943E-3</v>
      </c>
      <c r="V24444" s="95">
        <v>6368.35</v>
      </c>
      <c r="W24444" s="95">
        <f t="shared" si="3874"/>
        <v>1.2475686602365773E-3</v>
      </c>
      <c r="X24444" s="96">
        <v>1089.9949999999999</v>
      </c>
      <c r="Y24444" s="96">
        <f t="shared" si="3875"/>
        <v>8.1792604150058017E-4</v>
      </c>
      <c r="Z24444" s="97">
        <v>5308.71</v>
      </c>
      <c r="AA24444" s="97">
        <f t="shared" si="3895"/>
        <v>-1.6075536891144951E-2</v>
      </c>
      <c r="AB24444" s="98">
        <v>6368.47</v>
      </c>
      <c r="AC24444" s="98">
        <f t="shared" si="3885"/>
        <v>6.4157716629947414E-3</v>
      </c>
      <c r="AD24444" s="99">
        <v>4181.1499999999996</v>
      </c>
      <c r="AE24444" s="99">
        <f t="shared" si="3882"/>
        <v>-3.4810131511258885E-3</v>
      </c>
      <c r="AF24444" s="100">
        <v>20834.55</v>
      </c>
      <c r="AG24444" s="100">
        <f t="shared" si="3886"/>
        <v>-3.9709290517791667E-3</v>
      </c>
      <c r="AH24444" s="101">
        <v>2922.1</v>
      </c>
      <c r="AI24444" s="101">
        <f t="shared" si="3879"/>
        <v>-9.7703952330373475E-3</v>
      </c>
      <c r="AJ24444" s="102">
        <v>14892.99</v>
      </c>
      <c r="AK24444" s="102">
        <f t="shared" si="3887"/>
        <v>-5.2664444924785964E-3</v>
      </c>
      <c r="AL24444" s="103">
        <v>895.82399999999996</v>
      </c>
      <c r="AM24444" s="103">
        <f t="shared" si="3897"/>
        <v>4.3996555706421582E-3</v>
      </c>
      <c r="AN24444" s="104">
        <v>1554.1849999999999</v>
      </c>
      <c r="AO24444" s="104">
        <f t="shared" si="3890"/>
        <v>-3.8941314299830942E-3</v>
      </c>
      <c r="AP24444" s="105">
        <v>4573.68</v>
      </c>
      <c r="AQ24444" s="105">
        <f t="shared" si="3880"/>
        <v>2.728220143239017E-3</v>
      </c>
      <c r="AR24444" s="106">
        <v>313.3</v>
      </c>
      <c r="AS24444" s="106">
        <f t="shared" si="3883"/>
        <v>-4.1502386982931344E-4</v>
      </c>
      <c r="AT24444" s="107">
        <v>477.83</v>
      </c>
      <c r="AU24444" s="107">
        <f t="shared" si="3884"/>
        <v>-1.4151326580975364E-2</v>
      </c>
      <c r="AV24444" s="90">
        <v>100.77500000000001</v>
      </c>
      <c r="AW24444" s="90">
        <f t="shared" si="3869"/>
        <v>-5.5553903594378709E-4</v>
      </c>
      <c r="AX24444" s="108">
        <v>1966.01</v>
      </c>
      <c r="AY24444" s="108">
        <f t="shared" si="3876"/>
        <v>-3.8481111552908839E-3</v>
      </c>
      <c r="AZ24444" s="109">
        <v>1780.87</v>
      </c>
      <c r="BA24444" s="109">
        <f t="shared" si="3878"/>
        <v>-6.1765655507721199E-5</v>
      </c>
      <c r="BB24444" s="110">
        <v>287.48540000000003</v>
      </c>
      <c r="BC24444" s="110">
        <f t="shared" si="3888"/>
        <v>-2.1390367622375469E-3</v>
      </c>
      <c r="BD24444" s="111">
        <v>2943.6493</v>
      </c>
      <c r="BE24444" s="111">
        <f t="shared" si="3870"/>
        <v>-1.4061295276060846E-2</v>
      </c>
      <c r="BF24444" s="112">
        <v>199.65</v>
      </c>
      <c r="BG24444" s="112">
        <f t="shared" si="3871"/>
        <v>0</v>
      </c>
    </row>
    <row r="24445" spans="1:59" ht="25" x14ac:dyDescent="0.2">
      <c r="A24445" s="83">
        <v>42706</v>
      </c>
      <c r="B24445" s="84">
        <v>1681.2</v>
      </c>
      <c r="C24445" s="85">
        <f t="shared" si="3891"/>
        <v>5.4737795433628842E-4</v>
      </c>
      <c r="D24445" s="86">
        <v>1477.1612</v>
      </c>
      <c r="E24445" s="86">
        <f t="shared" si="3889"/>
        <v>9.5119396747922718E-5</v>
      </c>
      <c r="F24445" s="87">
        <v>1752.59</v>
      </c>
      <c r="G24445" s="87">
        <f t="shared" si="3892"/>
        <v>6.9064520991692069E-4</v>
      </c>
      <c r="H24445" s="88">
        <v>1784.1763000000001</v>
      </c>
      <c r="I24445" s="88">
        <f t="shared" si="3893"/>
        <v>-5.6943423865379922E-5</v>
      </c>
      <c r="J24445" s="89">
        <v>175.91540000000001</v>
      </c>
      <c r="K24445" s="89">
        <f t="shared" si="3877"/>
        <v>1.4272718240857852E-3</v>
      </c>
      <c r="L24445" s="90">
        <v>168.70500000000001</v>
      </c>
      <c r="M24445" s="90">
        <f t="shared" si="3881"/>
        <v>6.2258195633969904E-4</v>
      </c>
      <c r="N24445" s="91">
        <v>797.62</v>
      </c>
      <c r="O24445" s="91">
        <f t="shared" si="3872"/>
        <v>-5.0136623345986705E-4</v>
      </c>
      <c r="P24445" s="92">
        <v>6264.54</v>
      </c>
      <c r="Q24445" s="92">
        <f t="shared" si="3896"/>
        <v>-2.266469823357176E-4</v>
      </c>
      <c r="R24445" s="93">
        <v>1804.83</v>
      </c>
      <c r="S24445" s="93">
        <f t="shared" si="3894"/>
        <v>0</v>
      </c>
      <c r="T24445" s="94">
        <v>6703.98</v>
      </c>
      <c r="U24445" s="94">
        <f t="shared" si="3873"/>
        <v>1.8050608884105792E-4</v>
      </c>
      <c r="V24445" s="95">
        <v>6368.97</v>
      </c>
      <c r="W24445" s="95">
        <f t="shared" si="3874"/>
        <v>9.735171927686597E-5</v>
      </c>
      <c r="X24445" s="96">
        <v>1090.8869</v>
      </c>
      <c r="Y24445" s="96">
        <f t="shared" si="3875"/>
        <v>0</v>
      </c>
      <c r="Z24445" s="97">
        <v>5314.63</v>
      </c>
      <c r="AA24445" s="97">
        <f t="shared" si="3895"/>
        <v>1.1145271850103863E-3</v>
      </c>
      <c r="AB24445" s="98">
        <v>6370.78</v>
      </c>
      <c r="AC24445" s="98">
        <f t="shared" si="3885"/>
        <v>-3.6265871622232859E-4</v>
      </c>
      <c r="AD24445" s="99">
        <v>4182.8100000000004</v>
      </c>
      <c r="AE24445" s="99">
        <f t="shared" si="3882"/>
        <v>3.9694116705415528E-4</v>
      </c>
      <c r="AF24445" s="100">
        <v>20875.669000000002</v>
      </c>
      <c r="AG24445" s="100">
        <f t="shared" si="3886"/>
        <v>1.9716517585552044E-3</v>
      </c>
      <c r="AH24445" s="101">
        <v>2927.53</v>
      </c>
      <c r="AI24445" s="101">
        <f t="shared" si="3879"/>
        <v>1.8565282110597234E-3</v>
      </c>
      <c r="AJ24445" s="102">
        <v>14939.82</v>
      </c>
      <c r="AK24445" s="102">
        <f t="shared" si="3887"/>
        <v>3.1394989922038049E-3</v>
      </c>
      <c r="AL24445" s="103">
        <v>899.774</v>
      </c>
      <c r="AM24445" s="103">
        <f t="shared" si="3897"/>
        <v>0</v>
      </c>
      <c r="AN24445" s="104">
        <v>1556.8710000000001</v>
      </c>
      <c r="AO24445" s="104">
        <f t="shared" si="3890"/>
        <v>1.7267453028121525E-3</v>
      </c>
      <c r="AP24445" s="105">
        <v>4568.933</v>
      </c>
      <c r="AQ24445" s="105">
        <f t="shared" si="3880"/>
        <v>-1.0384340727482579E-3</v>
      </c>
      <c r="AR24445" s="106">
        <v>313.17</v>
      </c>
      <c r="AS24445" s="106">
        <f t="shared" si="3883"/>
        <v>0</v>
      </c>
      <c r="AT24445" s="107">
        <v>482.11</v>
      </c>
      <c r="AU24445" s="107">
        <f t="shared" si="3884"/>
        <v>8.9172830830264102E-3</v>
      </c>
      <c r="AV24445" s="90">
        <v>100.852</v>
      </c>
      <c r="AW24445" s="90">
        <f t="shared" ref="AW24445:AW24508" si="3898">LN(AV24445/AV24444)</f>
        <v>7.6378663317211903E-4</v>
      </c>
      <c r="AX24445" s="108">
        <v>1971.84</v>
      </c>
      <c r="AY24445" s="108">
        <f t="shared" si="3876"/>
        <v>2.9610088040826982E-3</v>
      </c>
      <c r="AZ24445" s="109">
        <v>1782.68</v>
      </c>
      <c r="BA24445" s="109">
        <f t="shared" si="3878"/>
        <v>1.0158410324816033E-3</v>
      </c>
      <c r="BB24445" s="110">
        <v>287.39659999999998</v>
      </c>
      <c r="BC24445" s="110">
        <f t="shared" si="3888"/>
        <v>-3.0893296609149412E-4</v>
      </c>
      <c r="BD24445" s="111">
        <v>2963.5574999999999</v>
      </c>
      <c r="BE24445" s="111">
        <f t="shared" si="3870"/>
        <v>6.7403346612388004E-3</v>
      </c>
      <c r="BF24445" s="112">
        <v>199.65</v>
      </c>
      <c r="BG24445" s="112">
        <f t="shared" si="3871"/>
        <v>0</v>
      </c>
    </row>
    <row r="24446" spans="1:59" ht="25" x14ac:dyDescent="0.2">
      <c r="A24446" s="83">
        <v>42707</v>
      </c>
      <c r="B24446" s="84">
        <v>1681.2</v>
      </c>
      <c r="C24446" s="85">
        <f t="shared" si="3891"/>
        <v>0</v>
      </c>
      <c r="D24446" s="86">
        <v>1477.1612</v>
      </c>
      <c r="E24446" s="86">
        <f t="shared" si="3889"/>
        <v>0</v>
      </c>
      <c r="F24446" s="87">
        <v>1752.59</v>
      </c>
      <c r="G24446" s="87">
        <f t="shared" si="3892"/>
        <v>0</v>
      </c>
      <c r="H24446" s="88">
        <v>1784.1763000000001</v>
      </c>
      <c r="I24446" s="88">
        <f t="shared" si="3893"/>
        <v>0</v>
      </c>
      <c r="J24446" s="89">
        <v>175.91540000000001</v>
      </c>
      <c r="K24446" s="89">
        <f t="shared" si="3877"/>
        <v>0</v>
      </c>
      <c r="L24446" s="90">
        <v>168.70500000000001</v>
      </c>
      <c r="M24446" s="90">
        <f t="shared" si="3881"/>
        <v>0</v>
      </c>
      <c r="N24446" s="91">
        <v>797.62</v>
      </c>
      <c r="O24446" s="91">
        <f t="shared" si="3872"/>
        <v>0</v>
      </c>
      <c r="P24446" s="92">
        <v>6264.54</v>
      </c>
      <c r="Q24446" s="92">
        <f t="shared" si="3896"/>
        <v>0</v>
      </c>
      <c r="R24446" s="93">
        <v>1804.83</v>
      </c>
      <c r="S24446" s="93">
        <f t="shared" si="3894"/>
        <v>0</v>
      </c>
      <c r="T24446" s="94">
        <v>6703.98</v>
      </c>
      <c r="U24446" s="94">
        <f t="shared" si="3873"/>
        <v>0</v>
      </c>
      <c r="V24446" s="95">
        <v>6368.97</v>
      </c>
      <c r="W24446" s="95">
        <f t="shared" si="3874"/>
        <v>0</v>
      </c>
      <c r="X24446" s="96">
        <v>1090.8869</v>
      </c>
      <c r="Y24446" s="96">
        <f t="shared" si="3875"/>
        <v>0</v>
      </c>
      <c r="Z24446" s="97">
        <v>5314.63</v>
      </c>
      <c r="AA24446" s="97">
        <f t="shared" si="3895"/>
        <v>0</v>
      </c>
      <c r="AB24446" s="98">
        <v>6370.78</v>
      </c>
      <c r="AC24446" s="98">
        <f t="shared" si="3885"/>
        <v>0</v>
      </c>
      <c r="AD24446" s="99">
        <v>4182.8100000000004</v>
      </c>
      <c r="AE24446" s="99">
        <f t="shared" si="3882"/>
        <v>0</v>
      </c>
      <c r="AF24446" s="100">
        <v>20875.669000000002</v>
      </c>
      <c r="AG24446" s="100">
        <f t="shared" si="3886"/>
        <v>0</v>
      </c>
      <c r="AH24446" s="101">
        <v>2927.53</v>
      </c>
      <c r="AI24446" s="101">
        <f t="shared" si="3879"/>
        <v>0</v>
      </c>
      <c r="AJ24446" s="102">
        <v>14939.82</v>
      </c>
      <c r="AK24446" s="102">
        <f t="shared" si="3887"/>
        <v>0</v>
      </c>
      <c r="AL24446" s="103">
        <v>899.774</v>
      </c>
      <c r="AM24446" s="103">
        <f t="shared" si="3897"/>
        <v>0</v>
      </c>
      <c r="AN24446" s="104">
        <v>1556.8710000000001</v>
      </c>
      <c r="AO24446" s="104">
        <f t="shared" si="3890"/>
        <v>0</v>
      </c>
      <c r="AP24446" s="105">
        <v>4568.933</v>
      </c>
      <c r="AQ24446" s="105">
        <f t="shared" si="3880"/>
        <v>0</v>
      </c>
      <c r="AR24446" s="106">
        <v>313.17</v>
      </c>
      <c r="AS24446" s="106">
        <f t="shared" si="3883"/>
        <v>0</v>
      </c>
      <c r="AT24446" s="107">
        <v>482.11</v>
      </c>
      <c r="AU24446" s="107">
        <f t="shared" si="3884"/>
        <v>0</v>
      </c>
      <c r="AV24446" s="90">
        <v>100.852</v>
      </c>
      <c r="AW24446" s="90">
        <f t="shared" si="3898"/>
        <v>0</v>
      </c>
      <c r="AX24446" s="108">
        <v>1971.84</v>
      </c>
      <c r="AY24446" s="108">
        <f t="shared" si="3876"/>
        <v>0</v>
      </c>
      <c r="AZ24446" s="109">
        <v>1782.68</v>
      </c>
      <c r="BA24446" s="109">
        <f t="shared" si="3878"/>
        <v>0</v>
      </c>
      <c r="BB24446" s="110">
        <v>287.39659999999998</v>
      </c>
      <c r="BC24446" s="110">
        <f t="shared" si="3888"/>
        <v>0</v>
      </c>
      <c r="BD24446" s="111">
        <v>2963.5574999999999</v>
      </c>
      <c r="BE24446" s="111">
        <f t="shared" si="3870"/>
        <v>0</v>
      </c>
      <c r="BF24446" s="112">
        <v>199.65</v>
      </c>
      <c r="BG24446" s="112">
        <f t="shared" si="3871"/>
        <v>0</v>
      </c>
    </row>
    <row r="24447" spans="1:59" ht="25" x14ac:dyDescent="0.2">
      <c r="A24447" s="83">
        <v>42708</v>
      </c>
      <c r="B24447" s="84">
        <v>1681.2</v>
      </c>
      <c r="C24447" s="85">
        <f t="shared" si="3891"/>
        <v>0</v>
      </c>
      <c r="D24447" s="86">
        <v>1477.1612</v>
      </c>
      <c r="E24447" s="86">
        <f t="shared" si="3889"/>
        <v>0</v>
      </c>
      <c r="F24447" s="87">
        <v>1752.59</v>
      </c>
      <c r="G24447" s="87">
        <f t="shared" si="3892"/>
        <v>0</v>
      </c>
      <c r="H24447" s="88">
        <v>1784.1763000000001</v>
      </c>
      <c r="I24447" s="88">
        <f t="shared" si="3893"/>
        <v>0</v>
      </c>
      <c r="J24447" s="89">
        <v>175.91540000000001</v>
      </c>
      <c r="K24447" s="89">
        <f t="shared" si="3877"/>
        <v>0</v>
      </c>
      <c r="L24447" s="90">
        <v>168.70500000000001</v>
      </c>
      <c r="M24447" s="90">
        <f t="shared" si="3881"/>
        <v>0</v>
      </c>
      <c r="N24447" s="91">
        <v>797.62</v>
      </c>
      <c r="O24447" s="91">
        <f t="shared" si="3872"/>
        <v>0</v>
      </c>
      <c r="P24447" s="92">
        <v>6264.54</v>
      </c>
      <c r="Q24447" s="92">
        <f t="shared" si="3896"/>
        <v>0</v>
      </c>
      <c r="R24447" s="93">
        <v>1804.83</v>
      </c>
      <c r="S24447" s="93">
        <f t="shared" si="3894"/>
        <v>1.0687814418132349E-3</v>
      </c>
      <c r="T24447" s="94">
        <v>6703.98</v>
      </c>
      <c r="U24447" s="94">
        <f t="shared" si="3873"/>
        <v>0</v>
      </c>
      <c r="V24447" s="95">
        <v>6368.97</v>
      </c>
      <c r="W24447" s="95">
        <f t="shared" si="3874"/>
        <v>0</v>
      </c>
      <c r="X24447" s="96">
        <v>1090.8869</v>
      </c>
      <c r="Y24447" s="96">
        <f t="shared" si="3875"/>
        <v>1.9433167716220892E-3</v>
      </c>
      <c r="Z24447" s="97">
        <v>5314.63</v>
      </c>
      <c r="AA24447" s="97">
        <f t="shared" si="3895"/>
        <v>0</v>
      </c>
      <c r="AB24447" s="98">
        <v>6370.78</v>
      </c>
      <c r="AC24447" s="98">
        <f t="shared" si="3885"/>
        <v>0</v>
      </c>
      <c r="AD24447" s="99">
        <v>4182.8100000000004</v>
      </c>
      <c r="AE24447" s="99">
        <f t="shared" si="3882"/>
        <v>0</v>
      </c>
      <c r="AF24447" s="100">
        <v>20875.669000000002</v>
      </c>
      <c r="AG24447" s="100">
        <f t="shared" si="3886"/>
        <v>0</v>
      </c>
      <c r="AH24447" s="101">
        <v>2927.53</v>
      </c>
      <c r="AI24447" s="101">
        <f t="shared" si="3879"/>
        <v>0</v>
      </c>
      <c r="AJ24447" s="102">
        <v>14939.82</v>
      </c>
      <c r="AK24447" s="102">
        <f t="shared" si="3887"/>
        <v>0</v>
      </c>
      <c r="AL24447" s="103">
        <v>899.774</v>
      </c>
      <c r="AM24447" s="103">
        <f t="shared" si="3897"/>
        <v>5.3812942186984005E-3</v>
      </c>
      <c r="AN24447" s="104">
        <v>1556.8710000000001</v>
      </c>
      <c r="AO24447" s="104">
        <f t="shared" si="3890"/>
        <v>0</v>
      </c>
      <c r="AP24447" s="105">
        <v>4568.933</v>
      </c>
      <c r="AQ24447" s="105">
        <f t="shared" si="3880"/>
        <v>0</v>
      </c>
      <c r="AR24447" s="106">
        <v>313.17</v>
      </c>
      <c r="AS24447" s="106">
        <f t="shared" si="3883"/>
        <v>5.1595757496126372E-3</v>
      </c>
      <c r="AT24447" s="107">
        <v>482.11</v>
      </c>
      <c r="AU24447" s="107">
        <f t="shared" si="3884"/>
        <v>0</v>
      </c>
      <c r="AV24447" s="90">
        <v>100.852</v>
      </c>
      <c r="AW24447" s="90">
        <f t="shared" si="3898"/>
        <v>0</v>
      </c>
      <c r="AX24447" s="108">
        <v>1971.84</v>
      </c>
      <c r="AY24447" s="108">
        <f t="shared" si="3876"/>
        <v>0</v>
      </c>
      <c r="AZ24447" s="109">
        <v>1782.68</v>
      </c>
      <c r="BA24447" s="109">
        <f t="shared" si="3878"/>
        <v>0</v>
      </c>
      <c r="BB24447" s="110">
        <v>287.39659999999998</v>
      </c>
      <c r="BC24447" s="110">
        <f t="shared" si="3888"/>
        <v>0</v>
      </c>
      <c r="BD24447" s="111">
        <v>2963.5574999999999</v>
      </c>
      <c r="BE24447" s="111">
        <f t="shared" si="3870"/>
        <v>0</v>
      </c>
      <c r="BF24447" s="112">
        <v>199.65</v>
      </c>
      <c r="BG24447" s="112">
        <f t="shared" si="3871"/>
        <v>0</v>
      </c>
    </row>
    <row r="24448" spans="1:59" ht="25" x14ac:dyDescent="0.2">
      <c r="A24448" s="83">
        <v>42709</v>
      </c>
      <c r="B24448" s="84">
        <v>1689.03</v>
      </c>
      <c r="C24448" s="85">
        <f t="shared" si="3891"/>
        <v>4.6465755084389654E-3</v>
      </c>
      <c r="D24448" s="86">
        <v>1477.9967999999999</v>
      </c>
      <c r="E24448" s="86">
        <f t="shared" si="3889"/>
        <v>5.6551969286896175E-4</v>
      </c>
      <c r="F24448" s="87">
        <v>1760.3</v>
      </c>
      <c r="G24448" s="87">
        <f t="shared" si="3892"/>
        <v>4.3895552549676571E-3</v>
      </c>
      <c r="H24448" s="88">
        <v>1793.9518</v>
      </c>
      <c r="I24448" s="88">
        <f t="shared" si="3893"/>
        <v>5.4640437949933056E-3</v>
      </c>
      <c r="J24448" s="89">
        <v>178.56219999999999</v>
      </c>
      <c r="K24448" s="89">
        <f t="shared" si="3877"/>
        <v>1.4933802250146148E-2</v>
      </c>
      <c r="L24448" s="90">
        <v>168.727</v>
      </c>
      <c r="M24448" s="90">
        <f t="shared" si="3881"/>
        <v>1.3039664306387205E-4</v>
      </c>
      <c r="N24448" s="91">
        <v>801.59</v>
      </c>
      <c r="O24448" s="91">
        <f t="shared" si="3872"/>
        <v>4.9649616439586697E-3</v>
      </c>
      <c r="P24448" s="92">
        <v>6289.99</v>
      </c>
      <c r="Q24448" s="92">
        <f t="shared" si="3896"/>
        <v>4.0543190165133226E-3</v>
      </c>
      <c r="R24448" s="93">
        <v>1806.76</v>
      </c>
      <c r="S24448" s="93">
        <f t="shared" si="3894"/>
        <v>8.7947049556180747E-3</v>
      </c>
      <c r="T24448" s="94">
        <v>6740.42</v>
      </c>
      <c r="U24448" s="94">
        <f t="shared" si="3873"/>
        <v>5.4208576410289724E-3</v>
      </c>
      <c r="V24448" s="95">
        <v>6395.6</v>
      </c>
      <c r="W24448" s="95">
        <f t="shared" si="3874"/>
        <v>4.1724928665842539E-3</v>
      </c>
      <c r="X24448" s="96">
        <v>1093.0089</v>
      </c>
      <c r="Y24448" s="96">
        <f t="shared" si="3875"/>
        <v>3.3294651892603281E-3</v>
      </c>
      <c r="Z24448" s="97">
        <v>5358.16</v>
      </c>
      <c r="AA24448" s="97">
        <f t="shared" si="3895"/>
        <v>8.157237493753999E-3</v>
      </c>
      <c r="AB24448" s="98">
        <v>6485.03</v>
      </c>
      <c r="AC24448" s="98">
        <f t="shared" si="3885"/>
        <v>-1.7774532750446322E-2</v>
      </c>
      <c r="AD24448" s="99">
        <v>4207.57</v>
      </c>
      <c r="AE24448" s="99">
        <f t="shared" si="3882"/>
        <v>5.9020144197628717E-3</v>
      </c>
      <c r="AF24448" s="100">
        <v>21066.690999999999</v>
      </c>
      <c r="AG24448" s="100">
        <f t="shared" si="3886"/>
        <v>9.1088494197382585E-3</v>
      </c>
      <c r="AH24448" s="101">
        <v>2945.54</v>
      </c>
      <c r="AI24448" s="101">
        <f t="shared" si="3879"/>
        <v>6.1330978359337325E-3</v>
      </c>
      <c r="AJ24448" s="102">
        <v>14968.92</v>
      </c>
      <c r="AK24448" s="102">
        <f t="shared" si="3887"/>
        <v>1.9459201011154295E-3</v>
      </c>
      <c r="AL24448" s="103">
        <v>904.62900000000002</v>
      </c>
      <c r="AM24448" s="103">
        <f t="shared" si="3897"/>
        <v>2.9206866157977917E-3</v>
      </c>
      <c r="AN24448" s="104">
        <v>1562.463</v>
      </c>
      <c r="AO24448" s="104">
        <f t="shared" si="3890"/>
        <v>3.5853845663340387E-3</v>
      </c>
      <c r="AP24448" s="105">
        <v>4594.9170000000004</v>
      </c>
      <c r="AQ24448" s="105">
        <f t="shared" si="3880"/>
        <v>5.6709940990872631E-3</v>
      </c>
      <c r="AR24448" s="106">
        <v>314.79000000000002</v>
      </c>
      <c r="AS24448" s="106">
        <f t="shared" si="3883"/>
        <v>6.4280394227752731E-3</v>
      </c>
      <c r="AT24448" s="107">
        <v>484.75</v>
      </c>
      <c r="AU24448" s="107">
        <f t="shared" si="3884"/>
        <v>5.4609903417830443E-3</v>
      </c>
      <c r="AV24448" s="90">
        <v>100.83799999999999</v>
      </c>
      <c r="AW24448" s="90">
        <f t="shared" si="3898"/>
        <v>-1.3882691281170422E-4</v>
      </c>
      <c r="AX24448" s="108">
        <v>1972.37</v>
      </c>
      <c r="AY24448" s="108">
        <f t="shared" si="3876"/>
        <v>2.6874836947831711E-4</v>
      </c>
      <c r="AZ24448" s="109">
        <v>1786.18</v>
      </c>
      <c r="BA24448" s="109">
        <f t="shared" si="3878"/>
        <v>1.9614112753544499E-3</v>
      </c>
      <c r="BB24448" s="110">
        <v>287.9271</v>
      </c>
      <c r="BC24448" s="110">
        <f t="shared" si="3888"/>
        <v>1.8441797212682689E-3</v>
      </c>
      <c r="BD24448" s="111">
        <v>2968.1781000000001</v>
      </c>
      <c r="BE24448" s="111">
        <f t="shared" ref="BE24448:BE24511" si="3899">LN(BD24448/BD24447)</f>
        <v>1.5579254525665315E-3</v>
      </c>
      <c r="BF24448" s="112">
        <v>199.65</v>
      </c>
      <c r="BG24448" s="112">
        <f t="shared" si="3871"/>
        <v>0</v>
      </c>
    </row>
    <row r="24449" spans="1:59" ht="25" x14ac:dyDescent="0.2">
      <c r="A24449" s="83">
        <v>42710</v>
      </c>
      <c r="B24449" s="84">
        <v>1692.54</v>
      </c>
      <c r="C24449" s="85">
        <f t="shared" si="3891"/>
        <v>2.0759595457496712E-3</v>
      </c>
      <c r="D24449" s="86">
        <v>1478.6485</v>
      </c>
      <c r="E24449" s="86">
        <f t="shared" si="3889"/>
        <v>4.4083746572792651E-4</v>
      </c>
      <c r="F24449" s="87">
        <v>1763.3</v>
      </c>
      <c r="G24449" s="87">
        <f t="shared" si="3892"/>
        <v>1.7028043619512938E-3</v>
      </c>
      <c r="H24449" s="88">
        <v>1797.6483000000001</v>
      </c>
      <c r="I24449" s="88">
        <f t="shared" si="3893"/>
        <v>2.0584147467834738E-3</v>
      </c>
      <c r="J24449" s="89">
        <v>177.91579999999999</v>
      </c>
      <c r="K24449" s="89">
        <f t="shared" si="3877"/>
        <v>-3.6265952370954095E-3</v>
      </c>
      <c r="L24449" s="90">
        <v>169.01599999999999</v>
      </c>
      <c r="M24449" s="90">
        <f t="shared" si="3881"/>
        <v>1.7113608307748002E-3</v>
      </c>
      <c r="N24449" s="91">
        <v>806.41</v>
      </c>
      <c r="O24449" s="91">
        <f t="shared" si="3872"/>
        <v>5.9950428309795759E-3</v>
      </c>
      <c r="P24449" s="92">
        <v>6351.17</v>
      </c>
      <c r="Q24449" s="92">
        <f t="shared" si="3896"/>
        <v>9.679567014828817E-3</v>
      </c>
      <c r="R24449" s="93">
        <v>1822.72</v>
      </c>
      <c r="S24449" s="93">
        <f t="shared" si="3894"/>
        <v>7.1123316392504247E-3</v>
      </c>
      <c r="T24449" s="94">
        <v>6778.7</v>
      </c>
      <c r="U24449" s="94">
        <f t="shared" si="3873"/>
        <v>5.6631056319771025E-3</v>
      </c>
      <c r="V24449" s="95">
        <v>6452.41</v>
      </c>
      <c r="W24449" s="95">
        <f t="shared" si="3874"/>
        <v>8.8434505020894023E-3</v>
      </c>
      <c r="X24449" s="96">
        <v>1096.6541</v>
      </c>
      <c r="Y24449" s="96">
        <f t="shared" si="3875"/>
        <v>7.2410979655259909E-3</v>
      </c>
      <c r="Z24449" s="97">
        <v>5369.97</v>
      </c>
      <c r="AA24449" s="97">
        <f t="shared" si="3895"/>
        <v>2.2016893476655051E-3</v>
      </c>
      <c r="AB24449" s="98">
        <v>6557.62</v>
      </c>
      <c r="AC24449" s="98">
        <f t="shared" si="3885"/>
        <v>-1.1131288430490618E-2</v>
      </c>
      <c r="AD24449" s="99">
        <v>4222.04</v>
      </c>
      <c r="AE24449" s="99">
        <f t="shared" si="3882"/>
        <v>3.4331396618560335E-3</v>
      </c>
      <c r="AF24449" s="100">
        <v>21129.402999999998</v>
      </c>
      <c r="AG24449" s="100">
        <f t="shared" si="3886"/>
        <v>2.9724100137259284E-3</v>
      </c>
      <c r="AH24449" s="101">
        <v>2951.84</v>
      </c>
      <c r="AI24449" s="101">
        <f t="shared" si="3879"/>
        <v>2.1365428025760789E-3</v>
      </c>
      <c r="AJ24449" s="102">
        <v>14999.4</v>
      </c>
      <c r="AK24449" s="102">
        <f t="shared" si="3887"/>
        <v>2.0341487617531596E-3</v>
      </c>
      <c r="AL24449" s="103">
        <v>907.27499999999998</v>
      </c>
      <c r="AM24449" s="103">
        <f t="shared" si="3897"/>
        <v>1.40530607172153E-2</v>
      </c>
      <c r="AN24449" s="104">
        <v>1564.798</v>
      </c>
      <c r="AO24449" s="104">
        <f t="shared" si="3890"/>
        <v>1.4933198309457765E-3</v>
      </c>
      <c r="AP24449" s="105">
        <v>4616.6220000000003</v>
      </c>
      <c r="AQ24449" s="105">
        <f t="shared" si="3880"/>
        <v>4.7125762957489908E-3</v>
      </c>
      <c r="AR24449" s="106">
        <v>316.82</v>
      </c>
      <c r="AS24449" s="106">
        <f t="shared" si="3883"/>
        <v>1.1392468689531126E-2</v>
      </c>
      <c r="AT24449" s="107">
        <v>488.24</v>
      </c>
      <c r="AU24449" s="107">
        <f t="shared" si="3884"/>
        <v>7.1737941134782778E-3</v>
      </c>
      <c r="AV24449" s="90">
        <v>100.848</v>
      </c>
      <c r="AW24449" s="90">
        <f t="shared" si="3898"/>
        <v>9.9164047164369267E-5</v>
      </c>
      <c r="AX24449" s="108">
        <v>1971.8</v>
      </c>
      <c r="AY24449" s="108">
        <f t="shared" si="3876"/>
        <v>-2.8903419678573931E-4</v>
      </c>
      <c r="AZ24449" s="109">
        <v>1791.72</v>
      </c>
      <c r="BA24449" s="109">
        <f t="shared" si="3878"/>
        <v>3.0967910939018913E-3</v>
      </c>
      <c r="BB24449" s="110">
        <v>287.92309999999998</v>
      </c>
      <c r="BC24449" s="110">
        <f t="shared" si="3888"/>
        <v>-1.3892501904416709E-5</v>
      </c>
      <c r="BD24449" s="111">
        <v>2954.1212</v>
      </c>
      <c r="BE24449" s="111">
        <f t="shared" si="3899"/>
        <v>-4.7471178627620904E-3</v>
      </c>
      <c r="BF24449" s="112">
        <v>199.65</v>
      </c>
      <c r="BG24449" s="112">
        <f t="shared" si="3871"/>
        <v>0</v>
      </c>
    </row>
    <row r="24450" spans="1:59" ht="25" x14ac:dyDescent="0.2">
      <c r="A24450" s="83">
        <v>42711</v>
      </c>
      <c r="B24450" s="84">
        <v>1699.22</v>
      </c>
      <c r="C24450" s="85">
        <f t="shared" si="3891"/>
        <v>3.9389630380217231E-3</v>
      </c>
      <c r="D24450" s="86">
        <v>1478.4647</v>
      </c>
      <c r="E24450" s="86">
        <f t="shared" si="3889"/>
        <v>-1.2431042561148167E-4</v>
      </c>
      <c r="F24450" s="87">
        <v>1767.06</v>
      </c>
      <c r="G24450" s="87">
        <f t="shared" si="3892"/>
        <v>2.1300951867168675E-3</v>
      </c>
      <c r="H24450" s="88">
        <v>1818.6487</v>
      </c>
      <c r="I24450" s="88">
        <f t="shared" si="3893"/>
        <v>1.1614442105103703E-2</v>
      </c>
      <c r="J24450" s="89">
        <v>176.79849999999999</v>
      </c>
      <c r="K24450" s="89">
        <f t="shared" si="3877"/>
        <v>-6.2997386638245266E-3</v>
      </c>
      <c r="L24450" s="90">
        <v>169.63200000000001</v>
      </c>
      <c r="M24450" s="90">
        <f t="shared" si="3881"/>
        <v>3.6379998074620602E-3</v>
      </c>
      <c r="N24450" s="91">
        <v>816.08</v>
      </c>
      <c r="O24450" s="91">
        <f t="shared" si="3872"/>
        <v>1.1920091340397716E-2</v>
      </c>
      <c r="P24450" s="92">
        <v>6426.82</v>
      </c>
      <c r="Q24450" s="92">
        <f t="shared" si="3896"/>
        <v>1.1840811250036973E-2</v>
      </c>
      <c r="R24450" s="93">
        <v>1835.73</v>
      </c>
      <c r="S24450" s="93">
        <f t="shared" si="3894"/>
        <v>1.3435295119303092E-2</v>
      </c>
      <c r="T24450" s="94">
        <v>6863.96</v>
      </c>
      <c r="U24450" s="94">
        <f t="shared" si="3873"/>
        <v>1.2499191508071897E-2</v>
      </c>
      <c r="V24450" s="95">
        <v>6529.07</v>
      </c>
      <c r="W24450" s="95">
        <f t="shared" si="3874"/>
        <v>1.1810809112649692E-2</v>
      </c>
      <c r="X24450" s="96">
        <v>1104.6239</v>
      </c>
      <c r="Y24450" s="96">
        <f t="shared" si="3875"/>
        <v>-1.0157819202816084E-4</v>
      </c>
      <c r="Z24450" s="97">
        <v>5441.17</v>
      </c>
      <c r="AA24450" s="97">
        <f t="shared" si="3895"/>
        <v>1.3171789359277552E-2</v>
      </c>
      <c r="AB24450" s="98">
        <v>6615.6</v>
      </c>
      <c r="AC24450" s="98">
        <f t="shared" si="3885"/>
        <v>-8.8027641531647927E-3</v>
      </c>
      <c r="AD24450" s="99">
        <v>4278.4399999999996</v>
      </c>
      <c r="AE24450" s="99">
        <f t="shared" si="3882"/>
        <v>1.3270033607135755E-2</v>
      </c>
      <c r="AF24450" s="100">
        <v>21582.541000000001</v>
      </c>
      <c r="AG24450" s="100">
        <f t="shared" si="3886"/>
        <v>2.1219123251931041E-2</v>
      </c>
      <c r="AH24450" s="101">
        <v>2989.14</v>
      </c>
      <c r="AI24450" s="101">
        <f t="shared" si="3879"/>
        <v>1.2557015885092762E-2</v>
      </c>
      <c r="AJ24450" s="102">
        <v>15194.13</v>
      </c>
      <c r="AK24450" s="102">
        <f t="shared" si="3887"/>
        <v>1.2898968751189545E-2</v>
      </c>
      <c r="AL24450" s="103">
        <v>920.11500000000001</v>
      </c>
      <c r="AM24450" s="103">
        <f t="shared" si="3897"/>
        <v>-1.2364792262941958E-3</v>
      </c>
      <c r="AN24450" s="104">
        <v>1592.6479999999999</v>
      </c>
      <c r="AO24450" s="104">
        <f t="shared" si="3890"/>
        <v>1.7641297602735716E-2</v>
      </c>
      <c r="AP24450" s="105">
        <v>4681.5820000000003</v>
      </c>
      <c r="AQ24450" s="105">
        <f t="shared" si="3880"/>
        <v>1.3972818168724546E-2</v>
      </c>
      <c r="AR24450" s="106">
        <v>320.45</v>
      </c>
      <c r="AS24450" s="106">
        <f t="shared" si="3883"/>
        <v>4.0175080119259901E-3</v>
      </c>
      <c r="AT24450" s="107">
        <v>496.52</v>
      </c>
      <c r="AU24450" s="107">
        <f t="shared" si="3884"/>
        <v>1.6816676411507598E-2</v>
      </c>
      <c r="AV24450" s="90">
        <v>100.892</v>
      </c>
      <c r="AW24450" s="90">
        <f t="shared" si="3898"/>
        <v>4.3620502327419778E-4</v>
      </c>
      <c r="AX24450" s="108">
        <v>1977.18</v>
      </c>
      <c r="AY24450" s="108">
        <f t="shared" si="3876"/>
        <v>2.7247559261168947E-3</v>
      </c>
      <c r="AZ24450" s="109">
        <v>1798.51</v>
      </c>
      <c r="BA24450" s="109">
        <f t="shared" si="3878"/>
        <v>3.7824919826944864E-3</v>
      </c>
      <c r="BB24450" s="110">
        <v>288.52710000000002</v>
      </c>
      <c r="BC24450" s="110">
        <f t="shared" si="3888"/>
        <v>2.0955850862318013E-3</v>
      </c>
      <c r="BD24450" s="111">
        <v>2980.4521</v>
      </c>
      <c r="BE24450" s="111">
        <f t="shared" si="3899"/>
        <v>8.8737880391129668E-3</v>
      </c>
      <c r="BF24450" s="112">
        <v>199.65</v>
      </c>
      <c r="BG24450" s="112">
        <f t="shared" si="3871"/>
        <v>0</v>
      </c>
    </row>
    <row r="24451" spans="1:59" ht="25" x14ac:dyDescent="0.2">
      <c r="A24451" s="83">
        <v>42712</v>
      </c>
      <c r="B24451" s="84">
        <v>1700</v>
      </c>
      <c r="C24451" s="85">
        <f t="shared" si="3891"/>
        <v>4.5892882113542506E-4</v>
      </c>
      <c r="D24451" s="86">
        <v>1479.7167999999999</v>
      </c>
      <c r="E24451" s="86">
        <f t="shared" si="3889"/>
        <v>8.4653363884082454E-4</v>
      </c>
      <c r="F24451" s="87">
        <v>1767.6</v>
      </c>
      <c r="G24451" s="87">
        <f t="shared" si="3892"/>
        <v>3.0554565599024336E-4</v>
      </c>
      <c r="H24451" s="88">
        <v>1826.6819</v>
      </c>
      <c r="I24451" s="88">
        <f t="shared" si="3893"/>
        <v>4.407398881104892E-3</v>
      </c>
      <c r="J24451" s="89">
        <v>176.98990000000001</v>
      </c>
      <c r="K24451" s="89">
        <f t="shared" si="3877"/>
        <v>1.0820027941738292E-3</v>
      </c>
      <c r="L24451" s="90">
        <v>169.36500000000001</v>
      </c>
      <c r="M24451" s="90">
        <f t="shared" si="3881"/>
        <v>-1.5752355048003798E-3</v>
      </c>
      <c r="N24451" s="91">
        <v>818.82</v>
      </c>
      <c r="O24451" s="91">
        <f t="shared" si="3872"/>
        <v>3.3518901038140396E-3</v>
      </c>
      <c r="P24451" s="92">
        <v>6436.62</v>
      </c>
      <c r="Q24451" s="92">
        <f t="shared" si="3896"/>
        <v>1.5236984657323923E-3</v>
      </c>
      <c r="R24451" s="93">
        <v>1860.56</v>
      </c>
      <c r="S24451" s="93">
        <f t="shared" si="3894"/>
        <v>-1.6729383327831083E-3</v>
      </c>
      <c r="T24451" s="94">
        <v>6878.76</v>
      </c>
      <c r="U24451" s="94">
        <f t="shared" si="3873"/>
        <v>2.1538684804197623E-3</v>
      </c>
      <c r="V24451" s="95">
        <v>6541.34</v>
      </c>
      <c r="W24451" s="95">
        <f t="shared" si="3874"/>
        <v>1.8775239039036597E-3</v>
      </c>
      <c r="X24451" s="96">
        <v>1104.5117</v>
      </c>
      <c r="Y24451" s="96">
        <f t="shared" si="3875"/>
        <v>-2.6648809194549419E-4</v>
      </c>
      <c r="Z24451" s="97">
        <v>5449.29</v>
      </c>
      <c r="AA24451" s="97">
        <f t="shared" si="3895"/>
        <v>1.4912136869729188E-3</v>
      </c>
      <c r="AB24451" s="98">
        <v>6721.9</v>
      </c>
      <c r="AC24451" s="98">
        <f t="shared" si="3885"/>
        <v>-1.5940356265912274E-2</v>
      </c>
      <c r="AD24451" s="99">
        <v>4288.1000000000004</v>
      </c>
      <c r="AE24451" s="99">
        <f t="shared" si="3882"/>
        <v>2.2552872208589174E-3</v>
      </c>
      <c r="AF24451" s="100">
        <v>21666.591</v>
      </c>
      <c r="AG24451" s="100">
        <f t="shared" si="3886"/>
        <v>3.886788100754135E-3</v>
      </c>
      <c r="AH24451" s="101">
        <v>2993.83</v>
      </c>
      <c r="AI24451" s="101">
        <f t="shared" si="3879"/>
        <v>1.5677835458465445E-3</v>
      </c>
      <c r="AJ24451" s="102">
        <v>15175.43</v>
      </c>
      <c r="AK24451" s="102">
        <f t="shared" si="3887"/>
        <v>-1.2314964301979121E-3</v>
      </c>
      <c r="AL24451" s="103">
        <v>918.97799999999995</v>
      </c>
      <c r="AM24451" s="103">
        <f t="shared" si="3897"/>
        <v>6.0103376164739987E-3</v>
      </c>
      <c r="AN24451" s="104">
        <v>1593.0550000000001</v>
      </c>
      <c r="AO24451" s="104">
        <f t="shared" si="3890"/>
        <v>2.5551660165090706E-4</v>
      </c>
      <c r="AP24451" s="105">
        <v>4695.33</v>
      </c>
      <c r="AQ24451" s="105">
        <f t="shared" si="3880"/>
        <v>2.9323107332034082E-3</v>
      </c>
      <c r="AR24451" s="106">
        <v>321.74</v>
      </c>
      <c r="AS24451" s="106">
        <f t="shared" si="3883"/>
        <v>2.9483440813574736E-3</v>
      </c>
      <c r="AT24451" s="107">
        <v>498.28</v>
      </c>
      <c r="AU24451" s="107">
        <f t="shared" si="3884"/>
        <v>3.5384033701448899E-3</v>
      </c>
      <c r="AV24451" s="90">
        <v>100.881</v>
      </c>
      <c r="AW24451" s="90">
        <f t="shared" si="3898"/>
        <v>-1.090334188507665E-4</v>
      </c>
      <c r="AX24451" s="108">
        <v>1973.8</v>
      </c>
      <c r="AY24451" s="108">
        <f t="shared" si="3876"/>
        <v>-1.7109683291510283E-3</v>
      </c>
      <c r="AZ24451" s="109">
        <v>1800.94</v>
      </c>
      <c r="BA24451" s="109">
        <f t="shared" si="3878"/>
        <v>1.3502064866406599E-3</v>
      </c>
      <c r="BB24451" s="110">
        <v>288.27760000000001</v>
      </c>
      <c r="BC24451" s="110">
        <f t="shared" si="3888"/>
        <v>-8.6511089649869276E-4</v>
      </c>
      <c r="BD24451" s="111">
        <v>2950.1907000000001</v>
      </c>
      <c r="BE24451" s="111">
        <f t="shared" si="3899"/>
        <v>-1.0205188089509558E-2</v>
      </c>
      <c r="BF24451" s="112">
        <v>199.65</v>
      </c>
      <c r="BG24451" s="112">
        <f t="shared" ref="BG24451:BG24514" si="3900">LN(BF24452/BF24451)</f>
        <v>-5.0088907821936926E-5</v>
      </c>
    </row>
    <row r="24452" spans="1:59" ht="25" x14ac:dyDescent="0.2">
      <c r="A24452" s="83">
        <v>42713</v>
      </c>
      <c r="B24452" s="84">
        <v>1703.5</v>
      </c>
      <c r="C24452" s="85">
        <f t="shared" si="3891"/>
        <v>2.0567070567137119E-3</v>
      </c>
      <c r="D24452" s="86">
        <v>1479.5543</v>
      </c>
      <c r="E24452" s="86">
        <f t="shared" si="3889"/>
        <v>-1.0982434165175373E-4</v>
      </c>
      <c r="F24452" s="87">
        <v>1770.06</v>
      </c>
      <c r="G24452" s="87">
        <f t="shared" si="3892"/>
        <v>1.3907500418402022E-3</v>
      </c>
      <c r="H24452" s="88">
        <v>1836.2284</v>
      </c>
      <c r="I24452" s="88">
        <f t="shared" si="3893"/>
        <v>5.2125336595114655E-3</v>
      </c>
      <c r="J24452" s="89">
        <v>178.15870000000001</v>
      </c>
      <c r="K24452" s="89">
        <f t="shared" si="3877"/>
        <v>6.582057311805496E-3</v>
      </c>
      <c r="L24452" s="90">
        <v>169.143</v>
      </c>
      <c r="M24452" s="90">
        <f t="shared" si="3881"/>
        <v>-1.3116383177196643E-3</v>
      </c>
      <c r="N24452" s="91">
        <v>821.68</v>
      </c>
      <c r="O24452" s="91">
        <f t="shared" si="3872"/>
        <v>3.4867453794714238E-3</v>
      </c>
      <c r="P24452" s="92">
        <v>6447.07</v>
      </c>
      <c r="Q24452" s="92">
        <f t="shared" si="3896"/>
        <v>1.6222064162743166E-3</v>
      </c>
      <c r="R24452" s="93">
        <v>1857.45</v>
      </c>
      <c r="S24452" s="93">
        <f t="shared" si="3894"/>
        <v>0</v>
      </c>
      <c r="T24452" s="94">
        <v>6906.98</v>
      </c>
      <c r="U24452" s="94">
        <f t="shared" si="3873"/>
        <v>4.0940913462240271E-3</v>
      </c>
      <c r="V24452" s="95">
        <v>6554.58</v>
      </c>
      <c r="W24452" s="95">
        <f t="shared" si="3874"/>
        <v>2.022004488570458E-3</v>
      </c>
      <c r="X24452" s="96">
        <v>1104.2174</v>
      </c>
      <c r="Y24452" s="96">
        <f t="shared" si="3875"/>
        <v>0</v>
      </c>
      <c r="Z24452" s="97">
        <v>5490.47</v>
      </c>
      <c r="AA24452" s="97">
        <f t="shared" si="3895"/>
        <v>7.5285370982193615E-3</v>
      </c>
      <c r="AB24452" s="98">
        <v>6730.27</v>
      </c>
      <c r="AC24452" s="98">
        <f t="shared" si="3885"/>
        <v>-1.244409055210717E-3</v>
      </c>
      <c r="AD24452" s="99">
        <v>4313.6099999999997</v>
      </c>
      <c r="AE24452" s="99">
        <f t="shared" si="3882"/>
        <v>5.9313961502716053E-3</v>
      </c>
      <c r="AF24452" s="100">
        <v>21673.844000000001</v>
      </c>
      <c r="AG24452" s="100">
        <f t="shared" si="3886"/>
        <v>3.3469899726236045E-4</v>
      </c>
      <c r="AH24452" s="101">
        <v>3014.78</v>
      </c>
      <c r="AI24452" s="101">
        <f t="shared" si="3879"/>
        <v>6.9733548676825918E-3</v>
      </c>
      <c r="AJ24452" s="102">
        <v>15283.93</v>
      </c>
      <c r="AK24452" s="102">
        <f t="shared" si="3887"/>
        <v>7.1242769980933603E-3</v>
      </c>
      <c r="AL24452" s="103">
        <v>924.51800000000003</v>
      </c>
      <c r="AM24452" s="103">
        <f t="shared" si="3897"/>
        <v>0</v>
      </c>
      <c r="AN24452" s="104">
        <v>1601.14</v>
      </c>
      <c r="AO24452" s="104">
        <f t="shared" si="3890"/>
        <v>5.0623191547383472E-3</v>
      </c>
      <c r="AP24452" s="105">
        <v>4718.4049999999997</v>
      </c>
      <c r="AQ24452" s="105">
        <f t="shared" si="3880"/>
        <v>4.9024210294522719E-3</v>
      </c>
      <c r="AR24452" s="106">
        <v>322.69</v>
      </c>
      <c r="AS24452" s="106">
        <f t="shared" si="3883"/>
        <v>0</v>
      </c>
      <c r="AT24452" s="107">
        <v>497.84</v>
      </c>
      <c r="AU24452" s="107">
        <f t="shared" si="3884"/>
        <v>-8.8342775692952264E-4</v>
      </c>
      <c r="AV24452" s="90">
        <v>100.837</v>
      </c>
      <c r="AW24452" s="90">
        <f t="shared" si="3898"/>
        <v>-4.3625259716853617E-4</v>
      </c>
      <c r="AX24452" s="108">
        <v>1966.65</v>
      </c>
      <c r="AY24452" s="108">
        <f t="shared" si="3876"/>
        <v>-3.629031124386185E-3</v>
      </c>
      <c r="AZ24452" s="109">
        <v>1804.31</v>
      </c>
      <c r="BA24452" s="109">
        <f t="shared" si="3878"/>
        <v>1.8694964185656878E-3</v>
      </c>
      <c r="BB24452" s="110">
        <v>286.83839999999998</v>
      </c>
      <c r="BC24452" s="110">
        <f t="shared" si="3888"/>
        <v>-5.0049138060088314E-3</v>
      </c>
      <c r="BD24452" s="111">
        <v>2914.1052</v>
      </c>
      <c r="BE24452" s="111">
        <f t="shared" si="3899"/>
        <v>-1.2307003630234511E-2</v>
      </c>
      <c r="BF24452" s="112">
        <v>199.64</v>
      </c>
      <c r="BG24452" s="112">
        <f t="shared" si="3900"/>
        <v>0</v>
      </c>
    </row>
    <row r="24453" spans="1:59" ht="25" x14ac:dyDescent="0.2">
      <c r="A24453" s="83">
        <v>42714</v>
      </c>
      <c r="B24453" s="84">
        <v>1703.5</v>
      </c>
      <c r="C24453" s="85">
        <f t="shared" si="3891"/>
        <v>0</v>
      </c>
      <c r="D24453" s="86">
        <v>1479.5543</v>
      </c>
      <c r="E24453" s="86">
        <f t="shared" si="3889"/>
        <v>0</v>
      </c>
      <c r="F24453" s="87">
        <v>1770.06</v>
      </c>
      <c r="G24453" s="87">
        <f t="shared" si="3892"/>
        <v>0</v>
      </c>
      <c r="H24453" s="88">
        <v>1836.2284</v>
      </c>
      <c r="I24453" s="88">
        <f t="shared" si="3893"/>
        <v>0</v>
      </c>
      <c r="J24453" s="89">
        <v>178.15870000000001</v>
      </c>
      <c r="K24453" s="89">
        <f t="shared" si="3877"/>
        <v>0</v>
      </c>
      <c r="L24453" s="90">
        <v>169.143</v>
      </c>
      <c r="M24453" s="90">
        <f t="shared" si="3881"/>
        <v>0</v>
      </c>
      <c r="N24453" s="91">
        <v>821.68</v>
      </c>
      <c r="O24453" s="91">
        <f t="shared" ref="O24453:O24516" si="3901">LN(N24453/N24452)</f>
        <v>0</v>
      </c>
      <c r="P24453" s="92">
        <v>6447.07</v>
      </c>
      <c r="Q24453" s="92">
        <f t="shared" si="3896"/>
        <v>0</v>
      </c>
      <c r="R24453" s="93">
        <v>1857.45</v>
      </c>
      <c r="S24453" s="93">
        <f t="shared" si="3894"/>
        <v>0</v>
      </c>
      <c r="T24453" s="94">
        <v>6906.98</v>
      </c>
      <c r="U24453" s="94">
        <f t="shared" ref="U24453:U24516" si="3902">LN(T24453/T24452)</f>
        <v>0</v>
      </c>
      <c r="V24453" s="95">
        <v>6554.58</v>
      </c>
      <c r="W24453" s="95">
        <f t="shared" ref="W24453:W24516" si="3903">LN(V24453/V24452)</f>
        <v>0</v>
      </c>
      <c r="X24453" s="96">
        <v>1104.2174</v>
      </c>
      <c r="Y24453" s="96">
        <f t="shared" si="3875"/>
        <v>0</v>
      </c>
      <c r="Z24453" s="97">
        <v>5490.47</v>
      </c>
      <c r="AA24453" s="97">
        <f t="shared" si="3895"/>
        <v>0</v>
      </c>
      <c r="AB24453" s="98">
        <v>6730.27</v>
      </c>
      <c r="AC24453" s="98">
        <f t="shared" si="3885"/>
        <v>0</v>
      </c>
      <c r="AD24453" s="99">
        <v>4313.6099999999997</v>
      </c>
      <c r="AE24453" s="99">
        <f t="shared" si="3882"/>
        <v>0</v>
      </c>
      <c r="AF24453" s="100">
        <v>21673.844000000001</v>
      </c>
      <c r="AG24453" s="100">
        <f t="shared" si="3886"/>
        <v>0</v>
      </c>
      <c r="AH24453" s="101">
        <v>3014.78</v>
      </c>
      <c r="AI24453" s="101">
        <f t="shared" si="3879"/>
        <v>0</v>
      </c>
      <c r="AJ24453" s="102">
        <v>15283.93</v>
      </c>
      <c r="AK24453" s="102">
        <f t="shared" si="3887"/>
        <v>0</v>
      </c>
      <c r="AL24453" s="103">
        <v>924.51800000000003</v>
      </c>
      <c r="AM24453" s="103">
        <f t="shared" si="3897"/>
        <v>0</v>
      </c>
      <c r="AN24453" s="104">
        <v>1601.14</v>
      </c>
      <c r="AO24453" s="104">
        <f t="shared" si="3890"/>
        <v>0</v>
      </c>
      <c r="AP24453" s="105">
        <v>4718.4049999999997</v>
      </c>
      <c r="AQ24453" s="105">
        <f t="shared" si="3880"/>
        <v>0</v>
      </c>
      <c r="AR24453" s="106">
        <v>322.69</v>
      </c>
      <c r="AS24453" s="106">
        <f t="shared" si="3883"/>
        <v>0</v>
      </c>
      <c r="AT24453" s="107">
        <v>497.84</v>
      </c>
      <c r="AU24453" s="107">
        <f t="shared" si="3884"/>
        <v>0</v>
      </c>
      <c r="AV24453" s="90">
        <v>100.837</v>
      </c>
      <c r="AW24453" s="90">
        <f t="shared" si="3898"/>
        <v>0</v>
      </c>
      <c r="AX24453" s="108">
        <v>1966.65</v>
      </c>
      <c r="AY24453" s="108">
        <f t="shared" si="3876"/>
        <v>0</v>
      </c>
      <c r="AZ24453" s="109">
        <v>1804.31</v>
      </c>
      <c r="BA24453" s="109">
        <f t="shared" si="3878"/>
        <v>0</v>
      </c>
      <c r="BB24453" s="110">
        <v>286.83839999999998</v>
      </c>
      <c r="BC24453" s="110">
        <f t="shared" si="3888"/>
        <v>0</v>
      </c>
      <c r="BD24453" s="111">
        <v>2914.1052</v>
      </c>
      <c r="BE24453" s="111">
        <f t="shared" si="3899"/>
        <v>0</v>
      </c>
      <c r="BF24453" s="112">
        <v>199.64</v>
      </c>
      <c r="BG24453" s="112">
        <f t="shared" si="3900"/>
        <v>0</v>
      </c>
    </row>
    <row r="24454" spans="1:59" ht="25" x14ac:dyDescent="0.2">
      <c r="A24454" s="83">
        <v>42715</v>
      </c>
      <c r="B24454" s="84">
        <v>1703.5</v>
      </c>
      <c r="C24454" s="85">
        <f t="shared" si="3891"/>
        <v>0</v>
      </c>
      <c r="D24454" s="86">
        <v>1479.5543</v>
      </c>
      <c r="E24454" s="86">
        <f t="shared" si="3889"/>
        <v>0</v>
      </c>
      <c r="F24454" s="87">
        <v>1770.06</v>
      </c>
      <c r="G24454" s="87">
        <f t="shared" si="3892"/>
        <v>0</v>
      </c>
      <c r="H24454" s="88">
        <v>1836.2284</v>
      </c>
      <c r="I24454" s="88">
        <f t="shared" si="3893"/>
        <v>0</v>
      </c>
      <c r="J24454" s="89">
        <v>178.15870000000001</v>
      </c>
      <c r="K24454" s="89">
        <f t="shared" si="3877"/>
        <v>0</v>
      </c>
      <c r="L24454" s="90">
        <v>169.143</v>
      </c>
      <c r="M24454" s="90">
        <f t="shared" si="3881"/>
        <v>0</v>
      </c>
      <c r="N24454" s="91">
        <v>821.68</v>
      </c>
      <c r="O24454" s="91">
        <f t="shared" si="3901"/>
        <v>0</v>
      </c>
      <c r="P24454" s="92">
        <v>6447.07</v>
      </c>
      <c r="Q24454" s="92">
        <f t="shared" si="3896"/>
        <v>0</v>
      </c>
      <c r="R24454" s="93">
        <v>1857.45</v>
      </c>
      <c r="S24454" s="93">
        <f t="shared" si="3894"/>
        <v>-6.3730603758687648E-3</v>
      </c>
      <c r="T24454" s="94">
        <v>6906.98</v>
      </c>
      <c r="U24454" s="94">
        <f t="shared" si="3902"/>
        <v>0</v>
      </c>
      <c r="V24454" s="95">
        <v>6554.58</v>
      </c>
      <c r="W24454" s="95">
        <f t="shared" si="3903"/>
        <v>0</v>
      </c>
      <c r="X24454" s="96">
        <v>1104.2174</v>
      </c>
      <c r="Y24454" s="96">
        <f t="shared" si="3875"/>
        <v>-8.1348588059028122E-4</v>
      </c>
      <c r="Z24454" s="97">
        <v>5490.47</v>
      </c>
      <c r="AA24454" s="97">
        <f t="shared" si="3895"/>
        <v>0</v>
      </c>
      <c r="AB24454" s="98">
        <v>6730.27</v>
      </c>
      <c r="AC24454" s="98">
        <f t="shared" si="3885"/>
        <v>0</v>
      </c>
      <c r="AD24454" s="99">
        <v>4313.6099999999997</v>
      </c>
      <c r="AE24454" s="99">
        <f t="shared" si="3882"/>
        <v>0</v>
      </c>
      <c r="AF24454" s="100">
        <v>21673.844000000001</v>
      </c>
      <c r="AG24454" s="100">
        <f t="shared" si="3886"/>
        <v>0</v>
      </c>
      <c r="AH24454" s="101">
        <v>3014.78</v>
      </c>
      <c r="AI24454" s="101">
        <f t="shared" si="3879"/>
        <v>0</v>
      </c>
      <c r="AJ24454" s="102">
        <v>15283.93</v>
      </c>
      <c r="AK24454" s="102">
        <f t="shared" si="3887"/>
        <v>0</v>
      </c>
      <c r="AL24454" s="103">
        <v>924.51800000000003</v>
      </c>
      <c r="AM24454" s="103">
        <f t="shared" si="3897"/>
        <v>4.2440084251876928E-3</v>
      </c>
      <c r="AN24454" s="104">
        <v>1601.14</v>
      </c>
      <c r="AO24454" s="104">
        <f t="shared" si="3890"/>
        <v>0</v>
      </c>
      <c r="AP24454" s="105">
        <v>4718.4049999999997</v>
      </c>
      <c r="AQ24454" s="105">
        <f t="shared" si="3880"/>
        <v>0</v>
      </c>
      <c r="AR24454" s="106">
        <v>322.69</v>
      </c>
      <c r="AS24454" s="106">
        <f t="shared" si="3883"/>
        <v>-1.1782947099699789E-3</v>
      </c>
      <c r="AT24454" s="107">
        <v>497.84</v>
      </c>
      <c r="AU24454" s="107">
        <f t="shared" si="3884"/>
        <v>0</v>
      </c>
      <c r="AV24454" s="90">
        <v>100.837</v>
      </c>
      <c r="AW24454" s="90">
        <f t="shared" si="3898"/>
        <v>0</v>
      </c>
      <c r="AX24454" s="108">
        <v>1966.65</v>
      </c>
      <c r="AY24454" s="108">
        <f t="shared" si="3876"/>
        <v>0</v>
      </c>
      <c r="AZ24454" s="109">
        <v>1804.31</v>
      </c>
      <c r="BA24454" s="109">
        <f t="shared" si="3878"/>
        <v>0</v>
      </c>
      <c r="BB24454" s="110">
        <v>286.83839999999998</v>
      </c>
      <c r="BC24454" s="110">
        <f t="shared" si="3888"/>
        <v>0</v>
      </c>
      <c r="BD24454" s="111">
        <v>2914.1052</v>
      </c>
      <c r="BE24454" s="111">
        <f t="shared" si="3899"/>
        <v>0</v>
      </c>
      <c r="BF24454" s="112">
        <v>199.64</v>
      </c>
      <c r="BG24454" s="112">
        <f t="shared" si="3900"/>
        <v>5.0088907821894005E-5</v>
      </c>
    </row>
    <row r="24455" spans="1:59" ht="25" x14ac:dyDescent="0.2">
      <c r="A24455" s="83">
        <v>42716</v>
      </c>
      <c r="B24455" s="84">
        <v>1703.27</v>
      </c>
      <c r="C24455" s="85">
        <f t="shared" si="3891"/>
        <v>-1.3502525873449245E-4</v>
      </c>
      <c r="D24455" s="86">
        <v>1479.6686</v>
      </c>
      <c r="E24455" s="86">
        <f t="shared" si="3889"/>
        <v>7.7250010505556325E-5</v>
      </c>
      <c r="F24455" s="87">
        <v>1770.05</v>
      </c>
      <c r="G24455" s="87">
        <f t="shared" si="3892"/>
        <v>-5.6495419634238838E-6</v>
      </c>
      <c r="H24455" s="88">
        <v>1833.8893</v>
      </c>
      <c r="I24455" s="88">
        <f t="shared" si="3893"/>
        <v>-1.2746731892071953E-3</v>
      </c>
      <c r="J24455" s="89">
        <v>178.23259999999999</v>
      </c>
      <c r="K24455" s="89">
        <f t="shared" si="3877"/>
        <v>4.1471271077118396E-4</v>
      </c>
      <c r="L24455" s="90">
        <v>168.39400000000001</v>
      </c>
      <c r="M24455" s="90">
        <f t="shared" si="3881"/>
        <v>-4.4380392630750049E-3</v>
      </c>
      <c r="N24455" s="91">
        <v>821.2</v>
      </c>
      <c r="O24455" s="91">
        <f t="shared" si="3901"/>
        <v>-5.8433971277032748E-4</v>
      </c>
      <c r="P24455" s="92">
        <v>6461.6</v>
      </c>
      <c r="Q24455" s="92">
        <f t="shared" si="3896"/>
        <v>2.2512011131107321E-3</v>
      </c>
      <c r="R24455" s="93">
        <v>1845.65</v>
      </c>
      <c r="S24455" s="93">
        <f t="shared" si="3894"/>
        <v>5.6837060258335629E-3</v>
      </c>
      <c r="T24455" s="94">
        <v>6907.71</v>
      </c>
      <c r="U24455" s="94">
        <f t="shared" si="3902"/>
        <v>1.0568460105584182E-4</v>
      </c>
      <c r="V24455" s="95">
        <v>6568.49</v>
      </c>
      <c r="W24455" s="95">
        <f t="shared" si="3903"/>
        <v>2.1199315723258532E-3</v>
      </c>
      <c r="X24455" s="96">
        <v>1103.3195000000001</v>
      </c>
      <c r="Y24455" s="96">
        <f t="shared" ref="Y24455:Y24518" si="3904">LN(X24456/X24455)</f>
        <v>-2.959689548815366E-4</v>
      </c>
      <c r="Z24455" s="97">
        <v>5466.31</v>
      </c>
      <c r="AA24455" s="97">
        <f t="shared" si="3895"/>
        <v>-4.4100619263314628E-3</v>
      </c>
      <c r="AB24455" s="98">
        <v>6658.15</v>
      </c>
      <c r="AC24455" s="98">
        <f t="shared" si="3885"/>
        <v>1.0773593535497124E-2</v>
      </c>
      <c r="AD24455" s="99">
        <v>4308.9399999999996</v>
      </c>
      <c r="AE24455" s="99">
        <f t="shared" si="3882"/>
        <v>-1.0832063500063114E-3</v>
      </c>
      <c r="AF24455" s="100">
        <v>21564.196</v>
      </c>
      <c r="AG24455" s="100">
        <f t="shared" si="3886"/>
        <v>-5.0718411401051581E-3</v>
      </c>
      <c r="AH24455" s="101">
        <v>3009.76</v>
      </c>
      <c r="AI24455" s="101">
        <f t="shared" si="3879"/>
        <v>-1.6665176633665426E-3</v>
      </c>
      <c r="AJ24455" s="102">
        <v>15364.38</v>
      </c>
      <c r="AK24455" s="102">
        <f t="shared" si="3887"/>
        <v>5.2498936989364385E-3</v>
      </c>
      <c r="AL24455" s="103">
        <v>928.45</v>
      </c>
      <c r="AM24455" s="103">
        <f t="shared" si="3897"/>
        <v>8.2645320117023611E-3</v>
      </c>
      <c r="AN24455" s="104">
        <v>1599.74</v>
      </c>
      <c r="AO24455" s="104">
        <f t="shared" si="3890"/>
        <v>-8.7475949693457066E-4</v>
      </c>
      <c r="AP24455" s="105">
        <v>4716.0159999999996</v>
      </c>
      <c r="AQ24455" s="105">
        <f t="shared" si="3880"/>
        <v>-5.0644338450911289E-4</v>
      </c>
      <c r="AR24455" s="106">
        <v>322.31</v>
      </c>
      <c r="AS24455" s="106">
        <f t="shared" si="3883"/>
        <v>7.0798397469415235E-3</v>
      </c>
      <c r="AT24455" s="107">
        <v>499.66</v>
      </c>
      <c r="AU24455" s="107">
        <f t="shared" si="3884"/>
        <v>3.6491268563652065E-3</v>
      </c>
      <c r="AV24455" s="90">
        <v>100.839</v>
      </c>
      <c r="AW24455" s="90">
        <f t="shared" si="3898"/>
        <v>1.9833792816698005E-5</v>
      </c>
      <c r="AX24455" s="108">
        <v>1966.78</v>
      </c>
      <c r="AY24455" s="108">
        <f t="shared" si="3876"/>
        <v>6.6100070446047698E-5</v>
      </c>
      <c r="AZ24455" s="109">
        <v>1807.17</v>
      </c>
      <c r="BA24455" s="109">
        <f t="shared" si="3878"/>
        <v>1.5838385359298168E-3</v>
      </c>
      <c r="BB24455" s="110">
        <v>286.80149999999998</v>
      </c>
      <c r="BC24455" s="110">
        <f t="shared" si="3888"/>
        <v>-1.2865213891467345E-4</v>
      </c>
      <c r="BD24455" s="111">
        <v>2913.3998999999999</v>
      </c>
      <c r="BE24455" s="111">
        <f t="shared" si="3899"/>
        <v>-2.4205899140053829E-4</v>
      </c>
      <c r="BF24455" s="112">
        <v>199.65</v>
      </c>
      <c r="BG24455" s="112">
        <f t="shared" si="3900"/>
        <v>0</v>
      </c>
    </row>
    <row r="24456" spans="1:59" ht="25" x14ac:dyDescent="0.2">
      <c r="A24456" s="83">
        <v>42717</v>
      </c>
      <c r="B24456" s="84">
        <v>1704.84</v>
      </c>
      <c r="C24456" s="85">
        <f t="shared" si="3891"/>
        <v>9.2133182969912598E-4</v>
      </c>
      <c r="D24456" s="86">
        <v>1481.6964</v>
      </c>
      <c r="E24456" s="86">
        <f t="shared" si="3889"/>
        <v>1.3695038044517791E-3</v>
      </c>
      <c r="F24456" s="87">
        <v>1770.75</v>
      </c>
      <c r="G24456" s="87">
        <f t="shared" si="3892"/>
        <v>3.95390877270358E-4</v>
      </c>
      <c r="H24456" s="88">
        <v>1846.5438999999999</v>
      </c>
      <c r="I24456" s="88">
        <f t="shared" si="3893"/>
        <v>6.8767175933711943E-3</v>
      </c>
      <c r="J24456" s="89">
        <v>177.72229999999999</v>
      </c>
      <c r="K24456" s="89">
        <f t="shared" si="3877"/>
        <v>-2.867219131388044E-3</v>
      </c>
      <c r="L24456" s="90">
        <v>168.68600000000001</v>
      </c>
      <c r="M24456" s="90">
        <f t="shared" si="3881"/>
        <v>1.7325268365973143E-3</v>
      </c>
      <c r="N24456" s="91">
        <v>827.52</v>
      </c>
      <c r="O24456" s="91">
        <f t="shared" si="3901"/>
        <v>7.6665909986594685E-3</v>
      </c>
      <c r="P24456" s="92">
        <v>6525.97</v>
      </c>
      <c r="Q24456" s="92">
        <f t="shared" si="3896"/>
        <v>9.9126360179841791E-3</v>
      </c>
      <c r="R24456" s="93">
        <v>1856.17</v>
      </c>
      <c r="S24456" s="93">
        <f t="shared" si="3894"/>
        <v>-5.0553985895113512E-3</v>
      </c>
      <c r="T24456" s="94">
        <v>6962.49</v>
      </c>
      <c r="U24456" s="94">
        <f t="shared" si="3902"/>
        <v>7.8989898961085696E-3</v>
      </c>
      <c r="V24456" s="95">
        <v>6632.82</v>
      </c>
      <c r="W24456" s="95">
        <f t="shared" si="3903"/>
        <v>9.7460796244725565E-3</v>
      </c>
      <c r="X24456" s="96">
        <v>1102.9929999999999</v>
      </c>
      <c r="Y24456" s="96">
        <f t="shared" si="3904"/>
        <v>3.7509068379326991E-4</v>
      </c>
      <c r="Z24456" s="97">
        <v>5535.99</v>
      </c>
      <c r="AA24456" s="97">
        <f t="shared" si="3895"/>
        <v>1.2666611824227353E-2</v>
      </c>
      <c r="AB24456" s="98">
        <v>6661.28</v>
      </c>
      <c r="AC24456" s="98">
        <f t="shared" si="3885"/>
        <v>-4.6999009080959296E-4</v>
      </c>
      <c r="AD24456" s="99">
        <v>4337.8599999999997</v>
      </c>
      <c r="AE24456" s="99">
        <f t="shared" si="3882"/>
        <v>6.6892047547019926E-3</v>
      </c>
      <c r="AF24456" s="100">
        <v>21653.591</v>
      </c>
      <c r="AG24456" s="100">
        <f t="shared" si="3886"/>
        <v>4.1369599741603548E-3</v>
      </c>
      <c r="AH24456" s="101">
        <v>3034.27</v>
      </c>
      <c r="AI24456" s="101">
        <f t="shared" si="3879"/>
        <v>8.1105270347194922E-3</v>
      </c>
      <c r="AJ24456" s="102">
        <v>15432.37</v>
      </c>
      <c r="AK24456" s="102">
        <f t="shared" si="3887"/>
        <v>4.4154081492419426E-3</v>
      </c>
      <c r="AL24456" s="103">
        <v>936.15499999999997</v>
      </c>
      <c r="AM24456" s="103">
        <f t="shared" si="3897"/>
        <v>-8.2203733658361804E-3</v>
      </c>
      <c r="AN24456" s="104">
        <v>1607.904</v>
      </c>
      <c r="AO24456" s="104">
        <f t="shared" si="3890"/>
        <v>5.0903514408523164E-3</v>
      </c>
      <c r="AP24456" s="105">
        <v>4741.0379999999996</v>
      </c>
      <c r="AQ24456" s="105">
        <f t="shared" si="3880"/>
        <v>5.291723699477148E-3</v>
      </c>
      <c r="AR24456" s="106">
        <v>324.60000000000002</v>
      </c>
      <c r="AS24456" s="106">
        <f t="shared" si="3883"/>
        <v>-5.9015450369716768E-3</v>
      </c>
      <c r="AT24456" s="107">
        <v>501.2</v>
      </c>
      <c r="AU24456" s="107">
        <f t="shared" si="3884"/>
        <v>3.0773559045854802E-3</v>
      </c>
      <c r="AV24456" s="90">
        <v>100.783</v>
      </c>
      <c r="AW24456" s="90">
        <f t="shared" si="3898"/>
        <v>-5.5549495035275289E-4</v>
      </c>
      <c r="AX24456" s="108">
        <v>1967.23</v>
      </c>
      <c r="AY24456" s="108">
        <f t="shared" si="3876"/>
        <v>2.2877420340191871E-4</v>
      </c>
      <c r="AZ24456" s="109">
        <v>1809.72</v>
      </c>
      <c r="BA24456" s="109">
        <f t="shared" si="3878"/>
        <v>1.4100514101905025E-3</v>
      </c>
      <c r="BB24456" s="110">
        <v>286.51440000000002</v>
      </c>
      <c r="BC24456" s="110">
        <f t="shared" si="3888"/>
        <v>-1.0015421654930527E-3</v>
      </c>
      <c r="BD24456" s="111">
        <v>2920.2896999999998</v>
      </c>
      <c r="BE24456" s="111">
        <f t="shared" si="3899"/>
        <v>2.3620739791874734E-3</v>
      </c>
      <c r="BF24456" s="112">
        <v>199.65</v>
      </c>
      <c r="BG24456" s="112">
        <f t="shared" si="3900"/>
        <v>0</v>
      </c>
    </row>
    <row r="24457" spans="1:59" ht="25" x14ac:dyDescent="0.2">
      <c r="A24457" s="83">
        <v>42718</v>
      </c>
      <c r="B24457" s="84">
        <v>1702.88</v>
      </c>
      <c r="C24457" s="85">
        <f t="shared" si="3891"/>
        <v>-1.1503293792517826E-3</v>
      </c>
      <c r="D24457" s="86">
        <v>1478.9690000000001</v>
      </c>
      <c r="E24457" s="86">
        <f t="shared" si="3889"/>
        <v>-1.8424241871568912E-3</v>
      </c>
      <c r="F24457" s="87">
        <v>1769.89</v>
      </c>
      <c r="G24457" s="87">
        <f t="shared" si="3892"/>
        <v>-4.8578788971059508E-4</v>
      </c>
      <c r="H24457" s="88">
        <v>1833.9239</v>
      </c>
      <c r="I24457" s="88">
        <f t="shared" si="3893"/>
        <v>-6.8578507655834234E-3</v>
      </c>
      <c r="J24457" s="89">
        <v>177.12729999999999</v>
      </c>
      <c r="K24457" s="89">
        <f t="shared" si="3877"/>
        <v>-3.353536583523626E-3</v>
      </c>
      <c r="L24457" s="90">
        <v>168.16399999999999</v>
      </c>
      <c r="M24457" s="90">
        <f t="shared" si="3881"/>
        <v>-3.0993048410122219E-3</v>
      </c>
      <c r="N24457" s="91">
        <v>822.82</v>
      </c>
      <c r="O24457" s="91">
        <f t="shared" si="3901"/>
        <v>-5.695811416493413E-3</v>
      </c>
      <c r="P24457" s="92">
        <v>6516.32</v>
      </c>
      <c r="Q24457" s="92">
        <f t="shared" si="3896"/>
        <v>-1.4798017466220196E-3</v>
      </c>
      <c r="R24457" s="93">
        <v>1846.81</v>
      </c>
      <c r="S24457" s="93">
        <f t="shared" si="3894"/>
        <v>-1.6267533431318783E-2</v>
      </c>
      <c r="T24457" s="94">
        <v>6922.41</v>
      </c>
      <c r="U24457" s="94">
        <f t="shared" si="3902"/>
        <v>-5.7731940916203534E-3</v>
      </c>
      <c r="V24457" s="95">
        <v>6618.17</v>
      </c>
      <c r="W24457" s="95">
        <f t="shared" si="3903"/>
        <v>-2.2111564447506262E-3</v>
      </c>
      <c r="X24457" s="96">
        <v>1103.4068</v>
      </c>
      <c r="Y24457" s="96">
        <f t="shared" si="3904"/>
        <v>-5.5351041907531779E-3</v>
      </c>
      <c r="Z24457" s="97">
        <v>5520</v>
      </c>
      <c r="AA24457" s="97">
        <f t="shared" si="3895"/>
        <v>-2.8925516663515448E-3</v>
      </c>
      <c r="AB24457" s="98">
        <v>6577.15</v>
      </c>
      <c r="AC24457" s="98">
        <f t="shared" si="3885"/>
        <v>1.2710137467994395E-2</v>
      </c>
      <c r="AD24457" s="99">
        <v>4302.93</v>
      </c>
      <c r="AE24457" s="99">
        <f t="shared" si="3882"/>
        <v>-8.0849529431162113E-3</v>
      </c>
      <c r="AF24457" s="100">
        <v>21332.413</v>
      </c>
      <c r="AG24457" s="100">
        <f t="shared" si="3886"/>
        <v>-1.4943653609075961E-2</v>
      </c>
      <c r="AH24457" s="101">
        <v>3017.21</v>
      </c>
      <c r="AI24457" s="101">
        <f t="shared" si="3879"/>
        <v>-5.6383050742784963E-3</v>
      </c>
      <c r="AJ24457" s="102">
        <v>15260.08</v>
      </c>
      <c r="AK24457" s="102">
        <f t="shared" si="3887"/>
        <v>-1.122698316292464E-2</v>
      </c>
      <c r="AL24457" s="103">
        <v>928.49099999999999</v>
      </c>
      <c r="AM24457" s="103">
        <f t="shared" si="3897"/>
        <v>1.7066907263809648E-3</v>
      </c>
      <c r="AN24457" s="104">
        <v>1596.759</v>
      </c>
      <c r="AO24457" s="104">
        <f t="shared" si="3890"/>
        <v>-6.9555175893183932E-3</v>
      </c>
      <c r="AP24457" s="105">
        <v>4691.5110000000004</v>
      </c>
      <c r="AQ24457" s="105">
        <f t="shared" si="3880"/>
        <v>-1.0501393663425496E-2</v>
      </c>
      <c r="AR24457" s="106">
        <v>322.69</v>
      </c>
      <c r="AS24457" s="106">
        <f t="shared" si="3883"/>
        <v>-6.4354887819917288E-3</v>
      </c>
      <c r="AT24457" s="107">
        <v>493.83</v>
      </c>
      <c r="AU24457" s="107">
        <f t="shared" si="3884"/>
        <v>-1.4813894614809831E-2</v>
      </c>
      <c r="AV24457" s="90">
        <v>100.646</v>
      </c>
      <c r="AW24457" s="90">
        <f t="shared" si="3898"/>
        <v>-1.3602810034801219E-3</v>
      </c>
      <c r="AX24457" s="108">
        <v>1962.83</v>
      </c>
      <c r="AY24457" s="108">
        <f t="shared" si="3876"/>
        <v>-2.2391525006716009E-3</v>
      </c>
      <c r="AZ24457" s="109">
        <v>1809.85</v>
      </c>
      <c r="BA24457" s="109">
        <f t="shared" si="3878"/>
        <v>7.1831736949833159E-5</v>
      </c>
      <c r="BB24457" s="110">
        <v>285.22859999999997</v>
      </c>
      <c r="BC24457" s="110">
        <f t="shared" si="3888"/>
        <v>-4.4978326545222387E-3</v>
      </c>
      <c r="BD24457" s="111">
        <v>2918.0871999999999</v>
      </c>
      <c r="BE24457" s="111">
        <f t="shared" si="3899"/>
        <v>-7.5449055181140215E-4</v>
      </c>
      <c r="BF24457" s="112">
        <v>199.65</v>
      </c>
      <c r="BG24457" s="112">
        <f t="shared" si="3900"/>
        <v>5.0086399048689276E-5</v>
      </c>
    </row>
    <row r="24458" spans="1:59" ht="25" x14ac:dyDescent="0.2">
      <c r="A24458" s="83">
        <v>42719</v>
      </c>
      <c r="B24458" s="84">
        <v>1705.09</v>
      </c>
      <c r="C24458" s="85">
        <f t="shared" si="3891"/>
        <v>1.2969599555086187E-3</v>
      </c>
      <c r="D24458" s="86">
        <v>1479.6523</v>
      </c>
      <c r="E24458" s="86">
        <f t="shared" si="3889"/>
        <v>4.6190434182886715E-4</v>
      </c>
      <c r="F24458" s="87">
        <v>1771.28</v>
      </c>
      <c r="G24458" s="87">
        <f t="shared" si="3892"/>
        <v>7.8505130868529189E-4</v>
      </c>
      <c r="H24458" s="88">
        <v>1838.0413000000001</v>
      </c>
      <c r="I24458" s="88">
        <f t="shared" si="3893"/>
        <v>2.2426147860246013E-3</v>
      </c>
      <c r="J24458" s="89">
        <v>175.5307</v>
      </c>
      <c r="K24458" s="89">
        <f t="shared" si="3877"/>
        <v>-9.0547267239003033E-3</v>
      </c>
      <c r="L24458" s="90">
        <v>168.358</v>
      </c>
      <c r="M24458" s="90">
        <f t="shared" si="3881"/>
        <v>1.1529708101760227E-3</v>
      </c>
      <c r="N24458" s="91">
        <v>817.6</v>
      </c>
      <c r="O24458" s="91">
        <f t="shared" si="3901"/>
        <v>-6.3642452775044449E-3</v>
      </c>
      <c r="P24458" s="92">
        <v>6395.21</v>
      </c>
      <c r="Q24458" s="92">
        <f t="shared" si="3896"/>
        <v>-1.8760526770857801E-2</v>
      </c>
      <c r="R24458" s="93">
        <v>1817.01</v>
      </c>
      <c r="S24458" s="93">
        <f t="shared" si="3894"/>
        <v>-2.5624295921013321E-3</v>
      </c>
      <c r="T24458" s="94">
        <v>6886.5</v>
      </c>
      <c r="U24458" s="94">
        <f t="shared" si="3902"/>
        <v>-5.2010015197920395E-3</v>
      </c>
      <c r="V24458" s="95">
        <v>6494.53</v>
      </c>
      <c r="W24458" s="95">
        <f t="shared" si="3903"/>
        <v>-1.8858612540608843E-2</v>
      </c>
      <c r="X24458" s="96">
        <v>1097.3162</v>
      </c>
      <c r="Y24458" s="96">
        <f t="shared" si="3904"/>
        <v>2.3144705906783693E-4</v>
      </c>
      <c r="Z24458" s="97">
        <v>5533.68</v>
      </c>
      <c r="AA24458" s="97">
        <f t="shared" si="3895"/>
        <v>2.475195045326574E-3</v>
      </c>
      <c r="AB24458" s="98">
        <v>6627.8</v>
      </c>
      <c r="AC24458" s="98">
        <f t="shared" si="3885"/>
        <v>-7.6714032840119635E-3</v>
      </c>
      <c r="AD24458" s="99">
        <v>4319.84</v>
      </c>
      <c r="AE24458" s="99">
        <f t="shared" si="3882"/>
        <v>3.922178529147345E-3</v>
      </c>
      <c r="AF24458" s="100">
        <v>21385.967000000001</v>
      </c>
      <c r="AG24458" s="100">
        <f t="shared" si="3886"/>
        <v>2.5073061317387943E-3</v>
      </c>
      <c r="AH24458" s="101">
        <v>3025.27</v>
      </c>
      <c r="AI24458" s="101">
        <f t="shared" si="3879"/>
        <v>2.6677803750401311E-3</v>
      </c>
      <c r="AJ24458" s="102">
        <v>15309.23</v>
      </c>
      <c r="AK24458" s="102">
        <f t="shared" si="3887"/>
        <v>3.2156461727442715E-3</v>
      </c>
      <c r="AL24458" s="103">
        <v>930.077</v>
      </c>
      <c r="AM24458" s="103">
        <f t="shared" si="3897"/>
        <v>3.3500185628176312E-3</v>
      </c>
      <c r="AN24458" s="104">
        <v>1601.5809999999999</v>
      </c>
      <c r="AO24458" s="104">
        <f t="shared" si="3890"/>
        <v>3.0153164788744016E-3</v>
      </c>
      <c r="AP24458" s="105">
        <v>4715.7820000000002</v>
      </c>
      <c r="AQ24458" s="105">
        <f t="shared" si="3880"/>
        <v>5.1600505806561111E-3</v>
      </c>
      <c r="AR24458" s="106">
        <v>320.62</v>
      </c>
      <c r="AS24458" s="106">
        <f t="shared" si="3883"/>
        <v>3.118908382311442E-5</v>
      </c>
      <c r="AT24458" s="107">
        <v>486.03</v>
      </c>
      <c r="AU24458" s="107">
        <f t="shared" si="3884"/>
        <v>-1.5920978016666955E-2</v>
      </c>
      <c r="AV24458" s="90">
        <v>100.587</v>
      </c>
      <c r="AW24458" s="90">
        <f t="shared" si="3898"/>
        <v>-5.863849536664516E-4</v>
      </c>
      <c r="AX24458" s="108">
        <v>1956.59</v>
      </c>
      <c r="AY24458" s="108">
        <f t="shared" si="3876"/>
        <v>-3.184147283104127E-3</v>
      </c>
      <c r="AZ24458" s="109">
        <v>1804.06</v>
      </c>
      <c r="BA24458" s="109">
        <f t="shared" si="3878"/>
        <v>-3.2042884045538626E-3</v>
      </c>
      <c r="BB24458" s="110">
        <v>283.27030000000002</v>
      </c>
      <c r="BC24458" s="110">
        <f t="shared" si="3888"/>
        <v>-6.8893985395308615E-3</v>
      </c>
      <c r="BD24458" s="111">
        <v>2918.9086000000002</v>
      </c>
      <c r="BE24458" s="111">
        <f t="shared" si="3899"/>
        <v>2.8144615263290857E-4</v>
      </c>
      <c r="BF24458" s="112">
        <v>199.66</v>
      </c>
      <c r="BG24458" s="112">
        <f t="shared" si="3900"/>
        <v>0</v>
      </c>
    </row>
    <row r="24459" spans="1:59" ht="25" x14ac:dyDescent="0.2">
      <c r="A24459" s="83">
        <v>42720</v>
      </c>
      <c r="B24459" s="84">
        <v>1704.97</v>
      </c>
      <c r="C24459" s="85">
        <f t="shared" si="3891"/>
        <v>-7.0379993342855099E-5</v>
      </c>
      <c r="D24459" s="86">
        <v>1480.4195</v>
      </c>
      <c r="E24459" s="86">
        <f t="shared" si="3889"/>
        <v>5.183658161123085E-4</v>
      </c>
      <c r="F24459" s="87">
        <v>1771.12</v>
      </c>
      <c r="G24459" s="87">
        <f t="shared" si="3892"/>
        <v>-9.0334236737191773E-5</v>
      </c>
      <c r="H24459" s="88">
        <v>1836.3331000000001</v>
      </c>
      <c r="I24459" s="88">
        <f t="shared" si="3893"/>
        <v>-9.2979099955804809E-4</v>
      </c>
      <c r="J24459" s="89">
        <v>176.1352</v>
      </c>
      <c r="K24459" s="89">
        <f t="shared" si="3877"/>
        <v>3.4379255731006885E-3</v>
      </c>
      <c r="L24459" s="90">
        <v>168.82</v>
      </c>
      <c r="M24459" s="90">
        <f t="shared" si="3881"/>
        <v>2.7403940300120742E-3</v>
      </c>
      <c r="N24459" s="91">
        <v>817.49</v>
      </c>
      <c r="O24459" s="91">
        <f t="shared" si="3901"/>
        <v>-1.3454916875032169E-4</v>
      </c>
      <c r="P24459" s="92">
        <v>6411.49</v>
      </c>
      <c r="Q24459" s="92">
        <f t="shared" si="3896"/>
        <v>2.5424205719442286E-3</v>
      </c>
      <c r="R24459" s="93">
        <v>1812.36</v>
      </c>
      <c r="S24459" s="93">
        <f t="shared" si="3894"/>
        <v>0</v>
      </c>
      <c r="T24459" s="94">
        <v>6887.51</v>
      </c>
      <c r="U24459" s="94">
        <f t="shared" si="3902"/>
        <v>1.4665300835575568E-4</v>
      </c>
      <c r="V24459" s="95">
        <v>6512.24</v>
      </c>
      <c r="W24459" s="95">
        <f t="shared" si="3903"/>
        <v>2.7231989101831789E-3</v>
      </c>
      <c r="X24459" s="96">
        <v>1097.5702000000001</v>
      </c>
      <c r="Y24459" s="96">
        <f t="shared" si="3904"/>
        <v>0</v>
      </c>
      <c r="Z24459" s="97">
        <v>5512.88</v>
      </c>
      <c r="AA24459" s="97">
        <f t="shared" si="3895"/>
        <v>-3.7658826968588249E-3</v>
      </c>
      <c r="AB24459" s="98">
        <v>6617.15</v>
      </c>
      <c r="AC24459" s="98">
        <f t="shared" si="3885"/>
        <v>1.6081604377871635E-3</v>
      </c>
      <c r="AD24459" s="99">
        <v>4312.3999999999996</v>
      </c>
      <c r="AE24459" s="99">
        <f t="shared" si="3882"/>
        <v>-1.7237708502682244E-3</v>
      </c>
      <c r="AF24459" s="100">
        <v>21317.995999999999</v>
      </c>
      <c r="AG24459" s="100">
        <f t="shared" si="3886"/>
        <v>-3.1833606356526474E-3</v>
      </c>
      <c r="AH24459" s="101">
        <v>3019.8</v>
      </c>
      <c r="AI24459" s="101">
        <f t="shared" si="3879"/>
        <v>-1.8097396698220972E-3</v>
      </c>
      <c r="AJ24459" s="102">
        <v>15374.07</v>
      </c>
      <c r="AK24459" s="102">
        <f t="shared" si="3887"/>
        <v>4.2264095789707719E-3</v>
      </c>
      <c r="AL24459" s="103">
        <v>933.19799999999998</v>
      </c>
      <c r="AM24459" s="103">
        <f t="shared" si="3897"/>
        <v>0</v>
      </c>
      <c r="AN24459" s="104">
        <v>1600.4770000000001</v>
      </c>
      <c r="AO24459" s="104">
        <f t="shared" si="3890"/>
        <v>-6.8955655628025344E-4</v>
      </c>
      <c r="AP24459" s="105">
        <v>4708.0540000000001</v>
      </c>
      <c r="AQ24459" s="105">
        <f t="shared" si="3880"/>
        <v>-1.6400968209350614E-3</v>
      </c>
      <c r="AR24459" s="106">
        <v>320.63</v>
      </c>
      <c r="AS24459" s="106">
        <f t="shared" si="3883"/>
        <v>0</v>
      </c>
      <c r="AT24459" s="107">
        <v>491.84</v>
      </c>
      <c r="AU24459" s="107">
        <f t="shared" si="3884"/>
        <v>1.1883109959794559E-2</v>
      </c>
      <c r="AV24459" s="90">
        <v>100.596</v>
      </c>
      <c r="AW24459" s="90">
        <f t="shared" si="3898"/>
        <v>8.9470780393924648E-5</v>
      </c>
      <c r="AX24459" s="108">
        <v>1954.59</v>
      </c>
      <c r="AY24459" s="108">
        <f t="shared" ref="AY24459:AY24522" si="3905">LN(AX24459/AX24458)</f>
        <v>-1.0227093482388001E-3</v>
      </c>
      <c r="AZ24459" s="109">
        <v>1803.21</v>
      </c>
      <c r="BA24459" s="109">
        <f t="shared" si="3878"/>
        <v>-4.7127052631589617E-4</v>
      </c>
      <c r="BB24459" s="110">
        <v>282.28969999999998</v>
      </c>
      <c r="BC24459" s="110">
        <f t="shared" si="3888"/>
        <v>-3.4677168917451886E-3</v>
      </c>
      <c r="BD24459" s="111">
        <v>2899.46</v>
      </c>
      <c r="BE24459" s="111">
        <f t="shared" si="3899"/>
        <v>-6.6852665313413256E-3</v>
      </c>
      <c r="BF24459" s="112">
        <v>199.66</v>
      </c>
      <c r="BG24459" s="112">
        <f t="shared" si="3900"/>
        <v>0</v>
      </c>
    </row>
    <row r="24460" spans="1:59" ht="25" x14ac:dyDescent="0.2">
      <c r="A24460" s="83">
        <v>42721</v>
      </c>
      <c r="B24460" s="84">
        <v>1704.97</v>
      </c>
      <c r="C24460" s="85">
        <f t="shared" si="3891"/>
        <v>0</v>
      </c>
      <c r="D24460" s="86">
        <v>1480.4195</v>
      </c>
      <c r="E24460" s="86">
        <f t="shared" si="3889"/>
        <v>0</v>
      </c>
      <c r="F24460" s="87">
        <v>1771.12</v>
      </c>
      <c r="G24460" s="87">
        <f t="shared" si="3892"/>
        <v>0</v>
      </c>
      <c r="H24460" s="88">
        <v>1836.3331000000001</v>
      </c>
      <c r="I24460" s="88">
        <f t="shared" si="3893"/>
        <v>0</v>
      </c>
      <c r="J24460" s="89">
        <v>176.1352</v>
      </c>
      <c r="K24460" s="89">
        <f t="shared" ref="K24460:K24523" si="3906">LN(J24460/J24459)</f>
        <v>0</v>
      </c>
      <c r="L24460" s="90">
        <v>168.82</v>
      </c>
      <c r="M24460" s="90">
        <f t="shared" si="3881"/>
        <v>0</v>
      </c>
      <c r="N24460" s="91">
        <v>817.49</v>
      </c>
      <c r="O24460" s="91">
        <f t="shared" si="3901"/>
        <v>0</v>
      </c>
      <c r="P24460" s="92">
        <v>6411.49</v>
      </c>
      <c r="Q24460" s="92">
        <f t="shared" si="3896"/>
        <v>0</v>
      </c>
      <c r="R24460" s="93">
        <v>1812.36</v>
      </c>
      <c r="S24460" s="93">
        <f t="shared" si="3894"/>
        <v>0</v>
      </c>
      <c r="T24460" s="94">
        <v>6887.51</v>
      </c>
      <c r="U24460" s="94">
        <f t="shared" si="3902"/>
        <v>0</v>
      </c>
      <c r="V24460" s="95">
        <v>6512.24</v>
      </c>
      <c r="W24460" s="95">
        <f t="shared" si="3903"/>
        <v>0</v>
      </c>
      <c r="X24460" s="96">
        <v>1097.5702000000001</v>
      </c>
      <c r="Y24460" s="96">
        <f t="shared" si="3904"/>
        <v>0</v>
      </c>
      <c r="Z24460" s="97">
        <v>5512.88</v>
      </c>
      <c r="AA24460" s="97">
        <f t="shared" si="3895"/>
        <v>0</v>
      </c>
      <c r="AB24460" s="98">
        <v>6617.15</v>
      </c>
      <c r="AC24460" s="98">
        <f t="shared" si="3885"/>
        <v>0</v>
      </c>
      <c r="AD24460" s="99">
        <v>4312.3999999999996</v>
      </c>
      <c r="AE24460" s="99">
        <f t="shared" si="3882"/>
        <v>0</v>
      </c>
      <c r="AF24460" s="100">
        <v>21317.995999999999</v>
      </c>
      <c r="AG24460" s="100">
        <f t="shared" si="3886"/>
        <v>0</v>
      </c>
      <c r="AH24460" s="101">
        <v>3019.8</v>
      </c>
      <c r="AI24460" s="101">
        <f t="shared" si="3879"/>
        <v>0</v>
      </c>
      <c r="AJ24460" s="102">
        <v>15374.07</v>
      </c>
      <c r="AK24460" s="102">
        <f t="shared" si="3887"/>
        <v>0</v>
      </c>
      <c r="AL24460" s="103">
        <v>933.19799999999998</v>
      </c>
      <c r="AM24460" s="103">
        <f t="shared" si="3897"/>
        <v>0</v>
      </c>
      <c r="AN24460" s="104">
        <v>1600.4770000000001</v>
      </c>
      <c r="AO24460" s="104">
        <f t="shared" si="3890"/>
        <v>0</v>
      </c>
      <c r="AP24460" s="105">
        <v>4708.0540000000001</v>
      </c>
      <c r="AQ24460" s="105">
        <f t="shared" si="3880"/>
        <v>0</v>
      </c>
      <c r="AR24460" s="106">
        <v>320.63</v>
      </c>
      <c r="AS24460" s="106">
        <f t="shared" si="3883"/>
        <v>0</v>
      </c>
      <c r="AT24460" s="107">
        <v>491.84</v>
      </c>
      <c r="AU24460" s="107">
        <f t="shared" si="3884"/>
        <v>0</v>
      </c>
      <c r="AV24460" s="90">
        <v>100.596</v>
      </c>
      <c r="AW24460" s="90">
        <f t="shared" si="3898"/>
        <v>0</v>
      </c>
      <c r="AX24460" s="108">
        <v>1954.59</v>
      </c>
      <c r="AY24460" s="108">
        <f t="shared" si="3905"/>
        <v>0</v>
      </c>
      <c r="AZ24460" s="109">
        <v>1803.21</v>
      </c>
      <c r="BA24460" s="109">
        <f t="shared" si="3878"/>
        <v>0</v>
      </c>
      <c r="BB24460" s="110">
        <v>282.28969999999998</v>
      </c>
      <c r="BC24460" s="110">
        <f t="shared" si="3888"/>
        <v>0</v>
      </c>
      <c r="BD24460" s="111">
        <v>2899.46</v>
      </c>
      <c r="BE24460" s="111">
        <f t="shared" si="3899"/>
        <v>0</v>
      </c>
      <c r="BF24460" s="112">
        <v>199.66</v>
      </c>
      <c r="BG24460" s="112">
        <f t="shared" si="3900"/>
        <v>0</v>
      </c>
    </row>
    <row r="24461" spans="1:59" ht="25" x14ac:dyDescent="0.2">
      <c r="A24461" s="83">
        <v>42722</v>
      </c>
      <c r="B24461" s="84">
        <v>1704.97</v>
      </c>
      <c r="C24461" s="85">
        <f t="shared" si="3891"/>
        <v>0</v>
      </c>
      <c r="D24461" s="86">
        <v>1480.4195</v>
      </c>
      <c r="E24461" s="86">
        <f t="shared" si="3889"/>
        <v>0</v>
      </c>
      <c r="F24461" s="87">
        <v>1771.12</v>
      </c>
      <c r="G24461" s="87">
        <f t="shared" si="3892"/>
        <v>0</v>
      </c>
      <c r="H24461" s="88">
        <v>1836.3331000000001</v>
      </c>
      <c r="I24461" s="88">
        <f t="shared" si="3893"/>
        <v>0</v>
      </c>
      <c r="J24461" s="89">
        <v>176.1352</v>
      </c>
      <c r="K24461" s="89">
        <f t="shared" si="3906"/>
        <v>0</v>
      </c>
      <c r="L24461" s="90">
        <v>168.82</v>
      </c>
      <c r="M24461" s="90">
        <f t="shared" si="3881"/>
        <v>0</v>
      </c>
      <c r="N24461" s="91">
        <v>817.49</v>
      </c>
      <c r="O24461" s="91">
        <f t="shared" si="3901"/>
        <v>0</v>
      </c>
      <c r="P24461" s="92">
        <v>6411.49</v>
      </c>
      <c r="Q24461" s="92">
        <f t="shared" si="3896"/>
        <v>0</v>
      </c>
      <c r="R24461" s="93">
        <v>1812.36</v>
      </c>
      <c r="S24461" s="93">
        <f t="shared" si="3894"/>
        <v>-6.1767539388339256E-3</v>
      </c>
      <c r="T24461" s="94">
        <v>6887.51</v>
      </c>
      <c r="U24461" s="94">
        <f t="shared" si="3902"/>
        <v>0</v>
      </c>
      <c r="V24461" s="95">
        <v>6512.24</v>
      </c>
      <c r="W24461" s="95">
        <f t="shared" si="3903"/>
        <v>0</v>
      </c>
      <c r="X24461" s="96">
        <v>1097.5702000000001</v>
      </c>
      <c r="Y24461" s="96">
        <f t="shared" si="3904"/>
        <v>1.9292216249698767E-3</v>
      </c>
      <c r="Z24461" s="97">
        <v>5512.88</v>
      </c>
      <c r="AA24461" s="97">
        <f t="shared" si="3895"/>
        <v>0</v>
      </c>
      <c r="AB24461" s="98">
        <v>6617.15</v>
      </c>
      <c r="AC24461" s="98">
        <f t="shared" si="3885"/>
        <v>0</v>
      </c>
      <c r="AD24461" s="99">
        <v>4312.3999999999996</v>
      </c>
      <c r="AE24461" s="99">
        <f t="shared" si="3882"/>
        <v>0</v>
      </c>
      <c r="AF24461" s="100">
        <v>21317.995999999999</v>
      </c>
      <c r="AG24461" s="100">
        <f t="shared" si="3886"/>
        <v>0</v>
      </c>
      <c r="AH24461" s="101">
        <v>3019.8</v>
      </c>
      <c r="AI24461" s="101">
        <f t="shared" si="3879"/>
        <v>0</v>
      </c>
      <c r="AJ24461" s="102">
        <v>15374.07</v>
      </c>
      <c r="AK24461" s="102">
        <f t="shared" si="3887"/>
        <v>0</v>
      </c>
      <c r="AL24461" s="103">
        <v>933.19799999999998</v>
      </c>
      <c r="AM24461" s="103">
        <f t="shared" si="3897"/>
        <v>6.021282785927019E-3</v>
      </c>
      <c r="AN24461" s="104">
        <v>1600.4770000000001</v>
      </c>
      <c r="AO24461" s="104">
        <f t="shared" si="3890"/>
        <v>0</v>
      </c>
      <c r="AP24461" s="105">
        <v>4708.0540000000001</v>
      </c>
      <c r="AQ24461" s="105">
        <f t="shared" si="3880"/>
        <v>0</v>
      </c>
      <c r="AR24461" s="106">
        <v>320.63</v>
      </c>
      <c r="AS24461" s="106">
        <f t="shared" si="3883"/>
        <v>1.8384362894005779E-3</v>
      </c>
      <c r="AT24461" s="107">
        <v>491.84</v>
      </c>
      <c r="AU24461" s="107">
        <f t="shared" si="3884"/>
        <v>0</v>
      </c>
      <c r="AV24461" s="90">
        <v>100.596</v>
      </c>
      <c r="AW24461" s="90">
        <f t="shared" si="3898"/>
        <v>0</v>
      </c>
      <c r="AX24461" s="108">
        <v>1954.59</v>
      </c>
      <c r="AY24461" s="108">
        <f t="shared" si="3905"/>
        <v>0</v>
      </c>
      <c r="AZ24461" s="109">
        <v>1803.21</v>
      </c>
      <c r="BA24461" s="109">
        <f t="shared" ref="BA24461:BA24524" si="3907">LN(AZ24461/AZ24460)</f>
        <v>0</v>
      </c>
      <c r="BB24461" s="110">
        <v>282.28969999999998</v>
      </c>
      <c r="BC24461" s="110">
        <f t="shared" si="3888"/>
        <v>0</v>
      </c>
      <c r="BD24461" s="111">
        <v>2899.46</v>
      </c>
      <c r="BE24461" s="111">
        <f t="shared" si="3899"/>
        <v>0</v>
      </c>
      <c r="BF24461" s="112">
        <v>199.66</v>
      </c>
      <c r="BG24461" s="112">
        <f t="shared" si="3900"/>
        <v>5.0083890527042192E-5</v>
      </c>
    </row>
    <row r="24462" spans="1:59" ht="25" x14ac:dyDescent="0.2">
      <c r="A24462" s="83">
        <v>42723</v>
      </c>
      <c r="B24462" s="84">
        <v>1706.72</v>
      </c>
      <c r="C24462" s="85">
        <f t="shared" si="3891"/>
        <v>1.0258846222725698E-3</v>
      </c>
      <c r="D24462" s="86">
        <v>1480.181</v>
      </c>
      <c r="E24462" s="86">
        <f t="shared" si="3889"/>
        <v>-1.6111596314053245E-4</v>
      </c>
      <c r="F24462" s="87">
        <v>1772.34</v>
      </c>
      <c r="G24462" s="87">
        <f t="shared" si="3892"/>
        <v>6.8859253283861841E-4</v>
      </c>
      <c r="H24462" s="88">
        <v>1839.568</v>
      </c>
      <c r="I24462" s="88">
        <f t="shared" si="3893"/>
        <v>1.7600586887884461E-3</v>
      </c>
      <c r="J24462" s="89">
        <v>175.0016</v>
      </c>
      <c r="K24462" s="89">
        <f t="shared" si="3906"/>
        <v>-6.4567652168346376E-3</v>
      </c>
      <c r="L24462" s="90">
        <v>169.494</v>
      </c>
      <c r="M24462" s="90">
        <f t="shared" si="3881"/>
        <v>3.9844694083103743E-3</v>
      </c>
      <c r="N24462" s="91">
        <v>818.71</v>
      </c>
      <c r="O24462" s="91">
        <f t="shared" si="3901"/>
        <v>1.4912605134974677E-3</v>
      </c>
      <c r="P24462" s="92">
        <v>6434.41</v>
      </c>
      <c r="Q24462" s="92">
        <f t="shared" si="3896"/>
        <v>3.5684575345788583E-3</v>
      </c>
      <c r="R24462" s="93">
        <v>1801.2</v>
      </c>
      <c r="S24462" s="93">
        <f t="shared" si="3894"/>
        <v>2.2204951795460354E-4</v>
      </c>
      <c r="T24462" s="94">
        <v>6903.84</v>
      </c>
      <c r="U24462" s="94">
        <f t="shared" si="3902"/>
        <v>2.3681521579466355E-3</v>
      </c>
      <c r="V24462" s="95">
        <v>6532.9</v>
      </c>
      <c r="W24462" s="95">
        <f t="shared" si="3903"/>
        <v>3.1674657800839327E-3</v>
      </c>
      <c r="X24462" s="96">
        <v>1099.6896999999999</v>
      </c>
      <c r="Y24462" s="96">
        <f t="shared" si="3904"/>
        <v>2.3103848993980767E-4</v>
      </c>
      <c r="Z24462" s="97">
        <v>5535.47</v>
      </c>
      <c r="AA24462" s="97">
        <f t="shared" si="3895"/>
        <v>4.0893041005986026E-3</v>
      </c>
      <c r="AB24462" s="98">
        <v>6653.75</v>
      </c>
      <c r="AC24462" s="98">
        <f t="shared" si="3885"/>
        <v>-5.5158418486632478E-3</v>
      </c>
      <c r="AD24462" s="99">
        <v>4321.0200000000004</v>
      </c>
      <c r="AE24462" s="99">
        <f t="shared" si="3882"/>
        <v>1.9968918144629582E-3</v>
      </c>
      <c r="AF24462" s="100">
        <v>21327.148000000001</v>
      </c>
      <c r="AG24462" s="100">
        <f t="shared" si="3886"/>
        <v>4.2921651949434143E-4</v>
      </c>
      <c r="AH24462" s="101">
        <v>3027.95</v>
      </c>
      <c r="AI24462" s="101">
        <f t="shared" ref="AI24462:AI24525" si="3908">LN(AH24462/AH24461)</f>
        <v>2.695218861098627E-3</v>
      </c>
      <c r="AJ24462" s="102">
        <v>15438.8</v>
      </c>
      <c r="AK24462" s="102">
        <f t="shared" si="3887"/>
        <v>4.2014973107618349E-3</v>
      </c>
      <c r="AL24462" s="103">
        <v>938.83399999999995</v>
      </c>
      <c r="AM24462" s="103">
        <f t="shared" si="3897"/>
        <v>2.7942442108898338E-3</v>
      </c>
      <c r="AN24462" s="104">
        <v>1606.0129999999999</v>
      </c>
      <c r="AO24462" s="104">
        <f t="shared" si="3890"/>
        <v>3.4530003215811306E-3</v>
      </c>
      <c r="AP24462" s="105">
        <v>4713.7560000000003</v>
      </c>
      <c r="AQ24462" s="105">
        <f t="shared" ref="AQ24462:AQ24525" si="3909">LN(AP24462/AP24461)</f>
        <v>1.2103832907122388E-3</v>
      </c>
      <c r="AR24462" s="106">
        <v>321.22000000000003</v>
      </c>
      <c r="AS24462" s="106">
        <f t="shared" si="3883"/>
        <v>1.431015954267255E-3</v>
      </c>
      <c r="AT24462" s="107">
        <v>496.27</v>
      </c>
      <c r="AU24462" s="107">
        <f t="shared" si="3884"/>
        <v>8.9666731060571749E-3</v>
      </c>
      <c r="AV24462" s="90">
        <v>100.67400000000001</v>
      </c>
      <c r="AW24462" s="90">
        <f t="shared" si="3898"/>
        <v>7.7507829189505534E-4</v>
      </c>
      <c r="AX24462" s="108">
        <v>1960.89</v>
      </c>
      <c r="AY24462" s="108">
        <f t="shared" si="3905"/>
        <v>3.2179990379959241E-3</v>
      </c>
      <c r="AZ24462" s="109">
        <v>1805.17</v>
      </c>
      <c r="BA24462" s="109">
        <f t="shared" si="3907"/>
        <v>1.0863601908682055E-3</v>
      </c>
      <c r="BB24462" s="110">
        <v>283.39269999999999</v>
      </c>
      <c r="BC24462" s="110">
        <f t="shared" si="3888"/>
        <v>3.899719693775824E-3</v>
      </c>
      <c r="BD24462" s="111">
        <v>2930.5482000000002</v>
      </c>
      <c r="BE24462" s="111">
        <f t="shared" si="3899"/>
        <v>1.0664991747034608E-2</v>
      </c>
      <c r="BF24462" s="112">
        <v>199.67</v>
      </c>
      <c r="BG24462" s="112">
        <f t="shared" si="3900"/>
        <v>0</v>
      </c>
    </row>
    <row r="24463" spans="1:59" ht="25" x14ac:dyDescent="0.2">
      <c r="A24463" s="83">
        <v>42724</v>
      </c>
      <c r="B24463" s="84">
        <v>1707.11</v>
      </c>
      <c r="C24463" s="85">
        <f t="shared" si="3891"/>
        <v>2.2848238002276338E-4</v>
      </c>
      <c r="D24463" s="86">
        <v>1480.3210999999999</v>
      </c>
      <c r="E24463" s="86">
        <f t="shared" si="3889"/>
        <v>9.4646107566888029E-5</v>
      </c>
      <c r="F24463" s="87">
        <v>1772.57</v>
      </c>
      <c r="G24463" s="87">
        <f t="shared" si="3892"/>
        <v>1.297635202713612E-4</v>
      </c>
      <c r="H24463" s="88">
        <v>1844.797</v>
      </c>
      <c r="I24463" s="88">
        <f t="shared" si="3893"/>
        <v>2.8384828923468195E-3</v>
      </c>
      <c r="J24463" s="89">
        <v>174.17169999999999</v>
      </c>
      <c r="K24463" s="89">
        <f t="shared" si="3906"/>
        <v>-4.753522464056921E-3</v>
      </c>
      <c r="L24463" s="90">
        <v>169.76599999999999</v>
      </c>
      <c r="M24463" s="90">
        <f t="shared" si="3881"/>
        <v>1.6034902922837709E-3</v>
      </c>
      <c r="N24463" s="91">
        <v>819.88</v>
      </c>
      <c r="O24463" s="91">
        <f t="shared" si="3901"/>
        <v>1.4280572917402994E-3</v>
      </c>
      <c r="P24463" s="92">
        <v>6420.14</v>
      </c>
      <c r="Q24463" s="92">
        <f t="shared" si="3896"/>
        <v>-2.2202264352908104E-3</v>
      </c>
      <c r="R24463" s="93">
        <v>1801.6</v>
      </c>
      <c r="S24463" s="93">
        <f t="shared" si="3894"/>
        <v>-1.4432657798978054E-4</v>
      </c>
      <c r="T24463" s="94">
        <v>6914.72</v>
      </c>
      <c r="U24463" s="94">
        <f t="shared" si="3902"/>
        <v>1.5746940706161722E-3</v>
      </c>
      <c r="V24463" s="95">
        <v>6521.15</v>
      </c>
      <c r="W24463" s="95">
        <f t="shared" si="3903"/>
        <v>-1.8002080845766096E-3</v>
      </c>
      <c r="X24463" s="96">
        <v>1099.9438</v>
      </c>
      <c r="Y24463" s="96">
        <f t="shared" si="3904"/>
        <v>8.5195325762600757E-4</v>
      </c>
      <c r="Z24463" s="97">
        <v>5556.73</v>
      </c>
      <c r="AA24463" s="97">
        <f t="shared" si="3895"/>
        <v>3.8333290120249087E-3</v>
      </c>
      <c r="AB24463" s="98">
        <v>6713.52</v>
      </c>
      <c r="AC24463" s="98">
        <f t="shared" si="3885"/>
        <v>-8.9427980933773042E-3</v>
      </c>
      <c r="AD24463" s="99">
        <v>4337.3599999999997</v>
      </c>
      <c r="AE24463" s="99">
        <f t="shared" si="3882"/>
        <v>3.7743825977259371E-3</v>
      </c>
      <c r="AF24463" s="100">
        <v>21427.614000000001</v>
      </c>
      <c r="AG24463" s="100">
        <f t="shared" si="3886"/>
        <v>4.6996488912024771E-3</v>
      </c>
      <c r="AH24463" s="101">
        <v>3038.47</v>
      </c>
      <c r="AI24463" s="101">
        <f t="shared" si="3908"/>
        <v>3.4682763624574722E-3</v>
      </c>
      <c r="AJ24463" s="102">
        <v>15466.03</v>
      </c>
      <c r="AK24463" s="102">
        <f t="shared" si="3887"/>
        <v>1.7621845547399861E-3</v>
      </c>
      <c r="AL24463" s="103">
        <v>941.46100000000001</v>
      </c>
      <c r="AM24463" s="103">
        <f t="shared" si="3897"/>
        <v>-2.0361441096324413E-3</v>
      </c>
      <c r="AN24463" s="104">
        <v>1611.75</v>
      </c>
      <c r="AO24463" s="104">
        <f t="shared" si="3890"/>
        <v>3.5658350717031068E-3</v>
      </c>
      <c r="AP24463" s="105">
        <v>4733.2160000000003</v>
      </c>
      <c r="AQ24463" s="105">
        <f t="shared" si="3909"/>
        <v>4.1198444379283109E-3</v>
      </c>
      <c r="AR24463" s="106">
        <v>321.68</v>
      </c>
      <c r="AS24463" s="106">
        <f t="shared" si="3883"/>
        <v>-6.5303586243626731E-4</v>
      </c>
      <c r="AT24463" s="107">
        <v>497.16</v>
      </c>
      <c r="AU24463" s="107">
        <f t="shared" si="3884"/>
        <v>1.7917724210227512E-3</v>
      </c>
      <c r="AV24463" s="90">
        <v>100.676</v>
      </c>
      <c r="AW24463" s="90">
        <f t="shared" si="3898"/>
        <v>1.9865905140890093E-5</v>
      </c>
      <c r="AX24463" s="108">
        <v>1959.2</v>
      </c>
      <c r="AY24463" s="108">
        <f t="shared" si="3905"/>
        <v>-8.6222515539190929E-4</v>
      </c>
      <c r="AZ24463" s="109">
        <v>1805.77</v>
      </c>
      <c r="BA24463" s="109">
        <f t="shared" si="3907"/>
        <v>3.3232344238441391E-4</v>
      </c>
      <c r="BB24463" s="110">
        <v>283.75139999999999</v>
      </c>
      <c r="BC24463" s="110">
        <f t="shared" si="3888"/>
        <v>1.2649344243496686E-3</v>
      </c>
      <c r="BD24463" s="111">
        <v>2914.0508</v>
      </c>
      <c r="BE24463" s="111">
        <f t="shared" si="3899"/>
        <v>-5.64536380152127E-3</v>
      </c>
      <c r="BF24463" s="112">
        <v>199.67</v>
      </c>
      <c r="BG24463" s="112">
        <f t="shared" si="3900"/>
        <v>5.0081382256730721E-5</v>
      </c>
    </row>
    <row r="24464" spans="1:59" ht="25" x14ac:dyDescent="0.2">
      <c r="A24464" s="83">
        <v>42725</v>
      </c>
      <c r="B24464" s="84">
        <v>1708.92</v>
      </c>
      <c r="C24464" s="85">
        <f t="shared" si="3891"/>
        <v>1.0597097621413323E-3</v>
      </c>
      <c r="D24464" s="86">
        <v>1480.2577000000001</v>
      </c>
      <c r="E24464" s="86">
        <f t="shared" si="3889"/>
        <v>-4.2829462947881649E-5</v>
      </c>
      <c r="F24464" s="87">
        <v>1773.95</v>
      </c>
      <c r="G24464" s="87">
        <f t="shared" si="3892"/>
        <v>7.782277103461153E-4</v>
      </c>
      <c r="H24464" s="88">
        <v>1840.6717000000001</v>
      </c>
      <c r="I24464" s="88">
        <f t="shared" si="3893"/>
        <v>-2.2386849862003101E-3</v>
      </c>
      <c r="J24464" s="89">
        <v>174.6721</v>
      </c>
      <c r="K24464" s="89">
        <f t="shared" si="3906"/>
        <v>2.8689077645484744E-3</v>
      </c>
      <c r="L24464" s="90">
        <v>170.45599999999999</v>
      </c>
      <c r="M24464" s="90">
        <f t="shared" si="3881"/>
        <v>4.0561806468970511E-3</v>
      </c>
      <c r="N24464" s="91">
        <v>819.36</v>
      </c>
      <c r="O24464" s="91">
        <f t="shared" si="3901"/>
        <v>-6.3444037168726897E-4</v>
      </c>
      <c r="P24464" s="92">
        <v>6433.9</v>
      </c>
      <c r="Q24464" s="92">
        <f t="shared" si="3896"/>
        <v>2.14096194752711E-3</v>
      </c>
      <c r="R24464" s="93">
        <v>1801.34</v>
      </c>
      <c r="S24464" s="93">
        <f t="shared" si="3894"/>
        <v>-9.8633993503078853E-3</v>
      </c>
      <c r="T24464" s="94">
        <v>6909.93</v>
      </c>
      <c r="U24464" s="94">
        <f t="shared" si="3902"/>
        <v>-6.9296512992079084E-4</v>
      </c>
      <c r="V24464" s="95">
        <v>6533.75</v>
      </c>
      <c r="W24464" s="95">
        <f t="shared" si="3903"/>
        <v>1.9303102915232489E-3</v>
      </c>
      <c r="X24464" s="96">
        <v>1100.8813</v>
      </c>
      <c r="Y24464" s="96">
        <f t="shared" si="3904"/>
        <v>7.7825513252307525E-4</v>
      </c>
      <c r="Z24464" s="97">
        <v>5551.24</v>
      </c>
      <c r="AA24464" s="97">
        <f t="shared" si="3895"/>
        <v>-9.8847952362475554E-4</v>
      </c>
      <c r="AB24464" s="98">
        <v>6671.21</v>
      </c>
      <c r="AC24464" s="98">
        <f t="shared" si="3885"/>
        <v>6.3221508279993127E-3</v>
      </c>
      <c r="AD24464" s="99">
        <v>4326.8500000000004</v>
      </c>
      <c r="AE24464" s="99">
        <f t="shared" si="3882"/>
        <v>-2.4260735035294538E-3</v>
      </c>
      <c r="AF24464" s="100">
        <v>21340.039000000001</v>
      </c>
      <c r="AG24464" s="100">
        <f t="shared" si="3886"/>
        <v>-4.0953906169348244E-3</v>
      </c>
      <c r="AH24464" s="101">
        <v>3029.83</v>
      </c>
      <c r="AI24464" s="101">
        <f t="shared" si="3908"/>
        <v>-2.8475869150503259E-3</v>
      </c>
      <c r="AJ24464" s="102">
        <v>15414.48</v>
      </c>
      <c r="AK24464" s="102">
        <f t="shared" si="3887"/>
        <v>-3.3386785311950574E-3</v>
      </c>
      <c r="AL24464" s="103">
        <v>939.54600000000005</v>
      </c>
      <c r="AM24464" s="103">
        <f t="shared" si="3897"/>
        <v>8.723813157264055E-4</v>
      </c>
      <c r="AN24464" s="104">
        <v>1609.0309999999999</v>
      </c>
      <c r="AO24464" s="104">
        <f t="shared" si="3890"/>
        <v>-1.6884107587123054E-3</v>
      </c>
      <c r="AP24464" s="105">
        <v>4724</v>
      </c>
      <c r="AQ24464" s="105">
        <f t="shared" si="3909"/>
        <v>-1.9489885643494387E-3</v>
      </c>
      <c r="AR24464" s="106">
        <v>321.47000000000003</v>
      </c>
      <c r="AS24464" s="106">
        <f t="shared" si="3883"/>
        <v>-2.4916697726182087E-3</v>
      </c>
      <c r="AT24464" s="107">
        <v>492.89</v>
      </c>
      <c r="AU24464" s="107">
        <f t="shared" si="3884"/>
        <v>-8.6258804626754611E-3</v>
      </c>
      <c r="AV24464" s="90">
        <v>100.71899999999999</v>
      </c>
      <c r="AW24464" s="90">
        <f t="shared" si="3898"/>
        <v>4.2702153135276412E-4</v>
      </c>
      <c r="AX24464" s="108">
        <v>1962.45</v>
      </c>
      <c r="AY24464" s="108">
        <f t="shared" si="3905"/>
        <v>1.6574659870368374E-3</v>
      </c>
      <c r="AZ24464" s="109">
        <v>1807.12</v>
      </c>
      <c r="BA24464" s="109">
        <f t="shared" si="3907"/>
        <v>7.473241990928241E-4</v>
      </c>
      <c r="BB24464" s="110">
        <v>284.41289999999998</v>
      </c>
      <c r="BC24464" s="110">
        <f t="shared" si="3888"/>
        <v>2.3285528460569023E-3</v>
      </c>
      <c r="BD24464" s="111">
        <v>2928.2754</v>
      </c>
      <c r="BE24464" s="111">
        <f t="shared" si="3899"/>
        <v>4.8695083502632028E-3</v>
      </c>
      <c r="BF24464" s="112">
        <v>199.68</v>
      </c>
      <c r="BG24464" s="112">
        <f t="shared" si="3900"/>
        <v>5.0078874237310796E-5</v>
      </c>
    </row>
    <row r="24465" spans="1:59" ht="25" x14ac:dyDescent="0.2">
      <c r="A24465" s="83">
        <v>42726</v>
      </c>
      <c r="B24465" s="84">
        <v>1706.18</v>
      </c>
      <c r="C24465" s="85">
        <f t="shared" si="3891"/>
        <v>-1.6046385686671069E-3</v>
      </c>
      <c r="D24465" s="86">
        <v>1480.462</v>
      </c>
      <c r="E24465" s="86">
        <f t="shared" si="3889"/>
        <v>1.3800698547989642E-4</v>
      </c>
      <c r="F24465" s="87">
        <v>1771.22</v>
      </c>
      <c r="G24465" s="87">
        <f t="shared" si="3892"/>
        <v>-1.5401239092206549E-3</v>
      </c>
      <c r="H24465" s="88">
        <v>1839.1567</v>
      </c>
      <c r="I24465" s="88">
        <f t="shared" si="3893"/>
        <v>-8.2340800761130457E-4</v>
      </c>
      <c r="J24465" s="89">
        <v>174.52760000000001</v>
      </c>
      <c r="K24465" s="89">
        <f t="shared" si="3906"/>
        <v>-8.2760671471210335E-4</v>
      </c>
      <c r="L24465" s="90">
        <v>170.77799999999999</v>
      </c>
      <c r="M24465" s="90">
        <f t="shared" si="3881"/>
        <v>1.8872685346388504E-3</v>
      </c>
      <c r="N24465" s="91">
        <v>817.66</v>
      </c>
      <c r="O24465" s="91">
        <f t="shared" si="3901"/>
        <v>-2.076945438794644E-3</v>
      </c>
      <c r="P24465" s="92">
        <v>6435.02</v>
      </c>
      <c r="Q24465" s="92">
        <f t="shared" si="3896"/>
        <v>1.7406278115469727E-4</v>
      </c>
      <c r="R24465" s="93">
        <v>1783.66</v>
      </c>
      <c r="S24465" s="93">
        <f t="shared" si="3894"/>
        <v>-8.8060021115099192E-4</v>
      </c>
      <c r="T24465" s="94">
        <v>6901.74</v>
      </c>
      <c r="U24465" s="94">
        <f t="shared" si="3902"/>
        <v>-1.1859537564866927E-3</v>
      </c>
      <c r="V24465" s="95">
        <v>6532.87</v>
      </c>
      <c r="W24465" s="95">
        <f t="shared" si="3903"/>
        <v>-1.3469435880591516E-4</v>
      </c>
      <c r="X24465" s="96">
        <v>1101.7384</v>
      </c>
      <c r="Y24465" s="96">
        <f t="shared" si="3904"/>
        <v>1.0744509078709199E-3</v>
      </c>
      <c r="Z24465" s="97">
        <v>5534.96</v>
      </c>
      <c r="AA24465" s="97">
        <f t="shared" si="3895"/>
        <v>-2.9369868309172759E-3</v>
      </c>
      <c r="AB24465" s="98">
        <v>6610.9</v>
      </c>
      <c r="AC24465" s="98">
        <f t="shared" si="3885"/>
        <v>9.0814508378146332E-3</v>
      </c>
      <c r="AD24465" s="99">
        <v>4319.33</v>
      </c>
      <c r="AE24465" s="99">
        <f t="shared" si="3882"/>
        <v>-1.7394969561585481E-3</v>
      </c>
      <c r="AF24465" s="100">
        <v>21234.223999999998</v>
      </c>
      <c r="AG24465" s="100">
        <f t="shared" si="3886"/>
        <v>-4.9708537707502179E-3</v>
      </c>
      <c r="AH24465" s="101">
        <v>3023.24</v>
      </c>
      <c r="AI24465" s="101">
        <f t="shared" si="3908"/>
        <v>-2.1774083576294343E-3</v>
      </c>
      <c r="AJ24465" s="102">
        <v>15427.71</v>
      </c>
      <c r="AK24465" s="102">
        <f t="shared" si="3887"/>
        <v>8.5791578428526965E-4</v>
      </c>
      <c r="AL24465" s="103">
        <v>940.36599999999999</v>
      </c>
      <c r="AM24465" s="103">
        <f t="shared" si="3897"/>
        <v>3.2960455195220746E-4</v>
      </c>
      <c r="AN24465" s="104">
        <v>1605.982</v>
      </c>
      <c r="AO24465" s="104">
        <f t="shared" si="3890"/>
        <v>-1.8967269582320862E-3</v>
      </c>
      <c r="AP24465" s="105">
        <v>4718.1130000000003</v>
      </c>
      <c r="AQ24465" s="105">
        <f t="shared" si="3909"/>
        <v>-1.2469668098275257E-3</v>
      </c>
      <c r="AR24465" s="106">
        <v>320.67</v>
      </c>
      <c r="AS24465" s="106">
        <f t="shared" si="3883"/>
        <v>9.9741304282284331E-4</v>
      </c>
      <c r="AT24465" s="107">
        <v>492.25</v>
      </c>
      <c r="AU24465" s="107">
        <f t="shared" si="3884"/>
        <v>-1.2993078954003751E-3</v>
      </c>
      <c r="AV24465" s="90">
        <v>100.732</v>
      </c>
      <c r="AW24465" s="90">
        <f t="shared" si="3898"/>
        <v>1.290636434471943E-4</v>
      </c>
      <c r="AX24465" s="108">
        <v>1962.28</v>
      </c>
      <c r="AY24465" s="108">
        <f t="shared" si="3905"/>
        <v>-8.6630163148217133E-5</v>
      </c>
      <c r="AZ24465" s="109">
        <v>1808.25</v>
      </c>
      <c r="BA24465" s="109">
        <f t="shared" si="3907"/>
        <v>6.2510893037057635E-4</v>
      </c>
      <c r="BB24465" s="110">
        <v>285.32530000000003</v>
      </c>
      <c r="BC24465" s="110">
        <f t="shared" si="3888"/>
        <v>3.2028773214857306E-3</v>
      </c>
      <c r="BD24465" s="111">
        <v>2924.8310000000001</v>
      </c>
      <c r="BE24465" s="111">
        <f t="shared" si="3899"/>
        <v>-1.1769478161545745E-3</v>
      </c>
      <c r="BF24465" s="112">
        <v>199.69</v>
      </c>
      <c r="BG24465" s="112">
        <f t="shared" si="3900"/>
        <v>0</v>
      </c>
    </row>
    <row r="24466" spans="1:59" ht="25" x14ac:dyDescent="0.2">
      <c r="A24466" s="83">
        <v>42727</v>
      </c>
      <c r="B24466" s="84">
        <v>1706.71</v>
      </c>
      <c r="C24466" s="85">
        <f t="shared" si="3891"/>
        <v>3.105872174377421E-4</v>
      </c>
      <c r="D24466" s="86">
        <v>1480.7286999999999</v>
      </c>
      <c r="E24466" s="86">
        <f t="shared" si="3889"/>
        <v>1.8013024336529916E-4</v>
      </c>
      <c r="F24466" s="87">
        <v>1771.79</v>
      </c>
      <c r="G24466" s="87">
        <f t="shared" si="3892"/>
        <v>3.2176031392381011E-4</v>
      </c>
      <c r="H24466" s="88">
        <v>1840.6066000000001</v>
      </c>
      <c r="I24466" s="88">
        <f t="shared" si="3893"/>
        <v>7.8803985845126551E-4</v>
      </c>
      <c r="J24466" s="89">
        <v>174.45009999999999</v>
      </c>
      <c r="K24466" s="89">
        <f t="shared" si="3906"/>
        <v>-4.4415446187004751E-4</v>
      </c>
      <c r="L24466" s="90">
        <v>170.9</v>
      </c>
      <c r="M24466" s="90">
        <f t="shared" si="3881"/>
        <v>7.1412268384096614E-4</v>
      </c>
      <c r="N24466" s="91">
        <v>818.18</v>
      </c>
      <c r="O24466" s="91">
        <f t="shared" si="3901"/>
        <v>6.3575901984902526E-4</v>
      </c>
      <c r="P24466" s="92">
        <v>6435.79</v>
      </c>
      <c r="Q24466" s="92">
        <f t="shared" si="3896"/>
        <v>1.1965058934408278E-4</v>
      </c>
      <c r="R24466" s="93">
        <v>1782.09</v>
      </c>
      <c r="S24466" s="93">
        <f t="shared" si="3894"/>
        <v>0</v>
      </c>
      <c r="T24466" s="94">
        <v>6907.31</v>
      </c>
      <c r="U24466" s="94">
        <f t="shared" si="3902"/>
        <v>8.0671737767297447E-4</v>
      </c>
      <c r="V24466" s="95">
        <v>6530.93</v>
      </c>
      <c r="W24466" s="95">
        <f t="shared" si="3903"/>
        <v>-2.970039367199065E-4</v>
      </c>
      <c r="X24466" s="96">
        <v>1102.9228000000001</v>
      </c>
      <c r="Y24466" s="96">
        <f t="shared" si="3904"/>
        <v>0</v>
      </c>
      <c r="Z24466" s="97">
        <v>5541.28</v>
      </c>
      <c r="AA24466" s="97">
        <f t="shared" si="3895"/>
        <v>1.1411816078154278E-3</v>
      </c>
      <c r="AB24466" s="98">
        <v>6653.9</v>
      </c>
      <c r="AC24466" s="98">
        <f t="shared" si="3885"/>
        <v>-6.483346996708406E-3</v>
      </c>
      <c r="AD24466" s="99">
        <v>4325.17</v>
      </c>
      <c r="AE24466" s="99">
        <f t="shared" si="3882"/>
        <v>1.3511483344229947E-3</v>
      </c>
      <c r="AF24466" s="100">
        <v>21272.82</v>
      </c>
      <c r="AG24466" s="100">
        <f t="shared" si="3886"/>
        <v>1.815981869112873E-3</v>
      </c>
      <c r="AH24466" s="101">
        <v>3026.81</v>
      </c>
      <c r="AI24466" s="101">
        <f t="shared" si="3908"/>
        <v>1.1801556728782518E-3</v>
      </c>
      <c r="AJ24466" s="102">
        <v>15433.5</v>
      </c>
      <c r="AK24466" s="102">
        <f t="shared" si="3887"/>
        <v>3.7522832500306864E-4</v>
      </c>
      <c r="AL24466" s="103">
        <v>940.67600000000004</v>
      </c>
      <c r="AM24466" s="103">
        <f t="shared" si="3897"/>
        <v>0</v>
      </c>
      <c r="AN24466" s="104">
        <v>1607.2439999999999</v>
      </c>
      <c r="AO24466" s="104">
        <f t="shared" si="3890"/>
        <v>7.8550345658198642E-4</v>
      </c>
      <c r="AP24466" s="105">
        <v>4725.402</v>
      </c>
      <c r="AQ24466" s="105">
        <f t="shared" si="3909"/>
        <v>1.5437051664533125E-3</v>
      </c>
      <c r="AR24466" s="106">
        <v>320.99</v>
      </c>
      <c r="AS24466" s="106">
        <f t="shared" si="3883"/>
        <v>0</v>
      </c>
      <c r="AT24466" s="107">
        <v>493.37</v>
      </c>
      <c r="AU24466" s="107">
        <f t="shared" si="3884"/>
        <v>2.2726821332247102E-3</v>
      </c>
      <c r="AV24466" s="90">
        <v>100.721</v>
      </c>
      <c r="AW24466" s="90">
        <f t="shared" si="3898"/>
        <v>-1.0920661405809198E-4</v>
      </c>
      <c r="AX24466" s="108">
        <v>1963.42</v>
      </c>
      <c r="AY24466" s="108">
        <f t="shared" si="3905"/>
        <v>5.8078815602067614E-4</v>
      </c>
      <c r="AZ24466" s="109">
        <v>1809.6</v>
      </c>
      <c r="BA24466" s="109">
        <f t="shared" si="3907"/>
        <v>7.4629963246592823E-4</v>
      </c>
      <c r="BB24466" s="110">
        <v>285.91919999999999</v>
      </c>
      <c r="BC24466" s="110">
        <f t="shared" si="3888"/>
        <v>2.0793205500651514E-3</v>
      </c>
      <c r="BD24466" s="111">
        <v>2934.3063000000002</v>
      </c>
      <c r="BE24466" s="111">
        <f t="shared" si="3899"/>
        <v>3.234369763005179E-3</v>
      </c>
      <c r="BF24466" s="112">
        <v>199.69</v>
      </c>
      <c r="BG24466" s="112">
        <f t="shared" si="3900"/>
        <v>0</v>
      </c>
    </row>
    <row r="24467" spans="1:59" ht="25" x14ac:dyDescent="0.2">
      <c r="A24467" s="83">
        <v>42728</v>
      </c>
      <c r="B24467" s="84">
        <v>1706.71</v>
      </c>
      <c r="C24467" s="85">
        <f t="shared" si="3891"/>
        <v>0</v>
      </c>
      <c r="D24467" s="86">
        <v>1480.7286999999999</v>
      </c>
      <c r="E24467" s="86">
        <f t="shared" si="3889"/>
        <v>0</v>
      </c>
      <c r="F24467" s="87">
        <v>1771.79</v>
      </c>
      <c r="G24467" s="87">
        <f t="shared" si="3892"/>
        <v>0</v>
      </c>
      <c r="H24467" s="88">
        <v>1840.6066000000001</v>
      </c>
      <c r="I24467" s="88">
        <f t="shared" si="3893"/>
        <v>0</v>
      </c>
      <c r="J24467" s="89">
        <v>174.45009999999999</v>
      </c>
      <c r="K24467" s="89">
        <f t="shared" si="3906"/>
        <v>0</v>
      </c>
      <c r="L24467" s="90">
        <v>170.9</v>
      </c>
      <c r="M24467" s="90">
        <f t="shared" si="3881"/>
        <v>0</v>
      </c>
      <c r="N24467" s="91">
        <v>818.18</v>
      </c>
      <c r="O24467" s="91">
        <f t="shared" si="3901"/>
        <v>0</v>
      </c>
      <c r="P24467" s="92">
        <v>6435.79</v>
      </c>
      <c r="Q24467" s="92">
        <f t="shared" si="3896"/>
        <v>0</v>
      </c>
      <c r="R24467" s="93">
        <v>1782.09</v>
      </c>
      <c r="S24467" s="93">
        <f t="shared" si="3894"/>
        <v>0</v>
      </c>
      <c r="T24467" s="94">
        <v>6907.31</v>
      </c>
      <c r="U24467" s="94">
        <f t="shared" si="3902"/>
        <v>0</v>
      </c>
      <c r="V24467" s="95">
        <v>6530.93</v>
      </c>
      <c r="W24467" s="95">
        <f t="shared" si="3903"/>
        <v>0</v>
      </c>
      <c r="X24467" s="96">
        <v>1102.9228000000001</v>
      </c>
      <c r="Y24467" s="96">
        <f t="shared" si="3904"/>
        <v>0</v>
      </c>
      <c r="Z24467" s="97">
        <v>5541.28</v>
      </c>
      <c r="AA24467" s="97">
        <f t="shared" si="3895"/>
        <v>0</v>
      </c>
      <c r="AB24467" s="98">
        <v>6653.9</v>
      </c>
      <c r="AC24467" s="98">
        <f t="shared" si="3885"/>
        <v>0</v>
      </c>
      <c r="AD24467" s="99">
        <v>4325.17</v>
      </c>
      <c r="AE24467" s="99">
        <f t="shared" si="3882"/>
        <v>0</v>
      </c>
      <c r="AF24467" s="100">
        <v>21272.82</v>
      </c>
      <c r="AG24467" s="100">
        <f t="shared" si="3886"/>
        <v>0</v>
      </c>
      <c r="AH24467" s="101">
        <v>3026.81</v>
      </c>
      <c r="AI24467" s="101">
        <f t="shared" si="3908"/>
        <v>0</v>
      </c>
      <c r="AJ24467" s="102">
        <v>15433.5</v>
      </c>
      <c r="AK24467" s="102">
        <f t="shared" si="3887"/>
        <v>0</v>
      </c>
      <c r="AL24467" s="103">
        <v>940.67600000000004</v>
      </c>
      <c r="AM24467" s="103">
        <f t="shared" si="3897"/>
        <v>0</v>
      </c>
      <c r="AN24467" s="104">
        <v>1607.2439999999999</v>
      </c>
      <c r="AO24467" s="104">
        <f t="shared" si="3890"/>
        <v>0</v>
      </c>
      <c r="AP24467" s="105">
        <v>4725.402</v>
      </c>
      <c r="AQ24467" s="105">
        <f t="shared" si="3909"/>
        <v>0</v>
      </c>
      <c r="AR24467" s="106">
        <v>320.99</v>
      </c>
      <c r="AS24467" s="106">
        <f t="shared" si="3883"/>
        <v>0</v>
      </c>
      <c r="AT24467" s="107">
        <v>493.37</v>
      </c>
      <c r="AU24467" s="107">
        <f t="shared" si="3884"/>
        <v>0</v>
      </c>
      <c r="AV24467" s="90">
        <v>100.721</v>
      </c>
      <c r="AW24467" s="90">
        <f t="shared" si="3898"/>
        <v>0</v>
      </c>
      <c r="AX24467" s="108">
        <v>1963.42</v>
      </c>
      <c r="AY24467" s="108">
        <f t="shared" si="3905"/>
        <v>0</v>
      </c>
      <c r="AZ24467" s="109">
        <v>1809.6</v>
      </c>
      <c r="BA24467" s="109">
        <f t="shared" si="3907"/>
        <v>0</v>
      </c>
      <c r="BB24467" s="110">
        <v>285.91919999999999</v>
      </c>
      <c r="BC24467" s="110">
        <f t="shared" si="3888"/>
        <v>0</v>
      </c>
      <c r="BD24467" s="111">
        <v>2934.3063000000002</v>
      </c>
      <c r="BE24467" s="111">
        <f t="shared" si="3899"/>
        <v>0</v>
      </c>
      <c r="BF24467" s="112">
        <v>199.69</v>
      </c>
      <c r="BG24467" s="112">
        <f t="shared" si="3900"/>
        <v>0</v>
      </c>
    </row>
    <row r="24468" spans="1:59" ht="25" x14ac:dyDescent="0.2">
      <c r="A24468" s="83">
        <v>42729</v>
      </c>
      <c r="B24468" s="84">
        <v>1706.71</v>
      </c>
      <c r="C24468" s="85">
        <f t="shared" si="3891"/>
        <v>0</v>
      </c>
      <c r="D24468" s="86">
        <v>1480.7286999999999</v>
      </c>
      <c r="E24468" s="86">
        <f t="shared" si="3889"/>
        <v>0</v>
      </c>
      <c r="F24468" s="87">
        <v>1771.79</v>
      </c>
      <c r="G24468" s="87">
        <f t="shared" si="3892"/>
        <v>0</v>
      </c>
      <c r="H24468" s="88">
        <v>1840.6066000000001</v>
      </c>
      <c r="I24468" s="88">
        <f t="shared" si="3893"/>
        <v>0</v>
      </c>
      <c r="J24468" s="89">
        <v>174.45009999999999</v>
      </c>
      <c r="K24468" s="89">
        <f t="shared" si="3906"/>
        <v>0</v>
      </c>
      <c r="L24468" s="90">
        <v>170.9</v>
      </c>
      <c r="M24468" s="90">
        <f t="shared" si="3881"/>
        <v>0</v>
      </c>
      <c r="N24468" s="91">
        <v>818.18</v>
      </c>
      <c r="O24468" s="91">
        <f t="shared" si="3901"/>
        <v>0</v>
      </c>
      <c r="P24468" s="92">
        <v>6435.79</v>
      </c>
      <c r="Q24468" s="92">
        <f t="shared" si="3896"/>
        <v>0</v>
      </c>
      <c r="R24468" s="93">
        <v>1782.09</v>
      </c>
      <c r="S24468" s="93">
        <f t="shared" si="3894"/>
        <v>1.0263572792251958E-3</v>
      </c>
      <c r="T24468" s="94">
        <v>6907.31</v>
      </c>
      <c r="U24468" s="94">
        <f t="shared" si="3902"/>
        <v>0</v>
      </c>
      <c r="V24468" s="95">
        <v>6530.93</v>
      </c>
      <c r="W24468" s="95">
        <f t="shared" si="3903"/>
        <v>0</v>
      </c>
      <c r="X24468" s="96">
        <v>1102.9228000000001</v>
      </c>
      <c r="Y24468" s="96">
        <f t="shared" si="3904"/>
        <v>0</v>
      </c>
      <c r="Z24468" s="97">
        <v>5541.28</v>
      </c>
      <c r="AA24468" s="97">
        <f t="shared" si="3895"/>
        <v>0</v>
      </c>
      <c r="AB24468" s="98">
        <v>6653.9</v>
      </c>
      <c r="AC24468" s="98">
        <f t="shared" si="3885"/>
        <v>0</v>
      </c>
      <c r="AD24468" s="99">
        <v>4325.17</v>
      </c>
      <c r="AE24468" s="99">
        <f t="shared" si="3882"/>
        <v>0</v>
      </c>
      <c r="AF24468" s="100">
        <v>21272.82</v>
      </c>
      <c r="AG24468" s="100">
        <f t="shared" si="3886"/>
        <v>0</v>
      </c>
      <c r="AH24468" s="101">
        <v>3026.81</v>
      </c>
      <c r="AI24468" s="101">
        <f t="shared" si="3908"/>
        <v>0</v>
      </c>
      <c r="AJ24468" s="102">
        <v>15433.5</v>
      </c>
      <c r="AK24468" s="102">
        <f t="shared" si="3887"/>
        <v>0</v>
      </c>
      <c r="AL24468" s="103">
        <v>940.67600000000004</v>
      </c>
      <c r="AM24468" s="103">
        <f t="shared" si="3897"/>
        <v>0</v>
      </c>
      <c r="AN24468" s="104">
        <v>1607.2439999999999</v>
      </c>
      <c r="AO24468" s="104">
        <f t="shared" si="3890"/>
        <v>0</v>
      </c>
      <c r="AP24468" s="105">
        <v>4725.402</v>
      </c>
      <c r="AQ24468" s="105">
        <f t="shared" si="3909"/>
        <v>0</v>
      </c>
      <c r="AR24468" s="106">
        <v>320.99</v>
      </c>
      <c r="AS24468" s="106">
        <f t="shared" si="3883"/>
        <v>-2.8042188097583779E-4</v>
      </c>
      <c r="AT24468" s="107">
        <v>493.37</v>
      </c>
      <c r="AU24468" s="107">
        <f t="shared" si="3884"/>
        <v>0</v>
      </c>
      <c r="AV24468" s="90">
        <v>100.721</v>
      </c>
      <c r="AW24468" s="90">
        <f t="shared" si="3898"/>
        <v>0</v>
      </c>
      <c r="AX24468" s="108">
        <v>1963.42</v>
      </c>
      <c r="AY24468" s="108">
        <f t="shared" si="3905"/>
        <v>0</v>
      </c>
      <c r="AZ24468" s="109">
        <v>1809.6</v>
      </c>
      <c r="BA24468" s="109">
        <f t="shared" si="3907"/>
        <v>0</v>
      </c>
      <c r="BB24468" s="110">
        <v>285.91919999999999</v>
      </c>
      <c r="BC24468" s="110">
        <f t="shared" si="3888"/>
        <v>0</v>
      </c>
      <c r="BD24468" s="111">
        <v>2934.3063000000002</v>
      </c>
      <c r="BE24468" s="111">
        <f t="shared" si="3899"/>
        <v>0</v>
      </c>
      <c r="BF24468" s="112">
        <v>199.69</v>
      </c>
      <c r="BG24468" s="112">
        <f t="shared" si="3900"/>
        <v>0</v>
      </c>
    </row>
    <row r="24469" spans="1:59" ht="25" x14ac:dyDescent="0.2">
      <c r="A24469" s="83">
        <v>42730</v>
      </c>
      <c r="B24469" s="84">
        <v>1706.71</v>
      </c>
      <c r="C24469" s="85">
        <f t="shared" si="3891"/>
        <v>0</v>
      </c>
      <c r="D24469" s="86">
        <v>1480.7286999999999</v>
      </c>
      <c r="E24469" s="86">
        <f t="shared" si="3889"/>
        <v>0</v>
      </c>
      <c r="F24469" s="87">
        <v>1771.79</v>
      </c>
      <c r="G24469" s="87">
        <f t="shared" si="3892"/>
        <v>0</v>
      </c>
      <c r="H24469" s="88">
        <v>1840.6066000000001</v>
      </c>
      <c r="I24469" s="88">
        <f t="shared" si="3893"/>
        <v>0</v>
      </c>
      <c r="J24469" s="89">
        <v>174.45009999999999</v>
      </c>
      <c r="K24469" s="89">
        <f t="shared" si="3906"/>
        <v>0</v>
      </c>
      <c r="L24469" s="90">
        <v>170.9</v>
      </c>
      <c r="M24469" s="90">
        <f t="shared" si="3881"/>
        <v>0</v>
      </c>
      <c r="N24469" s="91">
        <v>817.98</v>
      </c>
      <c r="O24469" s="91">
        <f t="shared" si="3901"/>
        <v>-2.4447486920110243E-4</v>
      </c>
      <c r="P24469" s="92">
        <v>6429</v>
      </c>
      <c r="Q24469" s="92">
        <f t="shared" si="3896"/>
        <v>-1.0555944761627119E-3</v>
      </c>
      <c r="R24469" s="93">
        <v>1783.92</v>
      </c>
      <c r="S24469" s="93">
        <f t="shared" si="3894"/>
        <v>2.7988957043081626E-3</v>
      </c>
      <c r="T24469" s="94">
        <v>6904.69</v>
      </c>
      <c r="U24469" s="94">
        <f t="shared" si="3902"/>
        <v>-3.7938025360919209E-4</v>
      </c>
      <c r="V24469" s="95">
        <v>6524.67</v>
      </c>
      <c r="W24469" s="95">
        <f t="shared" si="3903"/>
        <v>-9.5897553229920497E-4</v>
      </c>
      <c r="X24469" s="96">
        <v>1102.9228000000001</v>
      </c>
      <c r="Y24469" s="96">
        <f t="shared" si="3904"/>
        <v>5.5908500055692524E-4</v>
      </c>
      <c r="Z24469" s="97">
        <v>5541.28</v>
      </c>
      <c r="AA24469" s="97">
        <f t="shared" si="3895"/>
        <v>0</v>
      </c>
      <c r="AB24469" s="98">
        <v>6653.9</v>
      </c>
      <c r="AC24469" s="98">
        <f t="shared" si="3885"/>
        <v>0</v>
      </c>
      <c r="AD24469" s="99">
        <v>4325.17</v>
      </c>
      <c r="AE24469" s="99">
        <f t="shared" si="3882"/>
        <v>0</v>
      </c>
      <c r="AF24469" s="100">
        <v>21272.82</v>
      </c>
      <c r="AG24469" s="100">
        <f t="shared" si="3886"/>
        <v>0</v>
      </c>
      <c r="AH24469" s="101">
        <v>3026.81</v>
      </c>
      <c r="AI24469" s="101">
        <f t="shared" si="3908"/>
        <v>0</v>
      </c>
      <c r="AJ24469" s="102">
        <v>15433.5</v>
      </c>
      <c r="AK24469" s="102">
        <f t="shared" si="3887"/>
        <v>0</v>
      </c>
      <c r="AL24469" s="103">
        <v>940.67600000000004</v>
      </c>
      <c r="AM24469" s="103">
        <f t="shared" si="3897"/>
        <v>3.0654293099708625E-3</v>
      </c>
      <c r="AN24469" s="104">
        <v>1607.2439999999999</v>
      </c>
      <c r="AO24469" s="104">
        <f t="shared" si="3890"/>
        <v>0</v>
      </c>
      <c r="AP24469" s="105">
        <v>4725.402</v>
      </c>
      <c r="AQ24469" s="105">
        <f t="shared" si="3909"/>
        <v>0</v>
      </c>
      <c r="AR24469" s="106">
        <v>320.89999999999998</v>
      </c>
      <c r="AS24469" s="106">
        <f t="shared" si="3883"/>
        <v>1.4946754977959709E-3</v>
      </c>
      <c r="AT24469" s="107">
        <v>493.71</v>
      </c>
      <c r="AU24469" s="107">
        <f t="shared" si="3884"/>
        <v>6.8890062294137719E-4</v>
      </c>
      <c r="AV24469" s="90">
        <v>100.721</v>
      </c>
      <c r="AW24469" s="90">
        <f t="shared" si="3898"/>
        <v>0</v>
      </c>
      <c r="AX24469" s="108">
        <v>1963.42</v>
      </c>
      <c r="AY24469" s="108">
        <f t="shared" si="3905"/>
        <v>0</v>
      </c>
      <c r="AZ24469" s="109">
        <v>1809.6</v>
      </c>
      <c r="BA24469" s="109">
        <f t="shared" si="3907"/>
        <v>0</v>
      </c>
      <c r="BB24469" s="110">
        <v>285.91919999999999</v>
      </c>
      <c r="BC24469" s="110">
        <f t="shared" si="3888"/>
        <v>0</v>
      </c>
      <c r="BD24469" s="111">
        <v>2934.3063000000002</v>
      </c>
      <c r="BE24469" s="111">
        <f t="shared" si="3899"/>
        <v>0</v>
      </c>
      <c r="BF24469" s="112">
        <v>199.69</v>
      </c>
      <c r="BG24469" s="112">
        <f t="shared" si="3900"/>
        <v>0</v>
      </c>
    </row>
    <row r="24470" spans="1:59" ht="25" x14ac:dyDescent="0.2">
      <c r="A24470" s="83">
        <v>42731</v>
      </c>
      <c r="B24470" s="84">
        <v>1709.15</v>
      </c>
      <c r="C24470" s="85">
        <f t="shared" si="3891"/>
        <v>1.4286302219646877E-3</v>
      </c>
      <c r="D24470" s="86">
        <v>1481.39</v>
      </c>
      <c r="E24470" s="86">
        <f t="shared" si="3889"/>
        <v>4.4650473391702824E-4</v>
      </c>
      <c r="F24470" s="87">
        <v>1773.91</v>
      </c>
      <c r="G24470" s="87">
        <f t="shared" si="3892"/>
        <v>1.1958147912280073E-3</v>
      </c>
      <c r="H24470" s="88">
        <v>1842.8978</v>
      </c>
      <c r="I24470" s="88">
        <f t="shared" si="3893"/>
        <v>1.2440328810205319E-3</v>
      </c>
      <c r="J24470" s="89">
        <v>177.10390000000001</v>
      </c>
      <c r="K24470" s="89">
        <f t="shared" si="3906"/>
        <v>1.5097825140352678E-2</v>
      </c>
      <c r="L24470" s="90">
        <v>170.578</v>
      </c>
      <c r="M24470" s="90">
        <f t="shared" si="3881"/>
        <v>-1.8859200032678651E-3</v>
      </c>
      <c r="N24470" s="91">
        <v>819.09</v>
      </c>
      <c r="O24470" s="91">
        <f t="shared" si="3901"/>
        <v>1.3560814993905182E-3</v>
      </c>
      <c r="P24470" s="92">
        <v>6427.06</v>
      </c>
      <c r="Q24470" s="92">
        <f t="shared" si="3896"/>
        <v>-3.0180319860442274E-4</v>
      </c>
      <c r="R24470" s="93">
        <v>1788.92</v>
      </c>
      <c r="S24470" s="93">
        <f t="shared" si="3894"/>
        <v>1.00780616950159E-2</v>
      </c>
      <c r="T24470" s="94">
        <v>6912.89</v>
      </c>
      <c r="U24470" s="94">
        <f t="shared" si="3902"/>
        <v>1.1868939369445903E-3</v>
      </c>
      <c r="V24470" s="95">
        <v>6521.45</v>
      </c>
      <c r="W24470" s="95">
        <f t="shared" si="3903"/>
        <v>-4.9363336614811958E-4</v>
      </c>
      <c r="X24470" s="96">
        <v>1103.5396000000001</v>
      </c>
      <c r="Y24470" s="96">
        <f t="shared" si="3904"/>
        <v>1.303860373379371E-3</v>
      </c>
      <c r="Z24470" s="97">
        <v>5570.2</v>
      </c>
      <c r="AA24470" s="97">
        <f t="shared" si="3895"/>
        <v>5.2054389339246882E-3</v>
      </c>
      <c r="AB24470" s="98">
        <v>6684.01</v>
      </c>
      <c r="AC24470" s="98">
        <f t="shared" si="3885"/>
        <v>-4.514957913039813E-3</v>
      </c>
      <c r="AD24470" s="99">
        <v>4334.93</v>
      </c>
      <c r="AE24470" s="99">
        <f t="shared" si="3882"/>
        <v>2.2540164968564394E-3</v>
      </c>
      <c r="AF24470" s="100">
        <v>21351.202000000001</v>
      </c>
      <c r="AG24470" s="100">
        <f t="shared" si="3886"/>
        <v>3.6778363314797649E-3</v>
      </c>
      <c r="AH24470" s="101">
        <v>3035.71</v>
      </c>
      <c r="AI24470" s="101">
        <f t="shared" si="3908"/>
        <v>2.9360748974232758E-3</v>
      </c>
      <c r="AJ24470" s="102">
        <v>15447.26</v>
      </c>
      <c r="AK24470" s="102">
        <f t="shared" si="3887"/>
        <v>8.9116983588911989E-4</v>
      </c>
      <c r="AL24470" s="103">
        <v>943.56399999999996</v>
      </c>
      <c r="AM24470" s="103">
        <f t="shared" si="3897"/>
        <v>-7.2637703111609287E-3</v>
      </c>
      <c r="AN24470" s="104">
        <v>1609.598</v>
      </c>
      <c r="AO24470" s="104">
        <f t="shared" si="3890"/>
        <v>1.4635474295495263E-3</v>
      </c>
      <c r="AP24470" s="105">
        <v>4732.4129999999996</v>
      </c>
      <c r="AQ24470" s="105">
        <f t="shared" si="3909"/>
        <v>1.4825837223951398E-3</v>
      </c>
      <c r="AR24470" s="106">
        <v>321.38</v>
      </c>
      <c r="AS24470" s="106">
        <f t="shared" si="3883"/>
        <v>-3.9595368883299569E-3</v>
      </c>
      <c r="AT24470" s="107">
        <v>494.58</v>
      </c>
      <c r="AU24470" s="107">
        <f t="shared" si="3884"/>
        <v>1.7606172777899357E-3</v>
      </c>
      <c r="AV24470" s="90">
        <v>100.693</v>
      </c>
      <c r="AW24470" s="90">
        <f t="shared" si="3898"/>
        <v>-2.780342993076734E-4</v>
      </c>
      <c r="AX24470" s="108">
        <v>1961.53</v>
      </c>
      <c r="AY24470" s="108">
        <f t="shared" si="3905"/>
        <v>-9.6306966768080593E-4</v>
      </c>
      <c r="AZ24470" s="109">
        <v>1811.82</v>
      </c>
      <c r="BA24470" s="109">
        <f t="shared" si="3907"/>
        <v>1.2260385584034147E-3</v>
      </c>
      <c r="BB24470" s="110">
        <v>285.8424</v>
      </c>
      <c r="BC24470" s="110">
        <f t="shared" si="3888"/>
        <v>-2.6864343622187876E-4</v>
      </c>
      <c r="BD24470" s="111">
        <v>2920.8987000000002</v>
      </c>
      <c r="BE24470" s="111">
        <f t="shared" si="3899"/>
        <v>-4.5797280997474247E-3</v>
      </c>
      <c r="BF24470" s="112">
        <v>199.69</v>
      </c>
      <c r="BG24470" s="112">
        <f t="shared" si="3900"/>
        <v>5.0076366469226485E-5</v>
      </c>
    </row>
    <row r="24471" spans="1:59" ht="25" x14ac:dyDescent="0.2">
      <c r="A24471" s="83">
        <v>42732</v>
      </c>
      <c r="B24471" s="84">
        <v>1706.99</v>
      </c>
      <c r="C24471" s="85">
        <f t="shared" si="3891"/>
        <v>-1.2645853436052698E-3</v>
      </c>
      <c r="D24471" s="86">
        <v>1481.3531</v>
      </c>
      <c r="E24471" s="86">
        <f t="shared" si="3889"/>
        <v>-2.4909348368367317E-5</v>
      </c>
      <c r="F24471" s="87">
        <v>1772.17</v>
      </c>
      <c r="G24471" s="87">
        <f t="shared" si="3892"/>
        <v>-9.8136541738835055E-4</v>
      </c>
      <c r="H24471" s="88">
        <v>1830.1871000000001</v>
      </c>
      <c r="I24471" s="88">
        <f t="shared" si="3893"/>
        <v>-6.9210220201635139E-3</v>
      </c>
      <c r="J24471" s="89">
        <v>177.41749999999999</v>
      </c>
      <c r="K24471" s="89">
        <f t="shared" si="3906"/>
        <v>1.7691461321890901E-3</v>
      </c>
      <c r="L24471" s="90">
        <v>170.33199999999999</v>
      </c>
      <c r="M24471" s="90">
        <f t="shared" ref="M24471:M24534" si="3910">LN(L24471/L24470)</f>
        <v>-1.4431964019695823E-3</v>
      </c>
      <c r="N24471" s="91">
        <v>815.93</v>
      </c>
      <c r="O24471" s="91">
        <f t="shared" si="3901"/>
        <v>-3.8654009547870248E-3</v>
      </c>
      <c r="P24471" s="92">
        <v>6418.24</v>
      </c>
      <c r="Q24471" s="92">
        <f t="shared" si="3896"/>
        <v>-1.3732651454003949E-3</v>
      </c>
      <c r="R24471" s="93">
        <v>1807.04</v>
      </c>
      <c r="S24471" s="93">
        <f t="shared" si="3894"/>
        <v>8.5190373983412594E-3</v>
      </c>
      <c r="T24471" s="94">
        <v>6875.14</v>
      </c>
      <c r="U24471" s="94">
        <f t="shared" si="3902"/>
        <v>-5.4757778051060073E-3</v>
      </c>
      <c r="V24471" s="95">
        <v>6513.26</v>
      </c>
      <c r="W24471" s="95">
        <f t="shared" si="3903"/>
        <v>-1.2566449238646826E-3</v>
      </c>
      <c r="X24471" s="96">
        <v>1104.9793999999999</v>
      </c>
      <c r="Y24471" s="96">
        <f t="shared" si="3904"/>
        <v>1.3794358655956484E-3</v>
      </c>
      <c r="Z24471" s="97">
        <v>5526.31</v>
      </c>
      <c r="AA24471" s="97">
        <f t="shared" si="3895"/>
        <v>-7.9106365658068514E-3</v>
      </c>
      <c r="AB24471" s="98">
        <v>6606.61</v>
      </c>
      <c r="AC24471" s="98">
        <f t="shared" si="3885"/>
        <v>1.1647443839946842E-2</v>
      </c>
      <c r="AD24471" s="99">
        <v>4299.45</v>
      </c>
      <c r="AE24471" s="99">
        <f t="shared" si="3882"/>
        <v>-8.2183549246283554E-3</v>
      </c>
      <c r="AF24471" s="100">
        <v>21109.077000000001</v>
      </c>
      <c r="AG24471" s="100">
        <f t="shared" si="3886"/>
        <v>-1.140490030519432E-2</v>
      </c>
      <c r="AH24471" s="101">
        <v>3011.91</v>
      </c>
      <c r="AI24471" s="101">
        <f t="shared" si="3908"/>
        <v>-7.8709055362810119E-3</v>
      </c>
      <c r="AJ24471" s="102">
        <v>15331.5</v>
      </c>
      <c r="AK24471" s="102">
        <f t="shared" si="3887"/>
        <v>-7.522105882623047E-3</v>
      </c>
      <c r="AL24471" s="103">
        <v>936.73500000000001</v>
      </c>
      <c r="AM24471" s="103">
        <f t="shared" si="3897"/>
        <v>3.9686925324463147E-3</v>
      </c>
      <c r="AN24471" s="104">
        <v>1597.086</v>
      </c>
      <c r="AO24471" s="104">
        <f t="shared" si="3890"/>
        <v>-7.8037396242456401E-3</v>
      </c>
      <c r="AP24471" s="105">
        <v>4691.8620000000001</v>
      </c>
      <c r="AQ24471" s="105">
        <f t="shared" si="3909"/>
        <v>-8.6057018201480262E-3</v>
      </c>
      <c r="AR24471" s="106">
        <v>320.11</v>
      </c>
      <c r="AS24471" s="106">
        <f t="shared" si="3883"/>
        <v>2.4960232608721819E-3</v>
      </c>
      <c r="AT24471" s="107">
        <v>492.24</v>
      </c>
      <c r="AU24471" s="107">
        <f t="shared" si="3884"/>
        <v>-4.7425151209562642E-3</v>
      </c>
      <c r="AV24471" s="90">
        <v>100.751</v>
      </c>
      <c r="AW24471" s="90">
        <f t="shared" si="3898"/>
        <v>5.7584243365614519E-4</v>
      </c>
      <c r="AX24471" s="108">
        <v>1967.64</v>
      </c>
      <c r="AY24471" s="108">
        <f t="shared" si="3905"/>
        <v>3.1100740995910303E-3</v>
      </c>
      <c r="AZ24471" s="109">
        <v>1812.94</v>
      </c>
      <c r="BA24471" s="109">
        <f t="shared" si="3907"/>
        <v>6.1797196815415638E-4</v>
      </c>
      <c r="BB24471" s="110">
        <v>286.48169999999999</v>
      </c>
      <c r="BC24471" s="110">
        <f t="shared" si="3888"/>
        <v>2.2340497836604817E-3</v>
      </c>
      <c r="BD24471" s="111">
        <v>2949.0171</v>
      </c>
      <c r="BE24471" s="111">
        <f t="shared" si="3899"/>
        <v>9.5805854920160468E-3</v>
      </c>
      <c r="BF24471" s="112">
        <v>199.7</v>
      </c>
      <c r="BG24471" s="112">
        <f t="shared" si="3900"/>
        <v>5.0073858952477795E-5</v>
      </c>
    </row>
    <row r="24472" spans="1:59" ht="25" x14ac:dyDescent="0.2">
      <c r="A24472" s="83">
        <v>42733</v>
      </c>
      <c r="B24472" s="84">
        <v>1709.63</v>
      </c>
      <c r="C24472" s="85">
        <f t="shared" si="3891"/>
        <v>1.5453872689435801E-3</v>
      </c>
      <c r="D24472" s="86">
        <v>1481.4857</v>
      </c>
      <c r="E24472" s="86">
        <f t="shared" si="3889"/>
        <v>8.9508750923800867E-5</v>
      </c>
      <c r="F24472" s="87">
        <v>1774.2</v>
      </c>
      <c r="G24472" s="87">
        <f t="shared" si="3892"/>
        <v>1.1448327285177348E-3</v>
      </c>
      <c r="H24472" s="88">
        <v>1829.7793999999999</v>
      </c>
      <c r="I24472" s="88">
        <f t="shared" si="3893"/>
        <v>-2.2278892535580288E-4</v>
      </c>
      <c r="J24472" s="89">
        <v>177.24780000000001</v>
      </c>
      <c r="K24472" s="89">
        <f t="shared" si="3906"/>
        <v>-9.5695864777573631E-4</v>
      </c>
      <c r="L24472" s="90">
        <v>170.43700000000001</v>
      </c>
      <c r="M24472" s="90">
        <f t="shared" si="3910"/>
        <v>6.1625325850053812E-4</v>
      </c>
      <c r="N24472" s="91">
        <v>817.78</v>
      </c>
      <c r="O24472" s="91">
        <f t="shared" si="3901"/>
        <v>2.2647848036178794E-3</v>
      </c>
      <c r="P24472" s="92">
        <v>6442.32</v>
      </c>
      <c r="Q24472" s="92">
        <f t="shared" si="3896"/>
        <v>3.7447868740304651E-3</v>
      </c>
      <c r="R24472" s="93">
        <v>1822.5</v>
      </c>
      <c r="S24472" s="93">
        <f t="shared" si="3894"/>
        <v>4.4564475884552928E-3</v>
      </c>
      <c r="T24472" s="94">
        <v>6885.81</v>
      </c>
      <c r="U24472" s="94">
        <f t="shared" si="3902"/>
        <v>1.5507653379065863E-3</v>
      </c>
      <c r="V24472" s="95">
        <v>6540.77</v>
      </c>
      <c r="W24472" s="95">
        <f t="shared" si="3903"/>
        <v>4.2147966145517088E-3</v>
      </c>
      <c r="X24472" s="96">
        <v>1106.5047</v>
      </c>
      <c r="Y24472" s="96">
        <f t="shared" si="3904"/>
        <v>5.9873367857613371E-4</v>
      </c>
      <c r="Z24472" s="97">
        <v>5517.33</v>
      </c>
      <c r="AA24472" s="97">
        <f t="shared" si="3895"/>
        <v>-1.6262757531343209E-3</v>
      </c>
      <c r="AB24472" s="98">
        <v>6618.39</v>
      </c>
      <c r="AC24472" s="98">
        <f t="shared" si="3885"/>
        <v>-1.78147495129983E-3</v>
      </c>
      <c r="AD24472" s="99">
        <v>4298.3900000000003</v>
      </c>
      <c r="AE24472" s="99">
        <f t="shared" ref="AE24472:AE24535" si="3911">LN(AD24472/AD24471)</f>
        <v>-2.4657355925905799E-4</v>
      </c>
      <c r="AF24472" s="100">
        <v>21148.831999999999</v>
      </c>
      <c r="AG24472" s="100">
        <f t="shared" si="3886"/>
        <v>1.8815418305900597E-3</v>
      </c>
      <c r="AH24472" s="101">
        <v>3012.88</v>
      </c>
      <c r="AI24472" s="101">
        <f t="shared" si="3908"/>
        <v>3.2200292736551364E-4</v>
      </c>
      <c r="AJ24472" s="102">
        <v>15411.09</v>
      </c>
      <c r="AK24472" s="102">
        <f t="shared" si="3887"/>
        <v>5.1778446655109502E-3</v>
      </c>
      <c r="AL24472" s="103">
        <v>940.46</v>
      </c>
      <c r="AM24472" s="103">
        <f t="shared" si="3897"/>
        <v>-7.0093882046560526E-3</v>
      </c>
      <c r="AN24472" s="104">
        <v>1598.1780000000001</v>
      </c>
      <c r="AO24472" s="104">
        <f t="shared" si="3890"/>
        <v>6.8351162377463083E-4</v>
      </c>
      <c r="AP24472" s="105">
        <v>4687.6890000000003</v>
      </c>
      <c r="AQ24472" s="105">
        <f t="shared" si="3909"/>
        <v>-8.8980811028880485E-4</v>
      </c>
      <c r="AR24472" s="106">
        <v>320.91000000000003</v>
      </c>
      <c r="AS24472" s="106">
        <f t="shared" si="3883"/>
        <v>-1.2465330814865382E-4</v>
      </c>
      <c r="AT24472" s="107">
        <v>498.22</v>
      </c>
      <c r="AU24472" s="107">
        <f t="shared" si="3884"/>
        <v>1.2075344110348423E-2</v>
      </c>
      <c r="AV24472" s="90">
        <v>100.83199999999999</v>
      </c>
      <c r="AW24472" s="90">
        <f t="shared" si="3898"/>
        <v>8.036392390169051E-4</v>
      </c>
      <c r="AX24472" s="108">
        <v>1971.49</v>
      </c>
      <c r="AY24472" s="108">
        <f t="shared" si="3905"/>
        <v>1.9547469750505245E-3</v>
      </c>
      <c r="AZ24472" s="109">
        <v>1813.6</v>
      </c>
      <c r="BA24472" s="109">
        <f t="shared" si="3907"/>
        <v>3.639833049058444E-4</v>
      </c>
      <c r="BB24472" s="110">
        <v>286.69580000000002</v>
      </c>
      <c r="BC24472" s="110">
        <f t="shared" si="3888"/>
        <v>7.4706355346296259E-4</v>
      </c>
      <c r="BD24472" s="111">
        <v>2950.4717000000001</v>
      </c>
      <c r="BE24472" s="111">
        <f t="shared" si="3899"/>
        <v>4.9312748232578922E-4</v>
      </c>
      <c r="BF24472" s="112">
        <v>199.71</v>
      </c>
      <c r="BG24472" s="112">
        <f t="shared" si="3900"/>
        <v>0</v>
      </c>
    </row>
    <row r="24473" spans="1:59" ht="25" x14ac:dyDescent="0.2">
      <c r="A24473" s="83">
        <v>42734</v>
      </c>
      <c r="B24473" s="84">
        <v>1715.27</v>
      </c>
      <c r="C24473" s="85">
        <f t="shared" si="3891"/>
        <v>3.2935297954674501E-3</v>
      </c>
      <c r="D24473" s="86">
        <v>1481.6267</v>
      </c>
      <c r="E24473" s="86">
        <f t="shared" si="3889"/>
        <v>9.5170200162953512E-5</v>
      </c>
      <c r="F24473" s="87">
        <v>1778.48</v>
      </c>
      <c r="G24473" s="87">
        <f t="shared" si="3892"/>
        <v>2.4094498072495846E-3</v>
      </c>
      <c r="H24473" s="88">
        <v>1819.9945</v>
      </c>
      <c r="I24473" s="88">
        <f t="shared" si="3893"/>
        <v>-5.3619340328192218E-3</v>
      </c>
      <c r="J24473" s="89">
        <v>176.9417</v>
      </c>
      <c r="K24473" s="89">
        <f t="shared" si="3906"/>
        <v>-1.7284537018035816E-3</v>
      </c>
      <c r="L24473" s="90">
        <v>170.48599999999999</v>
      </c>
      <c r="M24473" s="90">
        <f t="shared" si="3910"/>
        <v>2.8745494048444431E-4</v>
      </c>
      <c r="N24473" s="91">
        <v>817.46</v>
      </c>
      <c r="O24473" s="91">
        <f t="shared" si="3901"/>
        <v>-3.913798636098629E-4</v>
      </c>
      <c r="P24473" s="92">
        <v>6475.8</v>
      </c>
      <c r="Q24473" s="92">
        <f t="shared" si="3896"/>
        <v>5.1834283876432512E-3</v>
      </c>
      <c r="R24473" s="93">
        <v>1830.64</v>
      </c>
      <c r="S24473" s="93">
        <f t="shared" si="3894"/>
        <v>0</v>
      </c>
      <c r="T24473" s="94">
        <v>6879.16</v>
      </c>
      <c r="U24473" s="94">
        <f t="shared" si="3902"/>
        <v>-9.6622085153271918E-4</v>
      </c>
      <c r="V24473" s="95">
        <v>6569.66</v>
      </c>
      <c r="W24473" s="95">
        <f t="shared" si="3903"/>
        <v>4.4071852351960476E-3</v>
      </c>
      <c r="X24473" s="96">
        <v>1107.1674</v>
      </c>
      <c r="Y24473" s="96">
        <f t="shared" si="3904"/>
        <v>0</v>
      </c>
      <c r="Z24473" s="97">
        <v>5456.64</v>
      </c>
      <c r="AA24473" s="97">
        <f t="shared" si="3895"/>
        <v>-1.1060831903753229E-2</v>
      </c>
      <c r="AB24473" s="98">
        <v>6589.05</v>
      </c>
      <c r="AC24473" s="98">
        <f t="shared" si="3885"/>
        <v>4.442957645686506E-3</v>
      </c>
      <c r="AD24473" s="99">
        <v>4278.66</v>
      </c>
      <c r="AE24473" s="99">
        <f t="shared" si="3911"/>
        <v>-4.6006575222252979E-3</v>
      </c>
      <c r="AF24473" s="100">
        <v>21078.993999999999</v>
      </c>
      <c r="AG24473" s="100">
        <f t="shared" si="3886"/>
        <v>-3.3076798068318396E-3</v>
      </c>
      <c r="AH24473" s="101">
        <v>2992.81</v>
      </c>
      <c r="AI24473" s="101">
        <f t="shared" si="3908"/>
        <v>-6.6836865416981979E-3</v>
      </c>
      <c r="AJ24473" s="102">
        <v>15356.22</v>
      </c>
      <c r="AK24473" s="102">
        <f t="shared" si="3887"/>
        <v>-3.5667764371243118E-3</v>
      </c>
      <c r="AL24473" s="103">
        <v>933.89099999999996</v>
      </c>
      <c r="AM24473" s="103">
        <f t="shared" si="3897"/>
        <v>0</v>
      </c>
      <c r="AN24473" s="104">
        <v>1590.24</v>
      </c>
      <c r="AO24473" s="104">
        <f t="shared" si="3890"/>
        <v>-4.9792821397499189E-3</v>
      </c>
      <c r="AP24473" s="105">
        <v>4677.165</v>
      </c>
      <c r="AQ24473" s="105">
        <f t="shared" si="3909"/>
        <v>-2.2475533372248615E-3</v>
      </c>
      <c r="AR24473" s="106">
        <v>320.87</v>
      </c>
      <c r="AS24473" s="106">
        <f t="shared" si="3883"/>
        <v>0</v>
      </c>
      <c r="AT24473" s="107">
        <v>504.52</v>
      </c>
      <c r="AU24473" s="107">
        <f t="shared" si="3884"/>
        <v>1.2565735676408986E-2</v>
      </c>
      <c r="AV24473" s="90">
        <v>100.879</v>
      </c>
      <c r="AW24473" s="90">
        <f t="shared" si="3898"/>
        <v>4.6601326502364315E-4</v>
      </c>
      <c r="AX24473" s="108">
        <v>1976.37</v>
      </c>
      <c r="AY24473" s="108">
        <f t="shared" si="3905"/>
        <v>2.4722267180231831E-3</v>
      </c>
      <c r="AZ24473" s="109">
        <v>1813.85</v>
      </c>
      <c r="BA24473" s="109">
        <f t="shared" si="3907"/>
        <v>1.3783787530949326E-4</v>
      </c>
      <c r="BB24473" s="110">
        <v>287.81810000000002</v>
      </c>
      <c r="BC24473" s="110">
        <f t="shared" si="3888"/>
        <v>3.9069600495190973E-3</v>
      </c>
      <c r="BD24473" s="111">
        <v>2968.7465000000002</v>
      </c>
      <c r="BE24473" s="111">
        <f t="shared" si="3899"/>
        <v>6.1747539783091644E-3</v>
      </c>
      <c r="BF24473" s="112">
        <v>199.71</v>
      </c>
      <c r="BG24473" s="112">
        <f t="shared" si="3900"/>
        <v>0</v>
      </c>
    </row>
    <row r="24474" spans="1:59" ht="25" x14ac:dyDescent="0.2">
      <c r="A24474" s="83">
        <v>42735</v>
      </c>
      <c r="B24474" s="84">
        <v>1715.27</v>
      </c>
      <c r="C24474" s="85">
        <f t="shared" si="3891"/>
        <v>0</v>
      </c>
      <c r="D24474" s="86">
        <v>1481.6267</v>
      </c>
      <c r="E24474" s="86">
        <f t="shared" si="3889"/>
        <v>0</v>
      </c>
      <c r="F24474" s="87">
        <v>1778.48</v>
      </c>
      <c r="G24474" s="87">
        <f t="shared" si="3892"/>
        <v>0</v>
      </c>
      <c r="H24474" s="88">
        <v>1819.9945</v>
      </c>
      <c r="I24474" s="88">
        <f t="shared" si="3893"/>
        <v>0</v>
      </c>
      <c r="J24474" s="89">
        <v>176.9417</v>
      </c>
      <c r="K24474" s="89">
        <f t="shared" si="3906"/>
        <v>0</v>
      </c>
      <c r="L24474" s="90">
        <v>170.48599999999999</v>
      </c>
      <c r="M24474" s="90">
        <f t="shared" si="3910"/>
        <v>0</v>
      </c>
      <c r="N24474" s="91">
        <v>817.46</v>
      </c>
      <c r="O24474" s="91">
        <f t="shared" si="3901"/>
        <v>0</v>
      </c>
      <c r="P24474" s="92">
        <v>6475.8</v>
      </c>
      <c r="Q24474" s="92">
        <f t="shared" si="3896"/>
        <v>0</v>
      </c>
      <c r="R24474" s="93">
        <v>1830.64</v>
      </c>
      <c r="S24474" s="93">
        <f t="shared" si="3894"/>
        <v>0</v>
      </c>
      <c r="T24474" s="94">
        <v>6879.16</v>
      </c>
      <c r="U24474" s="94">
        <f t="shared" si="3902"/>
        <v>0</v>
      </c>
      <c r="V24474" s="95">
        <v>6569.66</v>
      </c>
      <c r="W24474" s="95">
        <f t="shared" si="3903"/>
        <v>0</v>
      </c>
      <c r="X24474" s="96">
        <v>1107.1674</v>
      </c>
      <c r="Y24474" s="96">
        <f t="shared" si="3904"/>
        <v>0</v>
      </c>
      <c r="Z24474" s="97">
        <v>5456.64</v>
      </c>
      <c r="AA24474" s="97">
        <f t="shared" si="3895"/>
        <v>0</v>
      </c>
      <c r="AB24474" s="98">
        <v>6589.05</v>
      </c>
      <c r="AC24474" s="98">
        <f t="shared" si="3885"/>
        <v>0</v>
      </c>
      <c r="AD24474" s="99">
        <v>4278.66</v>
      </c>
      <c r="AE24474" s="99">
        <f t="shared" si="3911"/>
        <v>0</v>
      </c>
      <c r="AF24474" s="100">
        <v>21078.993999999999</v>
      </c>
      <c r="AG24474" s="100">
        <f t="shared" si="3886"/>
        <v>0</v>
      </c>
      <c r="AH24474" s="101">
        <v>2992.81</v>
      </c>
      <c r="AI24474" s="101">
        <f t="shared" si="3908"/>
        <v>0</v>
      </c>
      <c r="AJ24474" s="102">
        <v>15356.22</v>
      </c>
      <c r="AK24474" s="102">
        <f t="shared" si="3887"/>
        <v>0</v>
      </c>
      <c r="AL24474" s="103">
        <v>933.89099999999996</v>
      </c>
      <c r="AM24474" s="103">
        <f t="shared" si="3897"/>
        <v>0</v>
      </c>
      <c r="AN24474" s="104">
        <v>1590.24</v>
      </c>
      <c r="AO24474" s="104">
        <f t="shared" si="3890"/>
        <v>0</v>
      </c>
      <c r="AP24474" s="105">
        <v>4677.165</v>
      </c>
      <c r="AQ24474" s="105">
        <f t="shared" si="3909"/>
        <v>0</v>
      </c>
      <c r="AR24474" s="106">
        <v>320.87</v>
      </c>
      <c r="AS24474" s="106">
        <f t="shared" si="3883"/>
        <v>0</v>
      </c>
      <c r="AT24474" s="107">
        <v>504.52</v>
      </c>
      <c r="AU24474" s="107">
        <f t="shared" si="3884"/>
        <v>0</v>
      </c>
      <c r="AV24474" s="90">
        <v>100.879</v>
      </c>
      <c r="AW24474" s="90">
        <f t="shared" si="3898"/>
        <v>0</v>
      </c>
      <c r="AX24474" s="108">
        <v>1976.37</v>
      </c>
      <c r="AY24474" s="108">
        <f t="shared" si="3905"/>
        <v>0</v>
      </c>
      <c r="AZ24474" s="109">
        <v>1813.85</v>
      </c>
      <c r="BA24474" s="109">
        <f t="shared" si="3907"/>
        <v>0</v>
      </c>
      <c r="BB24474" s="110">
        <v>287.81810000000002</v>
      </c>
      <c r="BC24474" s="110">
        <f t="shared" si="3888"/>
        <v>0</v>
      </c>
      <c r="BD24474" s="111">
        <v>2968.7465000000002</v>
      </c>
      <c r="BE24474" s="111">
        <f t="shared" si="3899"/>
        <v>0</v>
      </c>
      <c r="BF24474" s="112">
        <v>199.71</v>
      </c>
      <c r="BG24474" s="112">
        <f t="shared" si="3900"/>
        <v>0</v>
      </c>
    </row>
    <row r="24475" spans="1:59" ht="25" x14ac:dyDescent="0.2">
      <c r="A24475" s="83">
        <v>42736</v>
      </c>
      <c r="B24475" s="84">
        <v>1715.27</v>
      </c>
      <c r="C24475" s="85">
        <f t="shared" si="3891"/>
        <v>0</v>
      </c>
      <c r="D24475" s="86">
        <v>1481.6267</v>
      </c>
      <c r="E24475" s="86">
        <f t="shared" si="3889"/>
        <v>0</v>
      </c>
      <c r="F24475" s="87">
        <v>1778.48</v>
      </c>
      <c r="G24475" s="87">
        <f t="shared" si="3892"/>
        <v>0</v>
      </c>
      <c r="H24475" s="88">
        <v>1819.9945</v>
      </c>
      <c r="I24475" s="88">
        <f t="shared" si="3893"/>
        <v>0</v>
      </c>
      <c r="J24475" s="89">
        <v>176.9417</v>
      </c>
      <c r="K24475" s="89">
        <f t="shared" si="3906"/>
        <v>0</v>
      </c>
      <c r="L24475" s="90">
        <v>170.48599999999999</v>
      </c>
      <c r="M24475" s="90">
        <f t="shared" si="3910"/>
        <v>0</v>
      </c>
      <c r="N24475" s="91">
        <v>817.46</v>
      </c>
      <c r="O24475" s="91">
        <f t="shared" si="3901"/>
        <v>0</v>
      </c>
      <c r="P24475" s="92">
        <v>6475.8</v>
      </c>
      <c r="Q24475" s="92">
        <f t="shared" si="3896"/>
        <v>0</v>
      </c>
      <c r="R24475" s="93">
        <v>1830.64</v>
      </c>
      <c r="S24475" s="93">
        <f t="shared" si="3894"/>
        <v>-4.4256612578225406E-4</v>
      </c>
      <c r="T24475" s="94">
        <v>6879.16</v>
      </c>
      <c r="U24475" s="94">
        <f t="shared" si="3902"/>
        <v>0</v>
      </c>
      <c r="V24475" s="95">
        <v>6569.66</v>
      </c>
      <c r="W24475" s="95">
        <f t="shared" si="3903"/>
        <v>0</v>
      </c>
      <c r="X24475" s="96">
        <v>1107.1674</v>
      </c>
      <c r="Y24475" s="96">
        <f t="shared" si="3904"/>
        <v>0</v>
      </c>
      <c r="Z24475" s="97">
        <v>5456.64</v>
      </c>
      <c r="AA24475" s="97">
        <f t="shared" si="3895"/>
        <v>0</v>
      </c>
      <c r="AB24475" s="98">
        <v>6589.05</v>
      </c>
      <c r="AC24475" s="98">
        <f t="shared" si="3885"/>
        <v>0</v>
      </c>
      <c r="AD24475" s="99">
        <v>4278.66</v>
      </c>
      <c r="AE24475" s="99">
        <f t="shared" si="3911"/>
        <v>0</v>
      </c>
      <c r="AF24475" s="100">
        <v>21078.993999999999</v>
      </c>
      <c r="AG24475" s="100">
        <f t="shared" si="3886"/>
        <v>0</v>
      </c>
      <c r="AH24475" s="101">
        <v>2992.81</v>
      </c>
      <c r="AI24475" s="101">
        <f t="shared" si="3908"/>
        <v>0</v>
      </c>
      <c r="AJ24475" s="102">
        <v>15356.22</v>
      </c>
      <c r="AK24475" s="102">
        <f t="shared" si="3887"/>
        <v>0</v>
      </c>
      <c r="AL24475" s="103">
        <v>933.89099999999996</v>
      </c>
      <c r="AM24475" s="103">
        <f t="shared" si="3897"/>
        <v>0</v>
      </c>
      <c r="AN24475" s="104">
        <v>1590.24</v>
      </c>
      <c r="AO24475" s="104">
        <f t="shared" si="3890"/>
        <v>0</v>
      </c>
      <c r="AP24475" s="105">
        <v>4677.165</v>
      </c>
      <c r="AQ24475" s="105">
        <f t="shared" si="3909"/>
        <v>0</v>
      </c>
      <c r="AR24475" s="106">
        <v>320.87</v>
      </c>
      <c r="AS24475" s="106">
        <f t="shared" si="3883"/>
        <v>9.9679165964497245E-4</v>
      </c>
      <c r="AT24475" s="107">
        <v>504.52</v>
      </c>
      <c r="AU24475" s="107">
        <f t="shared" si="3884"/>
        <v>0</v>
      </c>
      <c r="AV24475" s="90">
        <v>100.879</v>
      </c>
      <c r="AW24475" s="90">
        <f t="shared" si="3898"/>
        <v>0</v>
      </c>
      <c r="AX24475" s="108">
        <v>1976.37</v>
      </c>
      <c r="AY24475" s="108">
        <f t="shared" si="3905"/>
        <v>0</v>
      </c>
      <c r="AZ24475" s="109">
        <v>1813.85</v>
      </c>
      <c r="BA24475" s="109">
        <f t="shared" si="3907"/>
        <v>0</v>
      </c>
      <c r="BB24475" s="110">
        <v>287.81810000000002</v>
      </c>
      <c r="BC24475" s="110">
        <f t="shared" si="3888"/>
        <v>0</v>
      </c>
      <c r="BD24475" s="111">
        <v>2968.7465000000002</v>
      </c>
      <c r="BE24475" s="111">
        <f t="shared" si="3899"/>
        <v>0</v>
      </c>
      <c r="BF24475" s="112">
        <v>199.71</v>
      </c>
      <c r="BG24475" s="112">
        <f t="shared" si="3900"/>
        <v>0</v>
      </c>
    </row>
    <row r="24476" spans="1:59" ht="25" x14ac:dyDescent="0.2">
      <c r="A24476" s="83">
        <v>42737</v>
      </c>
      <c r="B24476" s="84">
        <v>1715.27</v>
      </c>
      <c r="C24476" s="85">
        <f t="shared" si="3891"/>
        <v>0</v>
      </c>
      <c r="D24476" s="86">
        <v>1481.6267</v>
      </c>
      <c r="E24476" s="86">
        <f t="shared" si="3889"/>
        <v>0</v>
      </c>
      <c r="F24476" s="87">
        <v>1778.48</v>
      </c>
      <c r="G24476" s="87">
        <f t="shared" si="3892"/>
        <v>0</v>
      </c>
      <c r="H24476" s="88">
        <v>1819.9945</v>
      </c>
      <c r="I24476" s="88">
        <f t="shared" si="3893"/>
        <v>0</v>
      </c>
      <c r="J24476" s="89">
        <v>176.9417</v>
      </c>
      <c r="K24476" s="89">
        <f t="shared" si="3906"/>
        <v>0</v>
      </c>
      <c r="L24476" s="90">
        <v>170.48599999999999</v>
      </c>
      <c r="M24476" s="90">
        <f t="shared" si="3910"/>
        <v>0</v>
      </c>
      <c r="N24476" s="91">
        <v>818.2</v>
      </c>
      <c r="O24476" s="91">
        <f t="shared" si="3901"/>
        <v>9.0483358459342398E-4</v>
      </c>
      <c r="P24476" s="92">
        <v>6494.91</v>
      </c>
      <c r="Q24476" s="92">
        <f t="shared" si="3896"/>
        <v>2.9466411364046348E-3</v>
      </c>
      <c r="R24476" s="93">
        <v>1829.83</v>
      </c>
      <c r="S24476" s="93">
        <f t="shared" si="3894"/>
        <v>7.6001694225666279E-3</v>
      </c>
      <c r="T24476" s="94">
        <v>6886.52</v>
      </c>
      <c r="U24476" s="94">
        <f t="shared" si="3902"/>
        <v>1.0693261359150145E-3</v>
      </c>
      <c r="V24476" s="95">
        <v>6587.27</v>
      </c>
      <c r="W24476" s="95">
        <f t="shared" si="3903"/>
        <v>2.6769178700413567E-3</v>
      </c>
      <c r="X24476" s="96">
        <v>1107.1674</v>
      </c>
      <c r="Y24476" s="96">
        <f t="shared" si="3904"/>
        <v>7.5362182397811675E-4</v>
      </c>
      <c r="Z24476" s="97">
        <v>5456.64</v>
      </c>
      <c r="AA24476" s="97">
        <f t="shared" si="3895"/>
        <v>0</v>
      </c>
      <c r="AB24476" s="98">
        <v>6589.05</v>
      </c>
      <c r="AC24476" s="98">
        <f t="shared" si="3885"/>
        <v>0</v>
      </c>
      <c r="AD24476" s="99">
        <v>4278.66</v>
      </c>
      <c r="AE24476" s="99">
        <f t="shared" si="3911"/>
        <v>0</v>
      </c>
      <c r="AF24476" s="100">
        <v>21078.993999999999</v>
      </c>
      <c r="AG24476" s="100">
        <f t="shared" si="3886"/>
        <v>0</v>
      </c>
      <c r="AH24476" s="101">
        <v>2992.81</v>
      </c>
      <c r="AI24476" s="101">
        <f t="shared" si="3908"/>
        <v>0</v>
      </c>
      <c r="AJ24476" s="102">
        <v>15356.22</v>
      </c>
      <c r="AK24476" s="102">
        <f t="shared" si="3887"/>
        <v>0</v>
      </c>
      <c r="AL24476" s="103">
        <v>933.89099999999996</v>
      </c>
      <c r="AM24476" s="103">
        <f t="shared" si="3897"/>
        <v>4.8964883560958135E-3</v>
      </c>
      <c r="AN24476" s="104">
        <v>1590.24</v>
      </c>
      <c r="AO24476" s="104">
        <f t="shared" si="3890"/>
        <v>0</v>
      </c>
      <c r="AP24476" s="105">
        <v>4677.165</v>
      </c>
      <c r="AQ24476" s="105">
        <f t="shared" si="3909"/>
        <v>0</v>
      </c>
      <c r="AR24476" s="106">
        <v>321.19</v>
      </c>
      <c r="AS24476" s="106">
        <f t="shared" si="3883"/>
        <v>2.7981612586365705E-3</v>
      </c>
      <c r="AT24476" s="107">
        <v>504.69</v>
      </c>
      <c r="AU24476" s="107">
        <f t="shared" si="3884"/>
        <v>3.3689718018636231E-4</v>
      </c>
      <c r="AV24476" s="90">
        <v>100.879</v>
      </c>
      <c r="AW24476" s="90">
        <f t="shared" si="3898"/>
        <v>0</v>
      </c>
      <c r="AX24476" s="108">
        <v>1976.37</v>
      </c>
      <c r="AY24476" s="108">
        <f t="shared" si="3905"/>
        <v>0</v>
      </c>
      <c r="AZ24476" s="109">
        <v>1813.85</v>
      </c>
      <c r="BA24476" s="109">
        <f t="shared" si="3907"/>
        <v>0</v>
      </c>
      <c r="BB24476" s="110">
        <v>287.81810000000002</v>
      </c>
      <c r="BC24476" s="110">
        <f t="shared" si="3888"/>
        <v>0</v>
      </c>
      <c r="BD24476" s="111">
        <v>2968.7465000000002</v>
      </c>
      <c r="BE24476" s="111">
        <f t="shared" si="3899"/>
        <v>0</v>
      </c>
      <c r="BF24476" s="112">
        <v>199.71</v>
      </c>
      <c r="BG24476" s="112">
        <f t="shared" si="3900"/>
        <v>5.0071351686620657E-5</v>
      </c>
    </row>
    <row r="24477" spans="1:59" ht="25" x14ac:dyDescent="0.2">
      <c r="A24477" s="83">
        <v>42738</v>
      </c>
      <c r="B24477" s="84">
        <v>1723.21</v>
      </c>
      <c r="C24477" s="85">
        <f t="shared" si="3891"/>
        <v>4.6183279313256531E-3</v>
      </c>
      <c r="D24477" s="86">
        <v>1483.4064000000001</v>
      </c>
      <c r="E24477" s="86">
        <f t="shared" si="3889"/>
        <v>1.2004589181330661E-3</v>
      </c>
      <c r="F24477" s="87">
        <v>1784.95</v>
      </c>
      <c r="G24477" s="87">
        <f t="shared" si="3892"/>
        <v>3.6313367232003501E-3</v>
      </c>
      <c r="H24477" s="88">
        <v>1832.1213</v>
      </c>
      <c r="I24477" s="88">
        <f t="shared" si="3893"/>
        <v>6.6409967443118263E-3</v>
      </c>
      <c r="J24477" s="89">
        <v>174.02680000000001</v>
      </c>
      <c r="K24477" s="89">
        <f t="shared" si="3906"/>
        <v>-1.6610989443020811E-2</v>
      </c>
      <c r="L24477" s="90">
        <v>171.655</v>
      </c>
      <c r="M24477" s="90">
        <f t="shared" si="3910"/>
        <v>6.8334666058206773E-3</v>
      </c>
      <c r="N24477" s="91">
        <v>820.91</v>
      </c>
      <c r="O24477" s="91">
        <f t="shared" si="3901"/>
        <v>3.3066755364610473E-3</v>
      </c>
      <c r="P24477" s="92">
        <v>6448.67</v>
      </c>
      <c r="Q24477" s="92">
        <f t="shared" si="3896"/>
        <v>-7.1448852187923993E-3</v>
      </c>
      <c r="R24477" s="93">
        <v>1843.79</v>
      </c>
      <c r="S24477" s="93">
        <f t="shared" si="3894"/>
        <v>3.4921246198736911E-3</v>
      </c>
      <c r="T24477" s="94">
        <v>6905.88</v>
      </c>
      <c r="U24477" s="94">
        <f t="shared" si="3902"/>
        <v>2.8073450182678006E-3</v>
      </c>
      <c r="V24477" s="95">
        <v>6549.13</v>
      </c>
      <c r="W24477" s="95">
        <f t="shared" si="3903"/>
        <v>-5.8067822492116443E-3</v>
      </c>
      <c r="X24477" s="96">
        <v>1108.0020999999999</v>
      </c>
      <c r="Y24477" s="96">
        <f t="shared" si="3904"/>
        <v>1.359091489511324E-3</v>
      </c>
      <c r="Z24477" s="97">
        <v>5510.17</v>
      </c>
      <c r="AA24477" s="97">
        <f t="shared" si="3895"/>
        <v>9.7622599688354725E-3</v>
      </c>
      <c r="AB24477" s="98">
        <v>6629.95</v>
      </c>
      <c r="AC24477" s="98">
        <f t="shared" si="3885"/>
        <v>-6.188082383395928E-3</v>
      </c>
      <c r="AD24477" s="99">
        <v>4315.08</v>
      </c>
      <c r="AE24477" s="99">
        <f t="shared" si="3911"/>
        <v>8.4759878798598698E-3</v>
      </c>
      <c r="AF24477" s="100">
        <v>21285.995999999999</v>
      </c>
      <c r="AG24477" s="100">
        <f t="shared" si="3886"/>
        <v>9.772392127661126E-3</v>
      </c>
      <c r="AH24477" s="101">
        <v>3016.4</v>
      </c>
      <c r="AI24477" s="101">
        <f t="shared" si="3908"/>
        <v>7.8513219475583318E-3</v>
      </c>
      <c r="AJ24477" s="102">
        <v>15389.84</v>
      </c>
      <c r="AK24477" s="102">
        <f t="shared" si="3887"/>
        <v>2.1869477519815676E-3</v>
      </c>
      <c r="AL24477" s="103">
        <v>938.47500000000002</v>
      </c>
      <c r="AM24477" s="103">
        <f t="shared" si="3897"/>
        <v>3.1958255965084553E-3</v>
      </c>
      <c r="AN24477" s="104">
        <v>1599.82</v>
      </c>
      <c r="AO24477" s="104">
        <f t="shared" si="3890"/>
        <v>6.006174679577465E-3</v>
      </c>
      <c r="AP24477" s="105">
        <v>4720.2780000000002</v>
      </c>
      <c r="AQ24477" s="105">
        <f t="shared" si="3909"/>
        <v>9.1755390216366525E-3</v>
      </c>
      <c r="AR24477" s="106">
        <v>322.08999999999997</v>
      </c>
      <c r="AS24477" s="106">
        <f t="shared" ref="AS24477:AS24540" si="3912">LN(AR24478/AR24477)</f>
        <v>9.4556047188784735E-3</v>
      </c>
      <c r="AT24477" s="107">
        <v>504.11</v>
      </c>
      <c r="AU24477" s="107">
        <f t="shared" si="3884"/>
        <v>-1.149881173488564E-3</v>
      </c>
      <c r="AV24477" s="90">
        <v>100.827</v>
      </c>
      <c r="AW24477" s="90">
        <f t="shared" si="3898"/>
        <v>-5.1560192708201334E-4</v>
      </c>
      <c r="AX24477" s="108">
        <v>1975.81</v>
      </c>
      <c r="AY24477" s="108">
        <f t="shared" si="3905"/>
        <v>-2.8338790426940958E-4</v>
      </c>
      <c r="AZ24477" s="109">
        <v>1819.09</v>
      </c>
      <c r="BA24477" s="109">
        <f t="shared" si="3907"/>
        <v>2.8847179605298819E-3</v>
      </c>
      <c r="BB24477" s="110">
        <v>288.13549999999998</v>
      </c>
      <c r="BC24477" s="110">
        <f t="shared" si="3888"/>
        <v>1.1021722309955651E-3</v>
      </c>
      <c r="BD24477" s="111">
        <v>2972.6943999999999</v>
      </c>
      <c r="BE24477" s="111">
        <f t="shared" si="3899"/>
        <v>1.328937086969242E-3</v>
      </c>
      <c r="BF24477" s="112">
        <v>199.72</v>
      </c>
      <c r="BG24477" s="112">
        <f t="shared" si="3900"/>
        <v>5.0068844671877109E-5</v>
      </c>
    </row>
    <row r="24478" spans="1:59" ht="25" x14ac:dyDescent="0.2">
      <c r="A24478" s="83">
        <v>42739</v>
      </c>
      <c r="B24478" s="84">
        <v>1727.27</v>
      </c>
      <c r="C24478" s="85">
        <f t="shared" si="3891"/>
        <v>2.3532968593886834E-3</v>
      </c>
      <c r="D24478" s="86">
        <v>1484.2963</v>
      </c>
      <c r="E24478" s="86">
        <f t="shared" si="3889"/>
        <v>5.9972316409746297E-4</v>
      </c>
      <c r="F24478" s="87">
        <v>1788.18</v>
      </c>
      <c r="G24478" s="87">
        <f t="shared" si="3892"/>
        <v>1.8079391904633781E-3</v>
      </c>
      <c r="H24478" s="88">
        <v>1839.6655000000001</v>
      </c>
      <c r="I24478" s="88">
        <f t="shared" si="3893"/>
        <v>4.109285765768334E-3</v>
      </c>
      <c r="J24478" s="89">
        <v>176.26249999999999</v>
      </c>
      <c r="K24478" s="89">
        <f t="shared" si="3906"/>
        <v>1.2765050820636196E-2</v>
      </c>
      <c r="L24478" s="90">
        <v>173.398</v>
      </c>
      <c r="M24478" s="90">
        <f t="shared" si="3910"/>
        <v>1.0102881733435818E-2</v>
      </c>
      <c r="N24478" s="91">
        <v>827.99</v>
      </c>
      <c r="O24478" s="91">
        <f t="shared" si="3901"/>
        <v>8.5875959858831598E-3</v>
      </c>
      <c r="P24478" s="92">
        <v>6533.04</v>
      </c>
      <c r="Q24478" s="92">
        <f t="shared" si="3896"/>
        <v>1.2998470606403816E-2</v>
      </c>
      <c r="R24478" s="93">
        <v>1850.24</v>
      </c>
      <c r="S24478" s="93">
        <f t="shared" si="3894"/>
        <v>1.1750776607030132E-2</v>
      </c>
      <c r="T24478" s="94">
        <v>6969.54</v>
      </c>
      <c r="U24478" s="94">
        <f t="shared" si="3902"/>
        <v>9.1760028417470392E-3</v>
      </c>
      <c r="V24478" s="95">
        <v>6636.82</v>
      </c>
      <c r="W24478" s="95">
        <f t="shared" si="3903"/>
        <v>1.3300716711223813E-2</v>
      </c>
      <c r="X24478" s="96">
        <v>1109.509</v>
      </c>
      <c r="Y24478" s="96">
        <f t="shared" si="3904"/>
        <v>2.3888330407631692E-3</v>
      </c>
      <c r="Z24478" s="97">
        <v>5540.46</v>
      </c>
      <c r="AA24478" s="97">
        <f t="shared" si="3895"/>
        <v>5.4820541197260668E-3</v>
      </c>
      <c r="AB24478" s="98">
        <v>6739.34</v>
      </c>
      <c r="AC24478" s="98">
        <f t="shared" si="3885"/>
        <v>-1.6364734589591541E-2</v>
      </c>
      <c r="AD24478" s="99">
        <v>4340.75</v>
      </c>
      <c r="AE24478" s="99">
        <f t="shared" si="3911"/>
        <v>5.9312799017570087E-3</v>
      </c>
      <c r="AF24478" s="100">
        <v>21497.38</v>
      </c>
      <c r="AG24478" s="100">
        <f t="shared" si="3886"/>
        <v>9.8816755410170397E-3</v>
      </c>
      <c r="AH24478" s="101">
        <v>3034.86</v>
      </c>
      <c r="AI24478" s="101">
        <f t="shared" si="3908"/>
        <v>6.1012276003308734E-3</v>
      </c>
      <c r="AJ24478" s="102">
        <v>15447.08</v>
      </c>
      <c r="AK24478" s="102">
        <f t="shared" si="3887"/>
        <v>3.7124372823896627E-3</v>
      </c>
      <c r="AL24478" s="103">
        <v>941.47900000000004</v>
      </c>
      <c r="AM24478" s="103">
        <f t="shared" si="3897"/>
        <v>3.1432927135172273E-3</v>
      </c>
      <c r="AN24478" s="104">
        <v>1610.482</v>
      </c>
      <c r="AO24478" s="104">
        <f t="shared" si="3890"/>
        <v>6.6423901563080739E-3</v>
      </c>
      <c r="AP24478" s="105">
        <v>4747.4650000000001</v>
      </c>
      <c r="AQ24478" s="105">
        <f t="shared" si="3909"/>
        <v>5.7430952078054839E-3</v>
      </c>
      <c r="AR24478" s="106">
        <v>325.14999999999998</v>
      </c>
      <c r="AS24478" s="106">
        <f t="shared" si="3912"/>
        <v>5.2147357435778996E-3</v>
      </c>
      <c r="AT24478" s="107">
        <v>510.04</v>
      </c>
      <c r="AU24478" s="107">
        <f t="shared" ref="AU24478:AU24541" si="3913">LN(AT24478/AT24477)</f>
        <v>1.1694655789651003E-2</v>
      </c>
      <c r="AV24478" s="90">
        <v>100.81</v>
      </c>
      <c r="AW24478" s="90">
        <f t="shared" si="3898"/>
        <v>-1.6861984695544057E-4</v>
      </c>
      <c r="AX24478" s="108">
        <v>1975.72</v>
      </c>
      <c r="AY24478" s="108">
        <f t="shared" si="3905"/>
        <v>-4.555197607787703E-5</v>
      </c>
      <c r="AZ24478" s="109">
        <v>1825.98</v>
      </c>
      <c r="BA24478" s="109">
        <f t="shared" si="3907"/>
        <v>3.7804531632524303E-3</v>
      </c>
      <c r="BB24478" s="110">
        <v>288.27190000000002</v>
      </c>
      <c r="BC24478" s="110">
        <f t="shared" si="3888"/>
        <v>4.7327637551520868E-4</v>
      </c>
      <c r="BD24478" s="111">
        <v>2976.4645999999998</v>
      </c>
      <c r="BE24478" s="111">
        <f t="shared" si="3899"/>
        <v>1.2674734377520389E-3</v>
      </c>
      <c r="BF24478" s="112">
        <v>199.73</v>
      </c>
      <c r="BG24478" s="112">
        <f t="shared" si="3900"/>
        <v>5.0066337908247144E-5</v>
      </c>
    </row>
    <row r="24479" spans="1:59" ht="25" x14ac:dyDescent="0.2">
      <c r="A24479" s="83">
        <v>42740</v>
      </c>
      <c r="B24479" s="84">
        <v>1728.94</v>
      </c>
      <c r="C24479" s="85">
        <f t="shared" si="3891"/>
        <v>9.6637653960003351E-4</v>
      </c>
      <c r="D24479" s="86">
        <v>1484.4105</v>
      </c>
      <c r="E24479" s="86">
        <f t="shared" si="3889"/>
        <v>7.6935856418179938E-5</v>
      </c>
      <c r="F24479" s="87">
        <v>1789.25</v>
      </c>
      <c r="G24479" s="87">
        <f t="shared" si="3892"/>
        <v>5.9819481130712903E-4</v>
      </c>
      <c r="H24479" s="88">
        <v>1840.1786</v>
      </c>
      <c r="I24479" s="88">
        <f t="shared" si="3893"/>
        <v>2.7887051156594582E-4</v>
      </c>
      <c r="J24479" s="89">
        <v>176.98840000000001</v>
      </c>
      <c r="K24479" s="89">
        <f t="shared" si="3906"/>
        <v>4.1098325396921554E-3</v>
      </c>
      <c r="L24479" s="90">
        <v>173.44900000000001</v>
      </c>
      <c r="M24479" s="90">
        <f t="shared" si="3910"/>
        <v>2.9407779434487054E-4</v>
      </c>
      <c r="N24479" s="91">
        <v>832.57</v>
      </c>
      <c r="O24479" s="91">
        <f t="shared" si="3901"/>
        <v>5.5162253861720913E-3</v>
      </c>
      <c r="P24479" s="92">
        <v>6621.17</v>
      </c>
      <c r="Q24479" s="92">
        <f t="shared" si="3896"/>
        <v>1.3399712891631175E-2</v>
      </c>
      <c r="R24479" s="93">
        <v>1872.11</v>
      </c>
      <c r="S24479" s="93">
        <f t="shared" si="3894"/>
        <v>-6.839543513376962E-4</v>
      </c>
      <c r="T24479" s="94">
        <v>7002.99</v>
      </c>
      <c r="U24479" s="94">
        <f t="shared" si="3902"/>
        <v>4.7879752489485292E-3</v>
      </c>
      <c r="V24479" s="95">
        <v>6723.81</v>
      </c>
      <c r="W24479" s="95">
        <f t="shared" si="3903"/>
        <v>1.302202504828805E-2</v>
      </c>
      <c r="X24479" s="96">
        <v>1112.1626000000001</v>
      </c>
      <c r="Y24479" s="96">
        <f t="shared" si="3904"/>
        <v>5.8715178427421822E-4</v>
      </c>
      <c r="Z24479" s="97">
        <v>5571.6</v>
      </c>
      <c r="AA24479" s="97">
        <f t="shared" si="3895"/>
        <v>5.604736028578727E-3</v>
      </c>
      <c r="AB24479" s="98">
        <v>6661.64</v>
      </c>
      <c r="AC24479" s="98">
        <f t="shared" si="3885"/>
        <v>1.1596296795882409E-2</v>
      </c>
      <c r="AD24479" s="99">
        <v>4337.45</v>
      </c>
      <c r="AE24479" s="99">
        <f t="shared" si="3911"/>
        <v>-7.6052641309499655E-4</v>
      </c>
      <c r="AF24479" s="100">
        <v>21314.898000000001</v>
      </c>
      <c r="AG24479" s="100">
        <f t="shared" si="3886"/>
        <v>-8.5248023996081033E-3</v>
      </c>
      <c r="AH24479" s="101">
        <v>3041.02</v>
      </c>
      <c r="AI24479" s="101">
        <f t="shared" si="3908"/>
        <v>2.0276905108674768E-3</v>
      </c>
      <c r="AJ24479" s="102">
        <v>15451.96</v>
      </c>
      <c r="AK24479" s="102">
        <f t="shared" si="3887"/>
        <v>3.1586742116080204E-4</v>
      </c>
      <c r="AL24479" s="103">
        <v>944.44299999999998</v>
      </c>
      <c r="AM24479" s="103">
        <f t="shared" si="3897"/>
        <v>1.9495132128497009E-3</v>
      </c>
      <c r="AN24479" s="104">
        <v>1606.7929999999999</v>
      </c>
      <c r="AO24479" s="104">
        <f t="shared" si="3890"/>
        <v>-2.2932460648824381E-3</v>
      </c>
      <c r="AP24479" s="105">
        <v>4728.9859999999999</v>
      </c>
      <c r="AQ24479" s="105">
        <f t="shared" si="3909"/>
        <v>-3.8999881753168722E-3</v>
      </c>
      <c r="AR24479" s="106">
        <v>326.85000000000002</v>
      </c>
      <c r="AS24479" s="106">
        <f t="shared" si="3912"/>
        <v>-1.8358729627482041E-4</v>
      </c>
      <c r="AT24479" s="107">
        <v>513.30999999999995</v>
      </c>
      <c r="AU24479" s="107">
        <f t="shared" si="3913"/>
        <v>6.3907971456801218E-3</v>
      </c>
      <c r="AV24479" s="90">
        <v>100.919</v>
      </c>
      <c r="AW24479" s="90">
        <f t="shared" si="3898"/>
        <v>1.080657819229852E-3</v>
      </c>
      <c r="AX24479" s="108">
        <v>1985.25</v>
      </c>
      <c r="AY24479" s="108">
        <f t="shared" si="3905"/>
        <v>4.8119619128163035E-3</v>
      </c>
      <c r="AZ24479" s="109">
        <v>1829.48</v>
      </c>
      <c r="BA24479" s="109">
        <f t="shared" si="3907"/>
        <v>1.9149442584762641E-3</v>
      </c>
      <c r="BB24479" s="110">
        <v>289.50009999999997</v>
      </c>
      <c r="BC24479" s="110">
        <f t="shared" si="3888"/>
        <v>4.2515104574488783E-3</v>
      </c>
      <c r="BD24479" s="111">
        <v>3022.4485</v>
      </c>
      <c r="BE24479" s="111">
        <f t="shared" si="3899"/>
        <v>1.5331044109071681E-2</v>
      </c>
      <c r="BF24479" s="112">
        <v>199.74</v>
      </c>
      <c r="BG24479" s="112">
        <f t="shared" si="3900"/>
        <v>0</v>
      </c>
    </row>
    <row r="24480" spans="1:59" ht="25" x14ac:dyDescent="0.2">
      <c r="A24480" s="83">
        <v>42741</v>
      </c>
      <c r="B24480" s="84">
        <v>1731.13</v>
      </c>
      <c r="C24480" s="85">
        <f t="shared" si="3891"/>
        <v>1.2658705127025389E-3</v>
      </c>
      <c r="D24480" s="86">
        <v>1484.8849</v>
      </c>
      <c r="E24480" s="86">
        <f t="shared" si="3889"/>
        <v>3.1953708885729842E-4</v>
      </c>
      <c r="F24480" s="87">
        <v>1791.53</v>
      </c>
      <c r="G24480" s="87">
        <f t="shared" si="3892"/>
        <v>1.2734657298834246E-3</v>
      </c>
      <c r="H24480" s="88">
        <v>1844.1217999999999</v>
      </c>
      <c r="I24480" s="88">
        <f t="shared" si="3893"/>
        <v>2.1405428860360311E-3</v>
      </c>
      <c r="J24480" s="89">
        <v>176.66309999999999</v>
      </c>
      <c r="K24480" s="89">
        <f t="shared" si="3906"/>
        <v>-1.839664708022207E-3</v>
      </c>
      <c r="L24480" s="90">
        <v>173.44</v>
      </c>
      <c r="M24480" s="90">
        <f t="shared" si="3910"/>
        <v>-5.1889797612655893E-5</v>
      </c>
      <c r="N24480" s="91">
        <v>832.93</v>
      </c>
      <c r="O24480" s="91">
        <f t="shared" si="3901"/>
        <v>4.323026185608491E-4</v>
      </c>
      <c r="P24480" s="92">
        <v>6590.78</v>
      </c>
      <c r="Q24480" s="92">
        <f t="shared" si="3896"/>
        <v>-4.6003888293160641E-3</v>
      </c>
      <c r="R24480" s="93">
        <v>1870.83</v>
      </c>
      <c r="S24480" s="93">
        <f t="shared" si="3894"/>
        <v>0</v>
      </c>
      <c r="T24480" s="94">
        <v>7006.9</v>
      </c>
      <c r="U24480" s="94">
        <f t="shared" si="3902"/>
        <v>5.5817713080084539E-4</v>
      </c>
      <c r="V24480" s="95">
        <v>6693.27</v>
      </c>
      <c r="W24480" s="95">
        <f t="shared" si="3903"/>
        <v>-4.5524141979880611E-3</v>
      </c>
      <c r="X24480" s="96">
        <v>1112.8158000000001</v>
      </c>
      <c r="Y24480" s="96">
        <f t="shared" si="3904"/>
        <v>0</v>
      </c>
      <c r="Z24480" s="97">
        <v>5618.95</v>
      </c>
      <c r="AA24480" s="97">
        <f t="shared" si="3895"/>
        <v>8.4625478782362172E-3</v>
      </c>
      <c r="AB24480" s="98">
        <v>6639.21</v>
      </c>
      <c r="AC24480" s="98">
        <f t="shared" si="3885"/>
        <v>3.3727199783797346E-3</v>
      </c>
      <c r="AD24480" s="99">
        <v>4354.05</v>
      </c>
      <c r="AE24480" s="99">
        <f t="shared" si="3911"/>
        <v>3.8198286105592411E-3</v>
      </c>
      <c r="AF24480" s="100">
        <v>21354.435000000001</v>
      </c>
      <c r="AG24480" s="100">
        <f t="shared" si="3886"/>
        <v>1.8531815960234669E-3</v>
      </c>
      <c r="AH24480" s="101">
        <v>3058.65</v>
      </c>
      <c r="AI24480" s="101">
        <f t="shared" si="3908"/>
        <v>5.7806566891762919E-3</v>
      </c>
      <c r="AJ24480" s="102">
        <v>15480.56</v>
      </c>
      <c r="AK24480" s="102">
        <f t="shared" si="3887"/>
        <v>1.8491870788277008E-3</v>
      </c>
      <c r="AL24480" s="103">
        <v>946.28599999999994</v>
      </c>
      <c r="AM24480" s="103">
        <f t="shared" si="3897"/>
        <v>0</v>
      </c>
      <c r="AN24480" s="104">
        <v>1609.95</v>
      </c>
      <c r="AO24480" s="104">
        <f t="shared" si="3890"/>
        <v>1.9628556049445839E-3</v>
      </c>
      <c r="AP24480" s="105">
        <v>4736.5450000000001</v>
      </c>
      <c r="AQ24480" s="105">
        <f t="shared" si="3909"/>
        <v>1.5971637738812063E-3</v>
      </c>
      <c r="AR24480" s="106">
        <v>326.79000000000002</v>
      </c>
      <c r="AS24480" s="106">
        <f t="shared" si="3912"/>
        <v>0</v>
      </c>
      <c r="AT24480" s="107">
        <v>513.36</v>
      </c>
      <c r="AU24480" s="107">
        <f t="shared" si="3913"/>
        <v>9.7402281238621787E-5</v>
      </c>
      <c r="AV24480" s="90">
        <v>100.836</v>
      </c>
      <c r="AW24480" s="90">
        <f t="shared" si="3898"/>
        <v>-8.2278015099850694E-4</v>
      </c>
      <c r="AX24480" s="108">
        <v>1979.81</v>
      </c>
      <c r="AY24480" s="108">
        <f t="shared" si="3905"/>
        <v>-2.7439702871156829E-3</v>
      </c>
      <c r="AZ24480" s="109">
        <v>1831.42</v>
      </c>
      <c r="BA24480" s="109">
        <f t="shared" si="3907"/>
        <v>1.0598487703005785E-3</v>
      </c>
      <c r="BB24480" s="110">
        <v>288.57330000000002</v>
      </c>
      <c r="BC24480" s="110">
        <f t="shared" si="3888"/>
        <v>-3.2065159687100155E-3</v>
      </c>
      <c r="BD24480" s="111">
        <v>3001.4625999999998</v>
      </c>
      <c r="BE24480" s="111">
        <f t="shared" si="3899"/>
        <v>-6.9675612908636792E-3</v>
      </c>
      <c r="BF24480" s="112">
        <v>199.74</v>
      </c>
      <c r="BG24480" s="112">
        <f t="shared" si="3900"/>
        <v>0</v>
      </c>
    </row>
    <row r="24481" spans="1:59" ht="25" x14ac:dyDescent="0.2">
      <c r="A24481" s="83">
        <v>42742</v>
      </c>
      <c r="B24481" s="84">
        <v>1731.13</v>
      </c>
      <c r="C24481" s="85">
        <f t="shared" si="3891"/>
        <v>0</v>
      </c>
      <c r="D24481" s="86">
        <v>1484.8849</v>
      </c>
      <c r="E24481" s="86">
        <f t="shared" si="3889"/>
        <v>0</v>
      </c>
      <c r="F24481" s="87">
        <v>1791.53</v>
      </c>
      <c r="G24481" s="87">
        <f t="shared" si="3892"/>
        <v>0</v>
      </c>
      <c r="H24481" s="88">
        <v>1844.1217999999999</v>
      </c>
      <c r="I24481" s="88">
        <f t="shared" si="3893"/>
        <v>0</v>
      </c>
      <c r="J24481" s="89">
        <v>176.66309999999999</v>
      </c>
      <c r="K24481" s="89">
        <f t="shared" si="3906"/>
        <v>0</v>
      </c>
      <c r="L24481" s="90">
        <v>173.44</v>
      </c>
      <c r="M24481" s="90">
        <f t="shared" si="3910"/>
        <v>0</v>
      </c>
      <c r="N24481" s="91">
        <v>832.93</v>
      </c>
      <c r="O24481" s="91">
        <f t="shared" si="3901"/>
        <v>0</v>
      </c>
      <c r="P24481" s="92">
        <v>6590.78</v>
      </c>
      <c r="Q24481" s="92">
        <f t="shared" si="3896"/>
        <v>0</v>
      </c>
      <c r="R24481" s="93">
        <v>1870.83</v>
      </c>
      <c r="S24481" s="93">
        <f t="shared" si="3894"/>
        <v>0</v>
      </c>
      <c r="T24481" s="94">
        <v>7006.9</v>
      </c>
      <c r="U24481" s="94">
        <f t="shared" si="3902"/>
        <v>0</v>
      </c>
      <c r="V24481" s="95">
        <v>6693.27</v>
      </c>
      <c r="W24481" s="95">
        <f t="shared" si="3903"/>
        <v>0</v>
      </c>
      <c r="X24481" s="96">
        <v>1112.8158000000001</v>
      </c>
      <c r="Y24481" s="96">
        <f t="shared" si="3904"/>
        <v>0</v>
      </c>
      <c r="Z24481" s="97">
        <v>5618.95</v>
      </c>
      <c r="AA24481" s="97">
        <f t="shared" si="3895"/>
        <v>0</v>
      </c>
      <c r="AB24481" s="98">
        <v>6639.21</v>
      </c>
      <c r="AC24481" s="98">
        <f t="shared" si="3885"/>
        <v>0</v>
      </c>
      <c r="AD24481" s="99">
        <v>4354.05</v>
      </c>
      <c r="AE24481" s="99">
        <f t="shared" si="3911"/>
        <v>0</v>
      </c>
      <c r="AF24481" s="100">
        <v>21354.435000000001</v>
      </c>
      <c r="AG24481" s="100">
        <f t="shared" si="3886"/>
        <v>0</v>
      </c>
      <c r="AH24481" s="101">
        <v>3058.65</v>
      </c>
      <c r="AI24481" s="101">
        <f t="shared" si="3908"/>
        <v>0</v>
      </c>
      <c r="AJ24481" s="102">
        <v>15480.56</v>
      </c>
      <c r="AK24481" s="102">
        <f t="shared" si="3887"/>
        <v>0</v>
      </c>
      <c r="AL24481" s="103">
        <v>946.28599999999994</v>
      </c>
      <c r="AM24481" s="103">
        <f t="shared" si="3897"/>
        <v>0</v>
      </c>
      <c r="AN24481" s="104">
        <v>1609.95</v>
      </c>
      <c r="AO24481" s="104">
        <f t="shared" si="3890"/>
        <v>0</v>
      </c>
      <c r="AP24481" s="105">
        <v>4736.5450000000001</v>
      </c>
      <c r="AQ24481" s="105">
        <f t="shared" si="3909"/>
        <v>0</v>
      </c>
      <c r="AR24481" s="106">
        <v>326.79000000000002</v>
      </c>
      <c r="AS24481" s="106">
        <f t="shared" si="3912"/>
        <v>0</v>
      </c>
      <c r="AT24481" s="107">
        <v>513.36</v>
      </c>
      <c r="AU24481" s="107">
        <f t="shared" si="3913"/>
        <v>0</v>
      </c>
      <c r="AV24481" s="90">
        <v>100.836</v>
      </c>
      <c r="AW24481" s="90">
        <f t="shared" si="3898"/>
        <v>0</v>
      </c>
      <c r="AX24481" s="108">
        <v>1979.81</v>
      </c>
      <c r="AY24481" s="108">
        <f t="shared" si="3905"/>
        <v>0</v>
      </c>
      <c r="AZ24481" s="109">
        <v>1831.42</v>
      </c>
      <c r="BA24481" s="109">
        <f t="shared" si="3907"/>
        <v>0</v>
      </c>
      <c r="BB24481" s="110">
        <v>288.57330000000002</v>
      </c>
      <c r="BC24481" s="110">
        <f t="shared" si="3888"/>
        <v>0</v>
      </c>
      <c r="BD24481" s="111">
        <v>3001.4625999999998</v>
      </c>
      <c r="BE24481" s="111">
        <f t="shared" si="3899"/>
        <v>0</v>
      </c>
      <c r="BF24481" s="112">
        <v>199.74</v>
      </c>
      <c r="BG24481" s="112">
        <f t="shared" si="3900"/>
        <v>0</v>
      </c>
    </row>
    <row r="24482" spans="1:59" ht="25" x14ac:dyDescent="0.2">
      <c r="A24482" s="83">
        <v>42743</v>
      </c>
      <c r="B24482" s="84">
        <v>1731.13</v>
      </c>
      <c r="C24482" s="85">
        <f t="shared" si="3891"/>
        <v>0</v>
      </c>
      <c r="D24482" s="86">
        <v>1484.8849</v>
      </c>
      <c r="E24482" s="86">
        <f t="shared" si="3889"/>
        <v>0</v>
      </c>
      <c r="F24482" s="87">
        <v>1791.53</v>
      </c>
      <c r="G24482" s="87">
        <f t="shared" si="3892"/>
        <v>0</v>
      </c>
      <c r="H24482" s="88">
        <v>1844.1217999999999</v>
      </c>
      <c r="I24482" s="88">
        <f t="shared" si="3893"/>
        <v>0</v>
      </c>
      <c r="J24482" s="89">
        <v>176.66309999999999</v>
      </c>
      <c r="K24482" s="89">
        <f t="shared" si="3906"/>
        <v>0</v>
      </c>
      <c r="L24482" s="90">
        <v>173.44</v>
      </c>
      <c r="M24482" s="90">
        <f t="shared" si="3910"/>
        <v>0</v>
      </c>
      <c r="N24482" s="91">
        <v>832.93</v>
      </c>
      <c r="O24482" s="91">
        <f t="shared" si="3901"/>
        <v>0</v>
      </c>
      <c r="P24482" s="92">
        <v>6590.78</v>
      </c>
      <c r="Q24482" s="92">
        <f t="shared" si="3896"/>
        <v>0</v>
      </c>
      <c r="R24482" s="93">
        <v>1870.83</v>
      </c>
      <c r="S24482" s="93">
        <f t="shared" si="3894"/>
        <v>-3.0353423608119271E-3</v>
      </c>
      <c r="T24482" s="94">
        <v>7006.9</v>
      </c>
      <c r="U24482" s="94">
        <f t="shared" si="3902"/>
        <v>0</v>
      </c>
      <c r="V24482" s="95">
        <v>6693.27</v>
      </c>
      <c r="W24482" s="95">
        <f t="shared" si="3903"/>
        <v>0</v>
      </c>
      <c r="X24482" s="96">
        <v>1112.8158000000001</v>
      </c>
      <c r="Y24482" s="96">
        <f t="shared" si="3904"/>
        <v>1.3713438914972342E-3</v>
      </c>
      <c r="Z24482" s="97">
        <v>5618.95</v>
      </c>
      <c r="AA24482" s="97">
        <f t="shared" si="3895"/>
        <v>0</v>
      </c>
      <c r="AB24482" s="98">
        <v>6639.21</v>
      </c>
      <c r="AC24482" s="98">
        <f t="shared" ref="AC24482:AC24545" si="3914">LN(AB24481/AB24482)</f>
        <v>0</v>
      </c>
      <c r="AD24482" s="99">
        <v>4354.05</v>
      </c>
      <c r="AE24482" s="99">
        <f t="shared" si="3911"/>
        <v>0</v>
      </c>
      <c r="AF24482" s="100">
        <v>21354.435000000001</v>
      </c>
      <c r="AG24482" s="100">
        <f t="shared" ref="AG24482:AG24545" si="3915">LN(AF24482/AF24481)</f>
        <v>0</v>
      </c>
      <c r="AH24482" s="101">
        <v>3058.65</v>
      </c>
      <c r="AI24482" s="101">
        <f t="shared" si="3908"/>
        <v>0</v>
      </c>
      <c r="AJ24482" s="102">
        <v>15480.56</v>
      </c>
      <c r="AK24482" s="102">
        <f t="shared" si="3887"/>
        <v>0</v>
      </c>
      <c r="AL24482" s="103">
        <v>946.28599999999994</v>
      </c>
      <c r="AM24482" s="103">
        <f t="shared" si="3897"/>
        <v>-3.1011189930531496E-3</v>
      </c>
      <c r="AN24482" s="104">
        <v>1609.95</v>
      </c>
      <c r="AO24482" s="104">
        <f t="shared" si="3890"/>
        <v>0</v>
      </c>
      <c r="AP24482" s="105">
        <v>4736.5450000000001</v>
      </c>
      <c r="AQ24482" s="105">
        <f t="shared" si="3909"/>
        <v>0</v>
      </c>
      <c r="AR24482" s="106">
        <v>326.79000000000002</v>
      </c>
      <c r="AS24482" s="106">
        <f t="shared" si="3912"/>
        <v>-3.770986303623213E-3</v>
      </c>
      <c r="AT24482" s="107">
        <v>513.36</v>
      </c>
      <c r="AU24482" s="107">
        <f t="shared" si="3913"/>
        <v>0</v>
      </c>
      <c r="AV24482" s="90">
        <v>100.836</v>
      </c>
      <c r="AW24482" s="90">
        <f t="shared" si="3898"/>
        <v>0</v>
      </c>
      <c r="AX24482" s="108">
        <v>1979.81</v>
      </c>
      <c r="AY24482" s="108">
        <f t="shared" si="3905"/>
        <v>0</v>
      </c>
      <c r="AZ24482" s="109">
        <v>1831.42</v>
      </c>
      <c r="BA24482" s="109">
        <f t="shared" si="3907"/>
        <v>0</v>
      </c>
      <c r="BB24482" s="110">
        <v>288.57330000000002</v>
      </c>
      <c r="BC24482" s="110">
        <f t="shared" si="3888"/>
        <v>0</v>
      </c>
      <c r="BD24482" s="111">
        <v>3001.4625999999998</v>
      </c>
      <c r="BE24482" s="111">
        <f t="shared" si="3899"/>
        <v>0</v>
      </c>
      <c r="BF24482" s="112">
        <v>199.74</v>
      </c>
      <c r="BG24482" s="112">
        <f t="shared" si="3900"/>
        <v>1.0012515652905401E-4</v>
      </c>
    </row>
    <row r="24483" spans="1:59" ht="25" x14ac:dyDescent="0.2">
      <c r="A24483" s="83">
        <v>42744</v>
      </c>
      <c r="B24483" s="84">
        <v>1730.16</v>
      </c>
      <c r="C24483" s="85">
        <f t="shared" si="3891"/>
        <v>-5.6048468946160227E-4</v>
      </c>
      <c r="D24483" s="86">
        <v>1484.6875</v>
      </c>
      <c r="E24483" s="86">
        <f t="shared" si="3889"/>
        <v>-1.3294843411853992E-4</v>
      </c>
      <c r="F24483" s="87">
        <v>1790.32</v>
      </c>
      <c r="G24483" s="87">
        <f t="shared" si="3892"/>
        <v>-6.7562854169095615E-4</v>
      </c>
      <c r="H24483" s="88">
        <v>1841.1107</v>
      </c>
      <c r="I24483" s="88">
        <f t="shared" si="3893"/>
        <v>-1.6341442066826921E-3</v>
      </c>
      <c r="J24483" s="89">
        <v>174.60050000000001</v>
      </c>
      <c r="K24483" s="89">
        <f t="shared" si="3906"/>
        <v>-1.1744021905186064E-2</v>
      </c>
      <c r="L24483" s="90">
        <v>173.46299999999999</v>
      </c>
      <c r="M24483" s="90">
        <f t="shared" si="3910"/>
        <v>1.3260190908528357E-4</v>
      </c>
      <c r="N24483" s="91">
        <v>830.09</v>
      </c>
      <c r="O24483" s="91">
        <f t="shared" si="3901"/>
        <v>-3.415476375304411E-3</v>
      </c>
      <c r="P24483" s="92">
        <v>6570.38</v>
      </c>
      <c r="Q24483" s="92">
        <f t="shared" si="3896"/>
        <v>-3.1000331790429513E-3</v>
      </c>
      <c r="R24483" s="93">
        <v>1865.16</v>
      </c>
      <c r="S24483" s="93">
        <f t="shared" si="3894"/>
        <v>8.2280820772982211E-3</v>
      </c>
      <c r="T24483" s="94">
        <v>6982.73</v>
      </c>
      <c r="U24483" s="94">
        <f t="shared" si="3902"/>
        <v>-3.4554200574282014E-3</v>
      </c>
      <c r="V24483" s="95">
        <v>6669.79</v>
      </c>
      <c r="W24483" s="95">
        <f t="shared" si="3903"/>
        <v>-3.5141687852363358E-3</v>
      </c>
      <c r="X24483" s="96">
        <v>1114.3429000000001</v>
      </c>
      <c r="Y24483" s="96">
        <f t="shared" si="3904"/>
        <v>1.4790604575384367E-3</v>
      </c>
      <c r="Z24483" s="97">
        <v>5638.96</v>
      </c>
      <c r="AA24483" s="97">
        <f t="shared" si="3895"/>
        <v>3.5548376336243153E-3</v>
      </c>
      <c r="AB24483" s="98">
        <v>6591.91</v>
      </c>
      <c r="AC24483" s="98">
        <f t="shared" si="3914"/>
        <v>7.1498409051863982E-3</v>
      </c>
      <c r="AD24483" s="99">
        <v>4338.62</v>
      </c>
      <c r="AE24483" s="99">
        <f t="shared" si="3911"/>
        <v>-3.5501212414179675E-3</v>
      </c>
      <c r="AF24483" s="100">
        <v>21195.974999999999</v>
      </c>
      <c r="AG24483" s="100">
        <f t="shared" si="3915"/>
        <v>-7.44814127733061E-3</v>
      </c>
      <c r="AH24483" s="101">
        <v>3055.94</v>
      </c>
      <c r="AI24483" s="101">
        <f t="shared" si="3908"/>
        <v>-8.8640454304871269E-4</v>
      </c>
      <c r="AJ24483" s="102">
        <v>15362.68</v>
      </c>
      <c r="AK24483" s="102">
        <f t="shared" ref="AK24483:AK24546" si="3916">LN(AJ24483/AJ24482)</f>
        <v>-7.643851551376743E-3</v>
      </c>
      <c r="AL24483" s="103">
        <v>943.35599999999999</v>
      </c>
      <c r="AM24483" s="103">
        <f t="shared" si="3897"/>
        <v>-1.7591012539143387E-3</v>
      </c>
      <c r="AN24483" s="104">
        <v>1604.329</v>
      </c>
      <c r="AO24483" s="104">
        <f t="shared" si="3890"/>
        <v>-3.4975219823672314E-3</v>
      </c>
      <c r="AP24483" s="105">
        <v>4705.4610000000002</v>
      </c>
      <c r="AQ24483" s="105">
        <f t="shared" si="3909"/>
        <v>-6.5842178655371852E-3</v>
      </c>
      <c r="AR24483" s="106">
        <v>325.56</v>
      </c>
      <c r="AS24483" s="106">
        <f t="shared" si="3912"/>
        <v>2.8525439172392237E-3</v>
      </c>
      <c r="AT24483" s="107">
        <v>509.26</v>
      </c>
      <c r="AU24483" s="107">
        <f t="shared" si="3913"/>
        <v>-8.0186618074749357E-3</v>
      </c>
      <c r="AV24483" s="90">
        <v>100.895</v>
      </c>
      <c r="AW24483" s="90">
        <f t="shared" si="3898"/>
        <v>5.8493738376585471E-4</v>
      </c>
      <c r="AX24483" s="108">
        <v>1984.12</v>
      </c>
      <c r="AY24483" s="108">
        <f t="shared" si="3905"/>
        <v>2.1746103985056105E-3</v>
      </c>
      <c r="AZ24483" s="109">
        <v>1832.81</v>
      </c>
      <c r="BA24483" s="109">
        <f t="shared" si="3907"/>
        <v>7.5868603590616742E-4</v>
      </c>
      <c r="BB24483" s="110">
        <v>289.04599999999999</v>
      </c>
      <c r="BC24483" s="110">
        <f t="shared" si="3888"/>
        <v>1.6367185290526607E-3</v>
      </c>
      <c r="BD24483" s="111">
        <v>3022.1435000000001</v>
      </c>
      <c r="BE24483" s="111">
        <f t="shared" si="3899"/>
        <v>6.8666446366845955E-3</v>
      </c>
      <c r="BF24483" s="112">
        <v>199.76</v>
      </c>
      <c r="BG24483" s="112">
        <f t="shared" si="3900"/>
        <v>0</v>
      </c>
    </row>
    <row r="24484" spans="1:59" ht="25" x14ac:dyDescent="0.2">
      <c r="A24484" s="83">
        <v>42745</v>
      </c>
      <c r="B24484" s="84">
        <v>1730.7</v>
      </c>
      <c r="C24484" s="85">
        <f t="shared" si="3891"/>
        <v>3.1206116652063076E-4</v>
      </c>
      <c r="D24484" s="86">
        <v>1484.7361000000001</v>
      </c>
      <c r="E24484" s="86">
        <f t="shared" si="3889"/>
        <v>3.2733625478211237E-5</v>
      </c>
      <c r="F24484" s="87">
        <v>1790.91</v>
      </c>
      <c r="G24484" s="87">
        <f t="shared" si="3892"/>
        <v>3.2949573489456411E-4</v>
      </c>
      <c r="H24484" s="88">
        <v>1840.5229999999999</v>
      </c>
      <c r="I24484" s="88">
        <f t="shared" si="3893"/>
        <v>-3.1926044407505172E-4</v>
      </c>
      <c r="J24484" s="89">
        <v>175.63589999999999</v>
      </c>
      <c r="K24484" s="89">
        <f t="shared" si="3906"/>
        <v>5.912595129223608E-3</v>
      </c>
      <c r="L24484" s="90">
        <v>173.84399999999999</v>
      </c>
      <c r="M24484" s="90">
        <f t="shared" si="3910"/>
        <v>2.1940251871481208E-3</v>
      </c>
      <c r="N24484" s="91">
        <v>831.95</v>
      </c>
      <c r="O24484" s="91">
        <f t="shared" si="3901"/>
        <v>2.2382142144454259E-3</v>
      </c>
      <c r="P24484" s="92">
        <v>6594.51</v>
      </c>
      <c r="Q24484" s="92">
        <f t="shared" si="3896"/>
        <v>3.6658152133403669E-3</v>
      </c>
      <c r="R24484" s="93">
        <v>1880.57</v>
      </c>
      <c r="S24484" s="93">
        <f t="shared" si="3894"/>
        <v>1.2010417556841914E-3</v>
      </c>
      <c r="T24484" s="94">
        <v>6993.43</v>
      </c>
      <c r="U24484" s="94">
        <f t="shared" si="3902"/>
        <v>1.5311791064958108E-3</v>
      </c>
      <c r="V24484" s="95">
        <v>6694.24</v>
      </c>
      <c r="W24484" s="95">
        <f t="shared" si="3903"/>
        <v>3.6590799750986116E-3</v>
      </c>
      <c r="X24484" s="96">
        <v>1115.9922999999999</v>
      </c>
      <c r="Y24484" s="96">
        <f t="shared" si="3904"/>
        <v>9.7703824772740126E-4</v>
      </c>
      <c r="Z24484" s="97">
        <v>5650.48</v>
      </c>
      <c r="AA24484" s="97">
        <f t="shared" si="3895"/>
        <v>2.0408459584266214E-3</v>
      </c>
      <c r="AB24484" s="98">
        <v>6657.05</v>
      </c>
      <c r="AC24484" s="98">
        <f t="shared" si="3914"/>
        <v>-9.8333038798043473E-3</v>
      </c>
      <c r="AD24484" s="99">
        <v>4338.6400000000003</v>
      </c>
      <c r="AE24484" s="99">
        <f t="shared" si="3911"/>
        <v>4.6097500824604948E-6</v>
      </c>
      <c r="AF24484" s="100">
        <v>21115.016</v>
      </c>
      <c r="AG24484" s="100">
        <f t="shared" si="3915"/>
        <v>-3.8268590212257076E-3</v>
      </c>
      <c r="AH24484" s="101">
        <v>3054.07</v>
      </c>
      <c r="AI24484" s="101">
        <f t="shared" si="3908"/>
        <v>-6.1211031025717446E-4</v>
      </c>
      <c r="AJ24484" s="102">
        <v>15336.05</v>
      </c>
      <c r="AK24484" s="102">
        <f t="shared" si="3916"/>
        <v>-1.734925625888674E-3</v>
      </c>
      <c r="AL24484" s="103">
        <v>941.69799999999998</v>
      </c>
      <c r="AM24484" s="103">
        <f t="shared" si="3897"/>
        <v>1.2321199590972463E-3</v>
      </c>
      <c r="AN24484" s="104">
        <v>1604.2840000000001</v>
      </c>
      <c r="AO24484" s="104">
        <f t="shared" si="3890"/>
        <v>-2.8049503011246264E-5</v>
      </c>
      <c r="AP24484" s="105">
        <v>4708.8059999999996</v>
      </c>
      <c r="AQ24484" s="105">
        <f t="shared" si="3909"/>
        <v>7.1062359730484823E-4</v>
      </c>
      <c r="AR24484" s="106">
        <v>326.49</v>
      </c>
      <c r="AS24484" s="106">
        <f t="shared" si="3912"/>
        <v>-6.7406093611716955E-4</v>
      </c>
      <c r="AT24484" s="107">
        <v>506.64</v>
      </c>
      <c r="AU24484" s="107">
        <f t="shared" si="3913"/>
        <v>-5.15799942661011E-3</v>
      </c>
      <c r="AV24484" s="90">
        <v>100.899</v>
      </c>
      <c r="AW24484" s="90">
        <f t="shared" si="3898"/>
        <v>3.9644389828464433E-5</v>
      </c>
      <c r="AX24484" s="108">
        <v>1983.83</v>
      </c>
      <c r="AY24484" s="108">
        <f t="shared" si="3905"/>
        <v>-1.4617119697393175E-4</v>
      </c>
      <c r="AZ24484" s="109">
        <v>1834.66</v>
      </c>
      <c r="BA24484" s="109">
        <f t="shared" si="3907"/>
        <v>1.008869960443422E-3</v>
      </c>
      <c r="BB24484" s="110">
        <v>289.16239999999999</v>
      </c>
      <c r="BC24484" s="110">
        <f t="shared" si="3888"/>
        <v>4.0262300434389532E-4</v>
      </c>
      <c r="BD24484" s="111">
        <v>3020.1803</v>
      </c>
      <c r="BE24484" s="111">
        <f t="shared" si="3899"/>
        <v>-6.4981624092437117E-4</v>
      </c>
      <c r="BF24484" s="112">
        <v>199.76</v>
      </c>
      <c r="BG24484" s="112">
        <f t="shared" si="3900"/>
        <v>5.005881912292866E-5</v>
      </c>
    </row>
    <row r="24485" spans="1:59" ht="25" x14ac:dyDescent="0.2">
      <c r="A24485" s="83">
        <v>42746</v>
      </c>
      <c r="B24485" s="84">
        <v>1732.95</v>
      </c>
      <c r="C24485" s="85">
        <f t="shared" si="3891"/>
        <v>1.2992076661838211E-3</v>
      </c>
      <c r="D24485" s="86">
        <v>1485.1475</v>
      </c>
      <c r="E24485" s="86">
        <f t="shared" si="3889"/>
        <v>2.7704789684771924E-4</v>
      </c>
      <c r="F24485" s="87">
        <v>1793.18</v>
      </c>
      <c r="G24485" s="87">
        <f t="shared" si="3892"/>
        <v>1.2667094316982468E-3</v>
      </c>
      <c r="H24485" s="88">
        <v>1844.5588</v>
      </c>
      <c r="I24485" s="88">
        <f t="shared" si="3893"/>
        <v>2.1903457413172491E-3</v>
      </c>
      <c r="J24485" s="89">
        <v>176.35839999999999</v>
      </c>
      <c r="K24485" s="89">
        <f t="shared" si="3906"/>
        <v>4.1051858775196818E-3</v>
      </c>
      <c r="L24485" s="90">
        <v>174.60300000000001</v>
      </c>
      <c r="M24485" s="90">
        <f t="shared" si="3910"/>
        <v>4.3564800409602164E-3</v>
      </c>
      <c r="N24485" s="91">
        <v>831.49</v>
      </c>
      <c r="O24485" s="91">
        <f t="shared" si="3901"/>
        <v>-5.5307075906038249E-4</v>
      </c>
      <c r="P24485" s="92">
        <v>6550.03</v>
      </c>
      <c r="Q24485" s="92">
        <f t="shared" si="3896"/>
        <v>-6.7678549085037733E-3</v>
      </c>
      <c r="R24485" s="93">
        <v>1882.83</v>
      </c>
      <c r="S24485" s="93">
        <f t="shared" si="3894"/>
        <v>1.1107440120336799E-2</v>
      </c>
      <c r="T24485" s="94">
        <v>6988.09</v>
      </c>
      <c r="U24485" s="94">
        <f t="shared" si="3902"/>
        <v>-7.6386548238718463E-4</v>
      </c>
      <c r="V24485" s="95">
        <v>6653.78</v>
      </c>
      <c r="W24485" s="95">
        <f t="shared" si="3903"/>
        <v>-6.0623409187791581E-3</v>
      </c>
      <c r="X24485" s="96">
        <v>1117.0832</v>
      </c>
      <c r="Y24485" s="96">
        <f t="shared" si="3904"/>
        <v>2.8721120867358963E-3</v>
      </c>
      <c r="Z24485" s="97">
        <v>5667.36</v>
      </c>
      <c r="AA24485" s="97">
        <f t="shared" si="3895"/>
        <v>2.9829035427458889E-3</v>
      </c>
      <c r="AB24485" s="98">
        <v>6669.2</v>
      </c>
      <c r="AC24485" s="98">
        <f t="shared" si="3914"/>
        <v>-1.8234692230150618E-3</v>
      </c>
      <c r="AD24485" s="99">
        <v>4351.32</v>
      </c>
      <c r="AE24485" s="99">
        <f t="shared" si="3911"/>
        <v>2.9183123970995956E-3</v>
      </c>
      <c r="AF24485" s="100">
        <v>21218.684000000001</v>
      </c>
      <c r="AG24485" s="100">
        <f t="shared" si="3915"/>
        <v>4.8976681568083068E-3</v>
      </c>
      <c r="AH24485" s="101">
        <v>3061.14</v>
      </c>
      <c r="AI24485" s="101">
        <f t="shared" si="3908"/>
        <v>2.3122683113184334E-3</v>
      </c>
      <c r="AJ24485" s="102">
        <v>15381.27</v>
      </c>
      <c r="AK24485" s="102">
        <f t="shared" si="3916"/>
        <v>2.944269400236209E-3</v>
      </c>
      <c r="AL24485" s="103">
        <v>942.85900000000004</v>
      </c>
      <c r="AM24485" s="103">
        <f t="shared" si="3897"/>
        <v>5.0366002847132421E-4</v>
      </c>
      <c r="AN24485" s="104">
        <v>1609.779</v>
      </c>
      <c r="AO24485" s="104">
        <f t="shared" si="3890"/>
        <v>3.4193513655107525E-3</v>
      </c>
      <c r="AP24485" s="105">
        <v>4725.8220000000001</v>
      </c>
      <c r="AQ24485" s="105">
        <f t="shared" si="3909"/>
        <v>3.6071413627031964E-3</v>
      </c>
      <c r="AR24485" s="106">
        <v>326.27</v>
      </c>
      <c r="AS24485" s="106">
        <f t="shared" si="3912"/>
        <v>3.7017250682845676E-3</v>
      </c>
      <c r="AT24485" s="107">
        <v>502.81</v>
      </c>
      <c r="AU24485" s="107">
        <f t="shared" si="3913"/>
        <v>-7.5883270661513099E-3</v>
      </c>
      <c r="AV24485" s="90">
        <v>100.917</v>
      </c>
      <c r="AW24485" s="90">
        <f t="shared" si="3898"/>
        <v>1.7838030728714607E-4</v>
      </c>
      <c r="AX24485" s="108">
        <v>1985.23</v>
      </c>
      <c r="AY24485" s="108">
        <f t="shared" si="3905"/>
        <v>7.0545673689066646E-4</v>
      </c>
      <c r="AZ24485" s="109">
        <v>1834.31</v>
      </c>
      <c r="BA24485" s="109">
        <f t="shared" si="3907"/>
        <v>-1.907892411558657E-4</v>
      </c>
      <c r="BB24485" s="110">
        <v>289.93389999999999</v>
      </c>
      <c r="BC24485" s="110">
        <f t="shared" si="3888"/>
        <v>2.6644979649906269E-3</v>
      </c>
      <c r="BD24485" s="111">
        <v>3028.1336000000001</v>
      </c>
      <c r="BE24485" s="111">
        <f t="shared" si="3899"/>
        <v>2.6299245428002983E-3</v>
      </c>
      <c r="BF24485" s="112">
        <v>199.77</v>
      </c>
      <c r="BG24485" s="112">
        <f t="shared" si="3900"/>
        <v>0</v>
      </c>
    </row>
    <row r="24486" spans="1:59" ht="25" x14ac:dyDescent="0.2">
      <c r="A24486" s="83">
        <v>42747</v>
      </c>
      <c r="B24486" s="84">
        <v>1731.04</v>
      </c>
      <c r="C24486" s="85">
        <f t="shared" si="3891"/>
        <v>-1.102774657874082E-3</v>
      </c>
      <c r="D24486" s="86">
        <v>1484.9621999999999</v>
      </c>
      <c r="E24486" s="86">
        <f t="shared" si="3889"/>
        <v>-1.2477653619357684E-4</v>
      </c>
      <c r="F24486" s="87">
        <v>1791.53</v>
      </c>
      <c r="G24486" s="87">
        <f t="shared" si="3892"/>
        <v>-9.205766249018773E-4</v>
      </c>
      <c r="H24486" s="88">
        <v>1840.6814999999999</v>
      </c>
      <c r="I24486" s="88">
        <f t="shared" si="3893"/>
        <v>-2.1042326225823209E-3</v>
      </c>
      <c r="J24486" s="89">
        <v>178.9401</v>
      </c>
      <c r="K24486" s="89">
        <f t="shared" si="3906"/>
        <v>1.4532824869258975E-2</v>
      </c>
      <c r="L24486" s="90">
        <v>174.57300000000001</v>
      </c>
      <c r="M24486" s="90">
        <f t="shared" si="3910"/>
        <v>-1.7183311610087702E-4</v>
      </c>
      <c r="N24486" s="91">
        <v>834.69</v>
      </c>
      <c r="O24486" s="91">
        <f t="shared" si="3901"/>
        <v>3.8411263302476914E-3</v>
      </c>
      <c r="P24486" s="92">
        <v>6623.28</v>
      </c>
      <c r="Q24486" s="92">
        <f t="shared" si="3896"/>
        <v>1.1121085733640708E-2</v>
      </c>
      <c r="R24486" s="93">
        <v>1903.86</v>
      </c>
      <c r="S24486" s="93">
        <f t="shared" si="3894"/>
        <v>-7.2510603911598833E-4</v>
      </c>
      <c r="T24486" s="94">
        <v>7008.9</v>
      </c>
      <c r="U24486" s="94">
        <f t="shared" si="3902"/>
        <v>2.9734986354877494E-3</v>
      </c>
      <c r="V24486" s="95">
        <v>6723.95</v>
      </c>
      <c r="W24486" s="95">
        <f t="shared" si="3903"/>
        <v>1.0490665238410201E-2</v>
      </c>
      <c r="X24486" s="96">
        <v>1120.2962</v>
      </c>
      <c r="Y24486" s="96">
        <f t="shared" si="3904"/>
        <v>-1.4372232086840982E-4</v>
      </c>
      <c r="Z24486" s="97">
        <v>5657.5</v>
      </c>
      <c r="AA24486" s="97">
        <f t="shared" si="3895"/>
        <v>-1.7413023192168219E-3</v>
      </c>
      <c r="AB24486" s="98">
        <v>6609.98</v>
      </c>
      <c r="AC24486" s="98">
        <f t="shared" si="3914"/>
        <v>8.9192845637576495E-3</v>
      </c>
      <c r="AD24486" s="99">
        <v>4342.09</v>
      </c>
      <c r="AE24486" s="99">
        <f t="shared" si="3911"/>
        <v>-2.1234483288369182E-3</v>
      </c>
      <c r="AF24486" s="100">
        <v>21191.344000000001</v>
      </c>
      <c r="AG24486" s="100">
        <f t="shared" si="3915"/>
        <v>-1.2893178843157839E-3</v>
      </c>
      <c r="AH24486" s="101">
        <v>3057.2</v>
      </c>
      <c r="AI24486" s="101">
        <f t="shared" si="3908"/>
        <v>-1.2879312181502032E-3</v>
      </c>
      <c r="AJ24486" s="102">
        <v>15363.51</v>
      </c>
      <c r="AK24486" s="102">
        <f t="shared" si="3916"/>
        <v>-1.1553182020131848E-3</v>
      </c>
      <c r="AL24486" s="103">
        <v>943.33399999999995</v>
      </c>
      <c r="AM24486" s="103">
        <f t="shared" si="3897"/>
        <v>1.1844564274838109E-3</v>
      </c>
      <c r="AN24486" s="104">
        <v>1607.8969999999999</v>
      </c>
      <c r="AO24486" s="104">
        <f t="shared" si="3890"/>
        <v>-1.1697885148235206E-3</v>
      </c>
      <c r="AP24486" s="105">
        <v>4711.3159999999998</v>
      </c>
      <c r="AQ24486" s="105">
        <f t="shared" si="3909"/>
        <v>-3.0742395469093024E-3</v>
      </c>
      <c r="AR24486" s="106">
        <v>327.48</v>
      </c>
      <c r="AS24486" s="106">
        <f t="shared" si="3912"/>
        <v>2.4703795902139684E-3</v>
      </c>
      <c r="AT24486" s="107">
        <v>505.94</v>
      </c>
      <c r="AU24486" s="107">
        <f t="shared" si="3913"/>
        <v>6.2057200395259169E-3</v>
      </c>
      <c r="AV24486" s="90">
        <v>100.932</v>
      </c>
      <c r="AW24486" s="90">
        <f t="shared" si="3898"/>
        <v>1.4862595333760102E-4</v>
      </c>
      <c r="AX24486" s="108">
        <v>1986.02</v>
      </c>
      <c r="AY24486" s="108">
        <f t="shared" si="3905"/>
        <v>3.9785962123802822E-4</v>
      </c>
      <c r="AZ24486" s="109">
        <v>1833.88</v>
      </c>
      <c r="BA24486" s="109">
        <f t="shared" si="3907"/>
        <v>-2.3444805311030945E-4</v>
      </c>
      <c r="BB24486" s="110">
        <v>290.15309999999999</v>
      </c>
      <c r="BC24486" s="110">
        <f t="shared" si="3888"/>
        <v>7.5574874263034675E-4</v>
      </c>
      <c r="BD24486" s="111">
        <v>3025.5356999999999</v>
      </c>
      <c r="BE24486" s="111">
        <f t="shared" si="3899"/>
        <v>-8.5828942108917973E-4</v>
      </c>
      <c r="BF24486" s="112">
        <v>199.77</v>
      </c>
      <c r="BG24486" s="112">
        <f t="shared" si="3900"/>
        <v>0</v>
      </c>
    </row>
    <row r="24487" spans="1:59" ht="25" x14ac:dyDescent="0.2">
      <c r="A24487" s="83">
        <v>42748</v>
      </c>
      <c r="B24487" s="84">
        <v>1733.54</v>
      </c>
      <c r="C24487" s="85">
        <f t="shared" si="3891"/>
        <v>1.4431766239533979E-3</v>
      </c>
      <c r="D24487" s="86">
        <v>1485.2687000000001</v>
      </c>
      <c r="E24487" s="86">
        <f t="shared" si="3889"/>
        <v>2.0638126220297239E-4</v>
      </c>
      <c r="F24487" s="87">
        <v>1793.87</v>
      </c>
      <c r="G24487" s="87">
        <f t="shared" si="3892"/>
        <v>1.305293876409534E-3</v>
      </c>
      <c r="H24487" s="88">
        <v>1845.4145000000001</v>
      </c>
      <c r="I24487" s="88">
        <f t="shared" si="3893"/>
        <v>2.568030024768961E-3</v>
      </c>
      <c r="J24487" s="89">
        <v>179.05889999999999</v>
      </c>
      <c r="K24487" s="89">
        <f t="shared" si="3906"/>
        <v>6.6368902907993927E-4</v>
      </c>
      <c r="L24487" s="90">
        <v>174.536</v>
      </c>
      <c r="M24487" s="90">
        <f t="shared" si="3910"/>
        <v>-2.1196818265098127E-4</v>
      </c>
      <c r="N24487" s="91">
        <v>836.63</v>
      </c>
      <c r="O24487" s="91">
        <f t="shared" si="3901"/>
        <v>2.3215193634906562E-3</v>
      </c>
      <c r="P24487" s="92">
        <v>6644.76</v>
      </c>
      <c r="Q24487" s="92">
        <f t="shared" si="3896"/>
        <v>3.2378586084864367E-3</v>
      </c>
      <c r="R24487" s="93">
        <v>1902.48</v>
      </c>
      <c r="S24487" s="93">
        <f t="shared" si="3894"/>
        <v>0</v>
      </c>
      <c r="T24487" s="94">
        <v>7027.74</v>
      </c>
      <c r="U24487" s="94">
        <f t="shared" si="3902"/>
        <v>2.6844047170069096E-3</v>
      </c>
      <c r="V24487" s="95">
        <v>6748.05</v>
      </c>
      <c r="W24487" s="95">
        <f t="shared" si="3903"/>
        <v>3.5777947903648582E-3</v>
      </c>
      <c r="X24487" s="96">
        <v>1120.1351999999999</v>
      </c>
      <c r="Y24487" s="96">
        <f t="shared" si="3904"/>
        <v>0</v>
      </c>
      <c r="Z24487" s="97">
        <v>5677.79</v>
      </c>
      <c r="AA24487" s="97">
        <f t="shared" si="3895"/>
        <v>3.579973987445622E-3</v>
      </c>
      <c r="AB24487" s="98">
        <v>6663.45</v>
      </c>
      <c r="AC24487" s="98">
        <f t="shared" si="3914"/>
        <v>-8.0567403048905743E-3</v>
      </c>
      <c r="AD24487" s="99">
        <v>4350.1099999999997</v>
      </c>
      <c r="AE24487" s="99">
        <f t="shared" si="3911"/>
        <v>1.8453331206931994E-3</v>
      </c>
      <c r="AF24487" s="100">
        <v>21198.036</v>
      </c>
      <c r="AG24487" s="100">
        <f t="shared" si="3915"/>
        <v>3.157394637804247E-4</v>
      </c>
      <c r="AH24487" s="101">
        <v>3063.79</v>
      </c>
      <c r="AI24487" s="101">
        <f t="shared" si="3908"/>
        <v>2.1532472839187224E-3</v>
      </c>
      <c r="AJ24487" s="102">
        <v>15370.02</v>
      </c>
      <c r="AK24487" s="102">
        <f t="shared" si="3916"/>
        <v>4.2364154702471577E-4</v>
      </c>
      <c r="AL24487" s="103">
        <v>944.452</v>
      </c>
      <c r="AM24487" s="103">
        <f t="shared" si="3897"/>
        <v>0</v>
      </c>
      <c r="AN24487" s="104">
        <v>1608.624</v>
      </c>
      <c r="AO24487" s="104">
        <f t="shared" si="3890"/>
        <v>4.5204120376014572E-4</v>
      </c>
      <c r="AP24487" s="105">
        <v>4718.3540000000003</v>
      </c>
      <c r="AQ24487" s="105">
        <f t="shared" si="3909"/>
        <v>1.4927354418287904E-3</v>
      </c>
      <c r="AR24487" s="106">
        <v>328.29</v>
      </c>
      <c r="AS24487" s="106">
        <f t="shared" si="3912"/>
        <v>0</v>
      </c>
      <c r="AT24487" s="107">
        <v>504.78</v>
      </c>
      <c r="AU24487" s="107">
        <f t="shared" si="3913"/>
        <v>-2.2953943907724267E-3</v>
      </c>
      <c r="AV24487" s="90">
        <v>100.902</v>
      </c>
      <c r="AW24487" s="90">
        <f t="shared" si="3898"/>
        <v>-2.9727399963263657E-4</v>
      </c>
      <c r="AX24487" s="108">
        <v>1983.7</v>
      </c>
      <c r="AY24487" s="108">
        <f t="shared" si="3905"/>
        <v>-1.1688483138020589E-3</v>
      </c>
      <c r="AZ24487" s="109">
        <v>1835.04</v>
      </c>
      <c r="BA24487" s="109">
        <f t="shared" si="3907"/>
        <v>6.3233869294087046E-4</v>
      </c>
      <c r="BB24487" s="110">
        <v>289.90899999999999</v>
      </c>
      <c r="BC24487" s="110">
        <f t="shared" si="3888"/>
        <v>-8.4163407472745086E-4</v>
      </c>
      <c r="BD24487" s="111">
        <v>3016.9569000000001</v>
      </c>
      <c r="BE24487" s="111">
        <f t="shared" si="3899"/>
        <v>-2.8394923525550337E-3</v>
      </c>
      <c r="BF24487" s="112">
        <v>199.77</v>
      </c>
      <c r="BG24487" s="112">
        <f t="shared" si="3900"/>
        <v>0</v>
      </c>
    </row>
    <row r="24488" spans="1:59" ht="25" x14ac:dyDescent="0.2">
      <c r="A24488" s="83">
        <v>42749</v>
      </c>
      <c r="B24488" s="84">
        <v>1733.54</v>
      </c>
      <c r="C24488" s="85">
        <f t="shared" si="3891"/>
        <v>0</v>
      </c>
      <c r="D24488" s="86">
        <v>1485.2687000000001</v>
      </c>
      <c r="E24488" s="86">
        <f t="shared" si="3889"/>
        <v>0</v>
      </c>
      <c r="F24488" s="87">
        <v>1793.87</v>
      </c>
      <c r="G24488" s="87">
        <f t="shared" si="3892"/>
        <v>0</v>
      </c>
      <c r="H24488" s="88">
        <v>1845.4145000000001</v>
      </c>
      <c r="I24488" s="88">
        <f t="shared" si="3893"/>
        <v>0</v>
      </c>
      <c r="J24488" s="89">
        <v>179.05889999999999</v>
      </c>
      <c r="K24488" s="89">
        <f t="shared" si="3906"/>
        <v>0</v>
      </c>
      <c r="L24488" s="90">
        <v>174.536</v>
      </c>
      <c r="M24488" s="90">
        <f t="shared" si="3910"/>
        <v>0</v>
      </c>
      <c r="N24488" s="91">
        <v>836.63</v>
      </c>
      <c r="O24488" s="91">
        <f t="shared" si="3901"/>
        <v>0</v>
      </c>
      <c r="P24488" s="92">
        <v>6644.76</v>
      </c>
      <c r="Q24488" s="92">
        <f t="shared" si="3896"/>
        <v>0</v>
      </c>
      <c r="R24488" s="93">
        <v>1902.48</v>
      </c>
      <c r="S24488" s="93">
        <f t="shared" si="3894"/>
        <v>0</v>
      </c>
      <c r="T24488" s="94">
        <v>7027.74</v>
      </c>
      <c r="U24488" s="94">
        <f t="shared" si="3902"/>
        <v>0</v>
      </c>
      <c r="V24488" s="95">
        <v>6748.05</v>
      </c>
      <c r="W24488" s="95">
        <f t="shared" si="3903"/>
        <v>0</v>
      </c>
      <c r="X24488" s="96">
        <v>1120.1351999999999</v>
      </c>
      <c r="Y24488" s="96">
        <f t="shared" si="3904"/>
        <v>0</v>
      </c>
      <c r="Z24488" s="97">
        <v>5677.79</v>
      </c>
      <c r="AA24488" s="97">
        <f t="shared" si="3895"/>
        <v>0</v>
      </c>
      <c r="AB24488" s="98">
        <v>6663.45</v>
      </c>
      <c r="AC24488" s="98">
        <f t="shared" si="3914"/>
        <v>0</v>
      </c>
      <c r="AD24488" s="99">
        <v>4350.1099999999997</v>
      </c>
      <c r="AE24488" s="99">
        <f t="shared" si="3911"/>
        <v>0</v>
      </c>
      <c r="AF24488" s="100">
        <v>21198.036</v>
      </c>
      <c r="AG24488" s="100">
        <f t="shared" si="3915"/>
        <v>0</v>
      </c>
      <c r="AH24488" s="101">
        <v>3063.79</v>
      </c>
      <c r="AI24488" s="101">
        <f t="shared" si="3908"/>
        <v>0</v>
      </c>
      <c r="AJ24488" s="102">
        <v>15370.02</v>
      </c>
      <c r="AK24488" s="102">
        <f t="shared" si="3916"/>
        <v>0</v>
      </c>
      <c r="AL24488" s="103">
        <v>944.452</v>
      </c>
      <c r="AM24488" s="103">
        <f t="shared" si="3897"/>
        <v>0</v>
      </c>
      <c r="AN24488" s="104">
        <v>1608.624</v>
      </c>
      <c r="AO24488" s="104">
        <f t="shared" si="3890"/>
        <v>0</v>
      </c>
      <c r="AP24488" s="105">
        <v>4718.3540000000003</v>
      </c>
      <c r="AQ24488" s="105">
        <f t="shared" si="3909"/>
        <v>0</v>
      </c>
      <c r="AR24488" s="106">
        <v>328.29</v>
      </c>
      <c r="AS24488" s="106">
        <f t="shared" si="3912"/>
        <v>0</v>
      </c>
      <c r="AT24488" s="107">
        <v>504.78</v>
      </c>
      <c r="AU24488" s="107">
        <f t="shared" si="3913"/>
        <v>0</v>
      </c>
      <c r="AV24488" s="90">
        <v>100.902</v>
      </c>
      <c r="AW24488" s="90">
        <f t="shared" si="3898"/>
        <v>0</v>
      </c>
      <c r="AX24488" s="108">
        <v>1983.7</v>
      </c>
      <c r="AY24488" s="108">
        <f t="shared" si="3905"/>
        <v>0</v>
      </c>
      <c r="AZ24488" s="109">
        <v>1835.04</v>
      </c>
      <c r="BA24488" s="109">
        <f t="shared" si="3907"/>
        <v>0</v>
      </c>
      <c r="BB24488" s="110">
        <v>289.90899999999999</v>
      </c>
      <c r="BC24488" s="110">
        <f t="shared" ref="BC24488:BC24551" si="3917">LN(BB24488/BB24487)</f>
        <v>0</v>
      </c>
      <c r="BD24488" s="111">
        <v>3016.9569000000001</v>
      </c>
      <c r="BE24488" s="111">
        <f t="shared" si="3899"/>
        <v>0</v>
      </c>
      <c r="BF24488" s="112">
        <v>199.77</v>
      </c>
      <c r="BG24488" s="112">
        <f t="shared" si="3900"/>
        <v>0</v>
      </c>
    </row>
    <row r="24489" spans="1:59" ht="25" x14ac:dyDescent="0.2">
      <c r="A24489" s="83">
        <v>42750</v>
      </c>
      <c r="B24489" s="84">
        <v>1733.54</v>
      </c>
      <c r="C24489" s="85">
        <f t="shared" si="3891"/>
        <v>0</v>
      </c>
      <c r="D24489" s="86">
        <v>1485.2687000000001</v>
      </c>
      <c r="E24489" s="86">
        <f t="shared" ref="E24489:E24552" si="3918">LN(D24489/D24488)</f>
        <v>0</v>
      </c>
      <c r="F24489" s="87">
        <v>1793.87</v>
      </c>
      <c r="G24489" s="87">
        <f t="shared" si="3892"/>
        <v>0</v>
      </c>
      <c r="H24489" s="88">
        <v>1845.4145000000001</v>
      </c>
      <c r="I24489" s="88">
        <f t="shared" si="3893"/>
        <v>0</v>
      </c>
      <c r="J24489" s="89">
        <v>179.05889999999999</v>
      </c>
      <c r="K24489" s="89">
        <f t="shared" si="3906"/>
        <v>0</v>
      </c>
      <c r="L24489" s="90">
        <v>174.536</v>
      </c>
      <c r="M24489" s="90">
        <f t="shared" si="3910"/>
        <v>0</v>
      </c>
      <c r="N24489" s="91">
        <v>836.63</v>
      </c>
      <c r="O24489" s="91">
        <f t="shared" si="3901"/>
        <v>0</v>
      </c>
      <c r="P24489" s="92">
        <v>6644.76</v>
      </c>
      <c r="Q24489" s="92">
        <f t="shared" si="3896"/>
        <v>0</v>
      </c>
      <c r="R24489" s="93">
        <v>1902.48</v>
      </c>
      <c r="S24489" s="93">
        <f t="shared" si="3894"/>
        <v>-7.6984949007662283E-3</v>
      </c>
      <c r="T24489" s="94">
        <v>7027.74</v>
      </c>
      <c r="U24489" s="94">
        <f t="shared" si="3902"/>
        <v>0</v>
      </c>
      <c r="V24489" s="95">
        <v>6748.05</v>
      </c>
      <c r="W24489" s="95">
        <f t="shared" si="3903"/>
        <v>0</v>
      </c>
      <c r="X24489" s="96">
        <v>1120.1351999999999</v>
      </c>
      <c r="Y24489" s="96">
        <f t="shared" si="3904"/>
        <v>0</v>
      </c>
      <c r="Z24489" s="97">
        <v>5677.79</v>
      </c>
      <c r="AA24489" s="97">
        <f t="shared" si="3895"/>
        <v>0</v>
      </c>
      <c r="AB24489" s="98">
        <v>6663.45</v>
      </c>
      <c r="AC24489" s="98">
        <f t="shared" si="3914"/>
        <v>0</v>
      </c>
      <c r="AD24489" s="99">
        <v>4350.1099999999997</v>
      </c>
      <c r="AE24489" s="99">
        <f t="shared" si="3911"/>
        <v>0</v>
      </c>
      <c r="AF24489" s="100">
        <v>21198.036</v>
      </c>
      <c r="AG24489" s="100">
        <f t="shared" si="3915"/>
        <v>0</v>
      </c>
      <c r="AH24489" s="101">
        <v>3063.79</v>
      </c>
      <c r="AI24489" s="101">
        <f t="shared" si="3908"/>
        <v>0</v>
      </c>
      <c r="AJ24489" s="102">
        <v>15370.02</v>
      </c>
      <c r="AK24489" s="102">
        <f t="shared" si="3916"/>
        <v>0</v>
      </c>
      <c r="AL24489" s="103">
        <v>944.452</v>
      </c>
      <c r="AM24489" s="103">
        <f t="shared" si="3897"/>
        <v>0</v>
      </c>
      <c r="AN24489" s="104">
        <v>1608.624</v>
      </c>
      <c r="AO24489" s="104">
        <f t="shared" si="3890"/>
        <v>0</v>
      </c>
      <c r="AP24489" s="105">
        <v>4718.3540000000003</v>
      </c>
      <c r="AQ24489" s="105">
        <f t="shared" si="3909"/>
        <v>0</v>
      </c>
      <c r="AR24489" s="106">
        <v>328.29</v>
      </c>
      <c r="AS24489" s="106">
        <f t="shared" si="3912"/>
        <v>-2.9896300485888119E-3</v>
      </c>
      <c r="AT24489" s="107">
        <v>504.78</v>
      </c>
      <c r="AU24489" s="107">
        <f t="shared" si="3913"/>
        <v>0</v>
      </c>
      <c r="AV24489" s="90">
        <v>100.902</v>
      </c>
      <c r="AW24489" s="90">
        <f t="shared" si="3898"/>
        <v>0</v>
      </c>
      <c r="AX24489" s="108">
        <v>1983.7</v>
      </c>
      <c r="AY24489" s="108">
        <f t="shared" si="3905"/>
        <v>0</v>
      </c>
      <c r="AZ24489" s="109">
        <v>1835.04</v>
      </c>
      <c r="BA24489" s="109">
        <f t="shared" si="3907"/>
        <v>0</v>
      </c>
      <c r="BB24489" s="110">
        <v>289.90899999999999</v>
      </c>
      <c r="BC24489" s="110">
        <f t="shared" si="3917"/>
        <v>0</v>
      </c>
      <c r="BD24489" s="111">
        <v>3016.9569000000001</v>
      </c>
      <c r="BE24489" s="111">
        <f t="shared" si="3899"/>
        <v>0</v>
      </c>
      <c r="BF24489" s="112">
        <v>199.77</v>
      </c>
      <c r="BG24489" s="112">
        <f t="shared" si="3900"/>
        <v>0</v>
      </c>
    </row>
    <row r="24490" spans="1:59" ht="25" x14ac:dyDescent="0.2">
      <c r="A24490" s="83">
        <v>42751</v>
      </c>
      <c r="B24490" s="84">
        <v>1733.54</v>
      </c>
      <c r="C24490" s="85">
        <f t="shared" si="3891"/>
        <v>0</v>
      </c>
      <c r="D24490" s="86">
        <v>1485.2687000000001</v>
      </c>
      <c r="E24490" s="86">
        <f t="shared" si="3918"/>
        <v>0</v>
      </c>
      <c r="F24490" s="87">
        <v>1793.87</v>
      </c>
      <c r="G24490" s="87">
        <f t="shared" si="3892"/>
        <v>0</v>
      </c>
      <c r="H24490" s="88">
        <v>1845.4145000000001</v>
      </c>
      <c r="I24490" s="88">
        <f t="shared" si="3893"/>
        <v>0</v>
      </c>
      <c r="J24490" s="89">
        <v>179.05889999999999</v>
      </c>
      <c r="K24490" s="89">
        <f t="shared" si="3906"/>
        <v>0</v>
      </c>
      <c r="L24490" s="90">
        <v>174.53700000000001</v>
      </c>
      <c r="M24490" s="90">
        <f t="shared" si="3910"/>
        <v>5.7294605998813588E-6</v>
      </c>
      <c r="N24490" s="91">
        <v>834.08</v>
      </c>
      <c r="O24490" s="91">
        <f t="shared" si="3901"/>
        <v>-3.0525967763985664E-3</v>
      </c>
      <c r="P24490" s="92">
        <v>6601.68</v>
      </c>
      <c r="Q24490" s="92">
        <f t="shared" si="3896"/>
        <v>-6.504412035742836E-3</v>
      </c>
      <c r="R24490" s="93">
        <v>1887.89</v>
      </c>
      <c r="S24490" s="93">
        <f t="shared" si="3894"/>
        <v>6.4625015703060383E-3</v>
      </c>
      <c r="T24490" s="94">
        <v>7010.21</v>
      </c>
      <c r="U24490" s="94">
        <f t="shared" si="3902"/>
        <v>-2.4975169611060419E-3</v>
      </c>
      <c r="V24490" s="95">
        <v>6706.11</v>
      </c>
      <c r="W24490" s="95">
        <f t="shared" si="3903"/>
        <v>-6.2345231286147131E-3</v>
      </c>
      <c r="X24490" s="96">
        <v>1120.1351999999999</v>
      </c>
      <c r="Y24490" s="96">
        <f t="shared" si="3904"/>
        <v>1.678298817874865E-3</v>
      </c>
      <c r="Z24490" s="97">
        <v>5677.79</v>
      </c>
      <c r="AA24490" s="97">
        <f t="shared" si="3895"/>
        <v>0</v>
      </c>
      <c r="AB24490" s="98">
        <v>6663.45</v>
      </c>
      <c r="AC24490" s="98">
        <f t="shared" si="3914"/>
        <v>0</v>
      </c>
      <c r="AD24490" s="99">
        <v>4350.1099999999997</v>
      </c>
      <c r="AE24490" s="99">
        <f t="shared" si="3911"/>
        <v>0</v>
      </c>
      <c r="AF24490" s="100">
        <v>21198.036</v>
      </c>
      <c r="AG24490" s="100">
        <f t="shared" si="3915"/>
        <v>0</v>
      </c>
      <c r="AH24490" s="101">
        <v>3063.79</v>
      </c>
      <c r="AI24490" s="101">
        <f t="shared" si="3908"/>
        <v>0</v>
      </c>
      <c r="AJ24490" s="102">
        <v>15370.02</v>
      </c>
      <c r="AK24490" s="102">
        <f t="shared" si="3916"/>
        <v>0</v>
      </c>
      <c r="AL24490" s="103">
        <v>944.452</v>
      </c>
      <c r="AM24490" s="103">
        <f t="shared" si="3897"/>
        <v>2.5484941203593975E-3</v>
      </c>
      <c r="AN24490" s="104">
        <v>1608.624</v>
      </c>
      <c r="AO24490" s="104">
        <f t="shared" si="3890"/>
        <v>0</v>
      </c>
      <c r="AP24490" s="105">
        <v>4718.3540000000003</v>
      </c>
      <c r="AQ24490" s="105">
        <f t="shared" si="3909"/>
        <v>0</v>
      </c>
      <c r="AR24490" s="106">
        <v>327.31</v>
      </c>
      <c r="AS24490" s="106">
        <f t="shared" si="3912"/>
        <v>-2.4444648271563645E-4</v>
      </c>
      <c r="AT24490" s="107">
        <v>504.34</v>
      </c>
      <c r="AU24490" s="107">
        <f t="shared" si="3913"/>
        <v>-8.7204698724386816E-4</v>
      </c>
      <c r="AV24490" s="90">
        <v>100.902</v>
      </c>
      <c r="AW24490" s="90">
        <f t="shared" si="3898"/>
        <v>0</v>
      </c>
      <c r="AX24490" s="108">
        <v>1983.7</v>
      </c>
      <c r="AY24490" s="108">
        <f t="shared" si="3905"/>
        <v>0</v>
      </c>
      <c r="AZ24490" s="109">
        <v>1835.04</v>
      </c>
      <c r="BA24490" s="109">
        <f t="shared" si="3907"/>
        <v>0</v>
      </c>
      <c r="BB24490" s="110">
        <v>289.90899999999999</v>
      </c>
      <c r="BC24490" s="110">
        <f t="shared" si="3917"/>
        <v>0</v>
      </c>
      <c r="BD24490" s="111">
        <v>3016.9569000000001</v>
      </c>
      <c r="BE24490" s="111">
        <f t="shared" si="3899"/>
        <v>0</v>
      </c>
      <c r="BF24490" s="112">
        <v>199.77</v>
      </c>
      <c r="BG24490" s="112">
        <f t="shared" si="3900"/>
        <v>5.0056313362864943E-5</v>
      </c>
    </row>
    <row r="24491" spans="1:59" ht="25" x14ac:dyDescent="0.2">
      <c r="A24491" s="83">
        <v>42752</v>
      </c>
      <c r="B24491" s="84">
        <v>1731.4</v>
      </c>
      <c r="C24491" s="85">
        <f t="shared" si="3891"/>
        <v>-1.2352307815430587E-3</v>
      </c>
      <c r="D24491" s="86">
        <v>1484.9078</v>
      </c>
      <c r="E24491" s="86">
        <f t="shared" si="3918"/>
        <v>-2.4301586237471874E-4</v>
      </c>
      <c r="F24491" s="87">
        <v>1792.13</v>
      </c>
      <c r="G24491" s="87">
        <f t="shared" si="3892"/>
        <v>-9.7044067850212518E-4</v>
      </c>
      <c r="H24491" s="88">
        <v>1840.1741</v>
      </c>
      <c r="I24491" s="88">
        <f t="shared" si="3893"/>
        <v>-2.8437267965814089E-3</v>
      </c>
      <c r="J24491" s="89">
        <v>179.88929999999999</v>
      </c>
      <c r="K24491" s="89">
        <f t="shared" si="3906"/>
        <v>4.6268597052240134E-3</v>
      </c>
      <c r="L24491" s="90">
        <v>174.542</v>
      </c>
      <c r="M24491" s="90">
        <f t="shared" si="3910"/>
        <v>2.8646810609189696E-5</v>
      </c>
      <c r="N24491" s="91">
        <v>834.28</v>
      </c>
      <c r="O24491" s="91">
        <f t="shared" si="3901"/>
        <v>2.3975640863846466E-4</v>
      </c>
      <c r="P24491" s="92">
        <v>6623.29</v>
      </c>
      <c r="Q24491" s="92">
        <f t="shared" si="3896"/>
        <v>3.2680632520639234E-3</v>
      </c>
      <c r="R24491" s="93">
        <v>1900.13</v>
      </c>
      <c r="S24491" s="93">
        <f t="shared" si="3894"/>
        <v>3.3625309484919112E-3</v>
      </c>
      <c r="T24491" s="94">
        <v>7006.7</v>
      </c>
      <c r="U24491" s="94">
        <f t="shared" si="3902"/>
        <v>-5.0082365847624484E-4</v>
      </c>
      <c r="V24491" s="95">
        <v>6728.29</v>
      </c>
      <c r="W24491" s="95">
        <f t="shared" si="3903"/>
        <v>3.301974059494429E-3</v>
      </c>
      <c r="X24491" s="96">
        <v>1122.0166999999999</v>
      </c>
      <c r="Y24491" s="96">
        <f t="shared" si="3904"/>
        <v>-8.1154708752084899E-4</v>
      </c>
      <c r="Z24491" s="97">
        <v>5661.12</v>
      </c>
      <c r="AA24491" s="97">
        <f t="shared" si="3895"/>
        <v>-2.9403200148891548E-3</v>
      </c>
      <c r="AB24491" s="98">
        <v>6567.66</v>
      </c>
      <c r="AC24491" s="98">
        <f t="shared" si="3914"/>
        <v>1.4479763773940474E-2</v>
      </c>
      <c r="AD24491" s="99">
        <v>4337.2</v>
      </c>
      <c r="AE24491" s="99">
        <f t="shared" si="3911"/>
        <v>-2.9721535213049002E-3</v>
      </c>
      <c r="AF24491" s="100">
        <v>21197.030999999999</v>
      </c>
      <c r="AG24491" s="100">
        <f t="shared" si="3915"/>
        <v>-4.7411176408246034E-5</v>
      </c>
      <c r="AH24491" s="101">
        <v>3059.04</v>
      </c>
      <c r="AI24491" s="101">
        <f t="shared" si="3908"/>
        <v>-1.5515704185540447E-3</v>
      </c>
      <c r="AJ24491" s="102">
        <v>15429.69</v>
      </c>
      <c r="AK24491" s="102">
        <f t="shared" si="3916"/>
        <v>3.8747166550762088E-3</v>
      </c>
      <c r="AL24491" s="103">
        <v>946.86199999999997</v>
      </c>
      <c r="AM24491" s="103">
        <f t="shared" si="3897"/>
        <v>8.0127405799785775E-4</v>
      </c>
      <c r="AN24491" s="104">
        <v>1607.7650000000001</v>
      </c>
      <c r="AO24491" s="104">
        <f t="shared" ref="AO24491:AO24554" si="3919">LN(AN24491/AN24490)</f>
        <v>-5.3413938452279576E-4</v>
      </c>
      <c r="AP24491" s="105">
        <v>4696.7259999999997</v>
      </c>
      <c r="AQ24491" s="105">
        <f t="shared" si="3909"/>
        <v>-4.5943397280878767E-3</v>
      </c>
      <c r="AR24491" s="106">
        <v>327.23</v>
      </c>
      <c r="AS24491" s="106">
        <f t="shared" si="3912"/>
        <v>2.0453962834454729E-3</v>
      </c>
      <c r="AT24491" s="107">
        <v>507.91</v>
      </c>
      <c r="AU24491" s="107">
        <f t="shared" si="3913"/>
        <v>7.0536227249826311E-3</v>
      </c>
      <c r="AV24491" s="90">
        <v>101.00700000000001</v>
      </c>
      <c r="AW24491" s="90">
        <f t="shared" si="3898"/>
        <v>1.0400726016703216E-3</v>
      </c>
      <c r="AX24491" s="108">
        <v>1989.79</v>
      </c>
      <c r="AY24491" s="108">
        <f t="shared" si="3905"/>
        <v>3.0653177778511534E-3</v>
      </c>
      <c r="AZ24491" s="109">
        <v>1836.49</v>
      </c>
      <c r="BA24491" s="109">
        <f t="shared" si="3907"/>
        <v>7.8986148847248164E-4</v>
      </c>
      <c r="BB24491" s="110">
        <v>290.73160000000001</v>
      </c>
      <c r="BC24491" s="110">
        <f t="shared" si="3917"/>
        <v>2.8334241537343956E-3</v>
      </c>
      <c r="BD24491" s="111">
        <v>3045.0635000000002</v>
      </c>
      <c r="BE24491" s="111">
        <f t="shared" si="3899"/>
        <v>9.2730804426100731E-3</v>
      </c>
      <c r="BF24491" s="112">
        <v>199.78</v>
      </c>
      <c r="BG24491" s="112">
        <f t="shared" si="3900"/>
        <v>5.005380785391483E-5</v>
      </c>
    </row>
    <row r="24492" spans="1:59" ht="25" x14ac:dyDescent="0.2">
      <c r="A24492" s="83">
        <v>42753</v>
      </c>
      <c r="B24492" s="84">
        <v>1732.33</v>
      </c>
      <c r="C24492" s="85">
        <f t="shared" ref="C24492:C24555" si="3920">LN(B24492/B24491)</f>
        <v>5.3699336977638674E-4</v>
      </c>
      <c r="D24492" s="86">
        <v>1485.3052</v>
      </c>
      <c r="E24492" s="86">
        <f t="shared" si="3918"/>
        <v>2.6759023839127499E-4</v>
      </c>
      <c r="F24492" s="87">
        <v>1793.01</v>
      </c>
      <c r="G24492" s="87">
        <f t="shared" ref="G24492:G24555" si="3921">LN(F24492/F24491)</f>
        <v>4.9091528792355422E-4</v>
      </c>
      <c r="H24492" s="88">
        <v>1842.7249999999999</v>
      </c>
      <c r="I24492" s="88">
        <f t="shared" ref="I24492:I24555" si="3922">LN(H24492/H24491)</f>
        <v>1.385267605036583E-3</v>
      </c>
      <c r="J24492" s="89">
        <v>178.74969999999999</v>
      </c>
      <c r="K24492" s="89">
        <f t="shared" si="3906"/>
        <v>-6.355158449108121E-3</v>
      </c>
      <c r="L24492" s="90">
        <v>174.44</v>
      </c>
      <c r="M24492" s="90">
        <f t="shared" si="3910"/>
        <v>-5.8455738636672527E-4</v>
      </c>
      <c r="N24492" s="91">
        <v>835.83</v>
      </c>
      <c r="O24492" s="91">
        <f t="shared" si="3901"/>
        <v>1.8561656957020831E-3</v>
      </c>
      <c r="P24492" s="92">
        <v>6634.06</v>
      </c>
      <c r="Q24492" s="92">
        <f t="shared" si="3896"/>
        <v>1.6247594533236888E-3</v>
      </c>
      <c r="R24492" s="93">
        <v>1906.53</v>
      </c>
      <c r="S24492" s="93">
        <f t="shared" ref="S24492:S24555" si="3923">LN(R24493/R24492)</f>
        <v>-3.7467890061897388E-3</v>
      </c>
      <c r="T24492" s="94">
        <v>7018.52</v>
      </c>
      <c r="U24492" s="94">
        <f t="shared" si="3902"/>
        <v>1.6855354566153188E-3</v>
      </c>
      <c r="V24492" s="95">
        <v>6735.5</v>
      </c>
      <c r="W24492" s="95">
        <f t="shared" si="3903"/>
        <v>1.0710209664897615E-3</v>
      </c>
      <c r="X24492" s="96">
        <v>1121.1065000000001</v>
      </c>
      <c r="Y24492" s="96">
        <f t="shared" si="3904"/>
        <v>-3.6024820686124271E-3</v>
      </c>
      <c r="Z24492" s="97">
        <v>5673.69</v>
      </c>
      <c r="AA24492" s="97">
        <f t="shared" ref="AA24492:AA24555" si="3924">LN(Z24492/Z24491)</f>
        <v>2.21794721798686E-3</v>
      </c>
      <c r="AB24492" s="98">
        <v>6598.1</v>
      </c>
      <c r="AC24492" s="98">
        <f t="shared" si="3914"/>
        <v>-4.6241241280893164E-3</v>
      </c>
      <c r="AD24492" s="99">
        <v>4345.57</v>
      </c>
      <c r="AE24492" s="99">
        <f t="shared" si="3911"/>
        <v>1.9279567678562562E-3</v>
      </c>
      <c r="AF24492" s="100">
        <v>21216.760999999999</v>
      </c>
      <c r="AG24492" s="100">
        <f t="shared" si="3915"/>
        <v>9.3035781488884296E-4</v>
      </c>
      <c r="AH24492" s="101">
        <v>3065.52</v>
      </c>
      <c r="AI24492" s="101">
        <f t="shared" si="3908"/>
        <v>2.1160711685374823E-3</v>
      </c>
      <c r="AJ24492" s="102">
        <v>15467.24</v>
      </c>
      <c r="AK24492" s="102">
        <f t="shared" si="3916"/>
        <v>2.4306634016714439E-3</v>
      </c>
      <c r="AL24492" s="103">
        <v>947.62099999999998</v>
      </c>
      <c r="AM24492" s="103">
        <f t="shared" si="3897"/>
        <v>-2.0387560724359106E-3</v>
      </c>
      <c r="AN24492" s="104">
        <v>1611.57</v>
      </c>
      <c r="AO24492" s="104">
        <f t="shared" si="3919"/>
        <v>2.3638433227879431E-3</v>
      </c>
      <c r="AP24492" s="105">
        <v>4704.7629999999999</v>
      </c>
      <c r="AQ24492" s="105">
        <f t="shared" si="3909"/>
        <v>1.7097295881103951E-3</v>
      </c>
      <c r="AR24492" s="106">
        <v>327.9</v>
      </c>
      <c r="AS24492" s="106">
        <f t="shared" si="3912"/>
        <v>-5.5966016073972207E-3</v>
      </c>
      <c r="AT24492" s="107">
        <v>508.67</v>
      </c>
      <c r="AU24492" s="107">
        <f t="shared" si="3913"/>
        <v>1.4952097062528129E-3</v>
      </c>
      <c r="AV24492" s="90">
        <v>100.93300000000001</v>
      </c>
      <c r="AW24492" s="90">
        <f t="shared" si="3898"/>
        <v>-7.3289099051499775E-4</v>
      </c>
      <c r="AX24492" s="108">
        <v>1982.88</v>
      </c>
      <c r="AY24492" s="108">
        <f t="shared" si="3905"/>
        <v>-3.4787721953499786E-3</v>
      </c>
      <c r="AZ24492" s="109">
        <v>1836.03</v>
      </c>
      <c r="BA24492" s="109">
        <f t="shared" si="3907"/>
        <v>-2.5050918846219685E-4</v>
      </c>
      <c r="BB24492" s="110">
        <v>289.67200000000003</v>
      </c>
      <c r="BC24492" s="110">
        <f t="shared" si="3917"/>
        <v>-3.6512563918847793E-3</v>
      </c>
      <c r="BD24492" s="111">
        <v>3013.4234000000001</v>
      </c>
      <c r="BE24492" s="111">
        <f t="shared" si="3899"/>
        <v>-1.0444980133378764E-2</v>
      </c>
      <c r="BF24492" s="112">
        <v>199.79</v>
      </c>
      <c r="BG24492" s="112">
        <f t="shared" si="3900"/>
        <v>0</v>
      </c>
    </row>
    <row r="24493" spans="1:59" ht="25" x14ac:dyDescent="0.2">
      <c r="A24493" s="83">
        <v>42754</v>
      </c>
      <c r="B24493" s="84">
        <v>1731.22</v>
      </c>
      <c r="C24493" s="85">
        <f t="shared" si="3920"/>
        <v>-6.409608857974213E-4</v>
      </c>
      <c r="D24493" s="86">
        <v>1484.9347</v>
      </c>
      <c r="E24493" s="86">
        <f t="shared" si="3918"/>
        <v>-2.4947479960896706E-4</v>
      </c>
      <c r="F24493" s="87">
        <v>1791.1</v>
      </c>
      <c r="G24493" s="87">
        <f t="shared" si="3921"/>
        <v>-1.065815603208323E-3</v>
      </c>
      <c r="H24493" s="88">
        <v>1839.8874000000001</v>
      </c>
      <c r="I24493" s="88">
        <f t="shared" si="3922"/>
        <v>-1.5410802188094519E-3</v>
      </c>
      <c r="J24493" s="89">
        <v>178.29499999999999</v>
      </c>
      <c r="K24493" s="89">
        <f t="shared" si="3906"/>
        <v>-2.5470213999270156E-3</v>
      </c>
      <c r="L24493" s="90">
        <v>173.09200000000001</v>
      </c>
      <c r="M24493" s="90">
        <f t="shared" si="3910"/>
        <v>-7.7575979204779688E-3</v>
      </c>
      <c r="N24493" s="91">
        <v>831.48</v>
      </c>
      <c r="O24493" s="91">
        <f t="shared" si="3901"/>
        <v>-5.217997696846147E-3</v>
      </c>
      <c r="P24493" s="92">
        <v>6585.3</v>
      </c>
      <c r="Q24493" s="92">
        <f t="shared" si="3896"/>
        <v>-7.3770925570485124E-3</v>
      </c>
      <c r="R24493" s="93">
        <v>1899.4</v>
      </c>
      <c r="S24493" s="93">
        <f t="shared" si="3923"/>
        <v>-1.3803351874759442E-3</v>
      </c>
      <c r="T24493" s="94">
        <v>6980.74</v>
      </c>
      <c r="U24493" s="94">
        <f t="shared" si="3902"/>
        <v>-5.3974412530911732E-3</v>
      </c>
      <c r="V24493" s="95">
        <v>6680.18</v>
      </c>
      <c r="W24493" s="95">
        <f t="shared" si="3903"/>
        <v>-8.2471128631865613E-3</v>
      </c>
      <c r="X24493" s="96">
        <v>1117.075</v>
      </c>
      <c r="Y24493" s="96">
        <f t="shared" si="3904"/>
        <v>-3.0545900169494248E-3</v>
      </c>
      <c r="Z24493" s="97">
        <v>5668.43</v>
      </c>
      <c r="AA24493" s="97">
        <f t="shared" si="3924"/>
        <v>-9.275162627606575E-4</v>
      </c>
      <c r="AB24493" s="98">
        <v>6536.23</v>
      </c>
      <c r="AC24493" s="98">
        <f t="shared" si="3914"/>
        <v>9.4211821424082971E-3</v>
      </c>
      <c r="AD24493" s="99">
        <v>4329.96</v>
      </c>
      <c r="AE24493" s="99">
        <f t="shared" si="3911"/>
        <v>-3.598631287305564E-3</v>
      </c>
      <c r="AF24493" s="100">
        <v>21042.440999999999</v>
      </c>
      <c r="AG24493" s="100">
        <f t="shared" si="3915"/>
        <v>-8.2500842652128148E-3</v>
      </c>
      <c r="AH24493" s="101">
        <v>3058.98</v>
      </c>
      <c r="AI24493" s="101">
        <f t="shared" si="3908"/>
        <v>-2.1356853574422911E-3</v>
      </c>
      <c r="AJ24493" s="102">
        <v>15386.51</v>
      </c>
      <c r="AK24493" s="102">
        <f t="shared" si="3916"/>
        <v>-5.2330873384188242E-3</v>
      </c>
      <c r="AL24493" s="103">
        <v>945.69100000000003</v>
      </c>
      <c r="AM24493" s="103">
        <f t="shared" si="3897"/>
        <v>2.2149713383042163E-3</v>
      </c>
      <c r="AN24493" s="104">
        <v>1606.59</v>
      </c>
      <c r="AO24493" s="104">
        <f t="shared" si="3919"/>
        <v>-3.0949387072969261E-3</v>
      </c>
      <c r="AP24493" s="105">
        <v>4680.0209999999997</v>
      </c>
      <c r="AQ24493" s="105">
        <f t="shared" si="3909"/>
        <v>-5.2728027249191282E-3</v>
      </c>
      <c r="AR24493" s="106">
        <v>326.07</v>
      </c>
      <c r="AS24493" s="106">
        <f t="shared" si="3912"/>
        <v>3.3983959228199175E-3</v>
      </c>
      <c r="AT24493" s="107">
        <v>502.24</v>
      </c>
      <c r="AU24493" s="107">
        <f t="shared" si="3913"/>
        <v>-1.2721383141125425E-2</v>
      </c>
      <c r="AV24493" s="90">
        <v>100.871</v>
      </c>
      <c r="AW24493" s="90">
        <f t="shared" si="3898"/>
        <v>-6.1445761184841709E-4</v>
      </c>
      <c r="AX24493" s="108">
        <v>1976.33</v>
      </c>
      <c r="AY24493" s="108">
        <f t="shared" si="3905"/>
        <v>-3.3087439037918069E-3</v>
      </c>
      <c r="AZ24493" s="109">
        <v>1834.41</v>
      </c>
      <c r="BA24493" s="109">
        <f t="shared" si="3907"/>
        <v>-8.8272801364040602E-4</v>
      </c>
      <c r="BB24493" s="110">
        <v>289.29230000000001</v>
      </c>
      <c r="BC24493" s="110">
        <f t="shared" si="3917"/>
        <v>-1.3116527372668315E-3</v>
      </c>
      <c r="BD24493" s="111">
        <v>2988.1909000000001</v>
      </c>
      <c r="BE24493" s="111">
        <f t="shared" si="3899"/>
        <v>-8.4086205511762109E-3</v>
      </c>
      <c r="BF24493" s="112">
        <v>199.79</v>
      </c>
      <c r="BG24493" s="112">
        <f t="shared" si="3900"/>
        <v>5.0051302595634251E-5</v>
      </c>
    </row>
    <row r="24494" spans="1:59" ht="25" x14ac:dyDescent="0.2">
      <c r="A24494" s="83">
        <v>42755</v>
      </c>
      <c r="B24494" s="84">
        <v>1733.57</v>
      </c>
      <c r="C24494" s="85">
        <f t="shared" si="3920"/>
        <v>1.3565037767675327E-3</v>
      </c>
      <c r="D24494" s="86">
        <v>1485.7066</v>
      </c>
      <c r="E24494" s="86">
        <f t="shared" si="3918"/>
        <v>5.1968577786380395E-4</v>
      </c>
      <c r="F24494" s="87">
        <v>1793.17</v>
      </c>
      <c r="G24494" s="87">
        <f t="shared" si="3921"/>
        <v>1.1550470417342224E-3</v>
      </c>
      <c r="H24494" s="88">
        <v>1842.2520999999999</v>
      </c>
      <c r="I24494" s="88">
        <f t="shared" si="3922"/>
        <v>1.2844164785673576E-3</v>
      </c>
      <c r="J24494" s="89">
        <v>178.7389</v>
      </c>
      <c r="K24494" s="89">
        <f t="shared" si="3906"/>
        <v>2.4865998927613786E-3</v>
      </c>
      <c r="L24494" s="90">
        <v>172.96299999999999</v>
      </c>
      <c r="M24494" s="90">
        <f t="shared" si="3910"/>
        <v>-7.4554626273453815E-4</v>
      </c>
      <c r="N24494" s="91">
        <v>834.17</v>
      </c>
      <c r="O24494" s="91">
        <f t="shared" si="3901"/>
        <v>3.2299730899875792E-3</v>
      </c>
      <c r="P24494" s="92">
        <v>6613.59</v>
      </c>
      <c r="Q24494" s="92">
        <f t="shared" si="3896"/>
        <v>4.2867306753140988E-3</v>
      </c>
      <c r="R24494" s="93">
        <v>1896.78</v>
      </c>
      <c r="S24494" s="93">
        <f t="shared" si="3923"/>
        <v>0</v>
      </c>
      <c r="T24494" s="94">
        <v>7007.17</v>
      </c>
      <c r="U24494" s="94">
        <f t="shared" si="3902"/>
        <v>3.7789822000925248E-3</v>
      </c>
      <c r="V24494" s="95">
        <v>6711.97</v>
      </c>
      <c r="W24494" s="95">
        <f t="shared" si="3903"/>
        <v>4.7475662549426555E-3</v>
      </c>
      <c r="X24494" s="96">
        <v>1113.6679999999999</v>
      </c>
      <c r="Y24494" s="96">
        <f t="shared" si="3904"/>
        <v>0</v>
      </c>
      <c r="Z24494" s="97">
        <v>5681.93</v>
      </c>
      <c r="AA24494" s="97">
        <f t="shared" si="3924"/>
        <v>2.3787802969983548E-3</v>
      </c>
      <c r="AB24494" s="98">
        <v>6565.88</v>
      </c>
      <c r="AC24494" s="98">
        <f t="shared" si="3914"/>
        <v>-4.5259962882498381E-3</v>
      </c>
      <c r="AD24494" s="99">
        <v>4344.67</v>
      </c>
      <c r="AE24494" s="99">
        <f t="shared" si="3911"/>
        <v>3.3915023695271903E-3</v>
      </c>
      <c r="AF24494" s="100">
        <v>21165.9</v>
      </c>
      <c r="AG24494" s="100">
        <f t="shared" si="3915"/>
        <v>5.8499978518073825E-3</v>
      </c>
      <c r="AH24494" s="101">
        <v>3068.52</v>
      </c>
      <c r="AI24494" s="101">
        <f t="shared" si="3908"/>
        <v>3.113833605315839E-3</v>
      </c>
      <c r="AJ24494" s="102">
        <v>15439</v>
      </c>
      <c r="AK24494" s="102">
        <f t="shared" si="3916"/>
        <v>3.4056241556283361E-3</v>
      </c>
      <c r="AL24494" s="103">
        <v>947.78800000000001</v>
      </c>
      <c r="AM24494" s="103">
        <f t="shared" si="3897"/>
        <v>0</v>
      </c>
      <c r="AN24494" s="104">
        <v>1615.509</v>
      </c>
      <c r="AO24494" s="104">
        <f t="shared" si="3919"/>
        <v>5.5361568839953218E-3</v>
      </c>
      <c r="AP24494" s="105">
        <v>4697.415</v>
      </c>
      <c r="AQ24494" s="105">
        <f t="shared" si="3909"/>
        <v>3.7097603115564502E-3</v>
      </c>
      <c r="AR24494" s="106">
        <v>327.18</v>
      </c>
      <c r="AS24494" s="106">
        <f t="shared" si="3912"/>
        <v>0</v>
      </c>
      <c r="AT24494" s="107">
        <v>504.86</v>
      </c>
      <c r="AU24494" s="107">
        <f t="shared" si="3913"/>
        <v>5.2030700242354745E-3</v>
      </c>
      <c r="AV24494" s="90">
        <v>100.935</v>
      </c>
      <c r="AW24494" s="90">
        <f t="shared" si="3898"/>
        <v>6.3427254041623895E-4</v>
      </c>
      <c r="AX24494" s="108">
        <v>1976.87</v>
      </c>
      <c r="AY24494" s="108">
        <f t="shared" si="3905"/>
        <v>2.731963995541264E-4</v>
      </c>
      <c r="AZ24494" s="109">
        <v>1833.88</v>
      </c>
      <c r="BA24494" s="109">
        <f t="shared" si="3907"/>
        <v>-2.8896297931069588E-4</v>
      </c>
      <c r="BB24494" s="110">
        <v>289.36149999999998</v>
      </c>
      <c r="BC24494" s="110">
        <f t="shared" si="3917"/>
        <v>2.3917582613254979E-4</v>
      </c>
      <c r="BD24494" s="111">
        <v>2981.7239</v>
      </c>
      <c r="BE24494" s="111">
        <f t="shared" si="3899"/>
        <v>-2.1665309292512058E-3</v>
      </c>
      <c r="BF24494" s="112">
        <v>199.8</v>
      </c>
      <c r="BG24494" s="112">
        <f t="shared" si="3900"/>
        <v>0</v>
      </c>
    </row>
    <row r="24495" spans="1:59" ht="25" x14ac:dyDescent="0.2">
      <c r="A24495" s="83">
        <v>42756</v>
      </c>
      <c r="B24495" s="84">
        <v>1733.57</v>
      </c>
      <c r="C24495" s="85">
        <f t="shared" si="3920"/>
        <v>0</v>
      </c>
      <c r="D24495" s="86">
        <v>1485.7066</v>
      </c>
      <c r="E24495" s="86">
        <f t="shared" si="3918"/>
        <v>0</v>
      </c>
      <c r="F24495" s="87">
        <v>1793.17</v>
      </c>
      <c r="G24495" s="87">
        <f t="shared" si="3921"/>
        <v>0</v>
      </c>
      <c r="H24495" s="88">
        <v>1842.2520999999999</v>
      </c>
      <c r="I24495" s="88">
        <f t="shared" si="3922"/>
        <v>0</v>
      </c>
      <c r="J24495" s="89">
        <v>178.7389</v>
      </c>
      <c r="K24495" s="89">
        <f t="shared" si="3906"/>
        <v>0</v>
      </c>
      <c r="L24495" s="90">
        <v>172.96299999999999</v>
      </c>
      <c r="M24495" s="90">
        <f t="shared" si="3910"/>
        <v>0</v>
      </c>
      <c r="N24495" s="91">
        <v>834.17</v>
      </c>
      <c r="O24495" s="91">
        <f t="shared" si="3901"/>
        <v>0</v>
      </c>
      <c r="P24495" s="92">
        <v>6613.59</v>
      </c>
      <c r="Q24495" s="92">
        <f t="shared" ref="Q24495:Q24558" si="3925">LN(P24495/P24494)</f>
        <v>0</v>
      </c>
      <c r="R24495" s="93">
        <v>1896.78</v>
      </c>
      <c r="S24495" s="93">
        <f t="shared" si="3923"/>
        <v>0</v>
      </c>
      <c r="T24495" s="94">
        <v>7007.17</v>
      </c>
      <c r="U24495" s="94">
        <f t="shared" si="3902"/>
        <v>0</v>
      </c>
      <c r="V24495" s="95">
        <v>6711.97</v>
      </c>
      <c r="W24495" s="95">
        <f t="shared" si="3903"/>
        <v>0</v>
      </c>
      <c r="X24495" s="96">
        <v>1113.6679999999999</v>
      </c>
      <c r="Y24495" s="96">
        <f t="shared" si="3904"/>
        <v>0</v>
      </c>
      <c r="Z24495" s="97">
        <v>5681.93</v>
      </c>
      <c r="AA24495" s="97">
        <f t="shared" si="3924"/>
        <v>0</v>
      </c>
      <c r="AB24495" s="98">
        <v>6565.88</v>
      </c>
      <c r="AC24495" s="98">
        <f t="shared" si="3914"/>
        <v>0</v>
      </c>
      <c r="AD24495" s="99">
        <v>4344.67</v>
      </c>
      <c r="AE24495" s="99">
        <f t="shared" si="3911"/>
        <v>0</v>
      </c>
      <c r="AF24495" s="100">
        <v>21165.9</v>
      </c>
      <c r="AG24495" s="100">
        <f t="shared" si="3915"/>
        <v>0</v>
      </c>
      <c r="AH24495" s="101">
        <v>3068.52</v>
      </c>
      <c r="AI24495" s="101">
        <f t="shared" si="3908"/>
        <v>0</v>
      </c>
      <c r="AJ24495" s="102">
        <v>15439</v>
      </c>
      <c r="AK24495" s="102">
        <f t="shared" si="3916"/>
        <v>0</v>
      </c>
      <c r="AL24495" s="103">
        <v>947.78800000000001</v>
      </c>
      <c r="AM24495" s="103">
        <f t="shared" si="3897"/>
        <v>0</v>
      </c>
      <c r="AN24495" s="104">
        <v>1615.509</v>
      </c>
      <c r="AO24495" s="104">
        <f t="shared" si="3919"/>
        <v>0</v>
      </c>
      <c r="AP24495" s="105">
        <v>4697.415</v>
      </c>
      <c r="AQ24495" s="105">
        <f t="shared" si="3909"/>
        <v>0</v>
      </c>
      <c r="AR24495" s="106">
        <v>327.18</v>
      </c>
      <c r="AS24495" s="106">
        <f t="shared" si="3912"/>
        <v>0</v>
      </c>
      <c r="AT24495" s="107">
        <v>504.86</v>
      </c>
      <c r="AU24495" s="107">
        <f t="shared" si="3913"/>
        <v>0</v>
      </c>
      <c r="AV24495" s="90">
        <v>100.935</v>
      </c>
      <c r="AW24495" s="90">
        <f t="shared" si="3898"/>
        <v>0</v>
      </c>
      <c r="AX24495" s="108">
        <v>1976.87</v>
      </c>
      <c r="AY24495" s="108">
        <f t="shared" si="3905"/>
        <v>0</v>
      </c>
      <c r="AZ24495" s="109">
        <v>1833.88</v>
      </c>
      <c r="BA24495" s="109">
        <f t="shared" si="3907"/>
        <v>0</v>
      </c>
      <c r="BB24495" s="110">
        <v>289.36149999999998</v>
      </c>
      <c r="BC24495" s="110">
        <f t="shared" si="3917"/>
        <v>0</v>
      </c>
      <c r="BD24495" s="111">
        <v>2981.7239</v>
      </c>
      <c r="BE24495" s="111">
        <f t="shared" si="3899"/>
        <v>0</v>
      </c>
      <c r="BF24495" s="112">
        <v>199.8</v>
      </c>
      <c r="BG24495" s="112">
        <f t="shared" si="3900"/>
        <v>0</v>
      </c>
    </row>
    <row r="24496" spans="1:59" ht="25" x14ac:dyDescent="0.2">
      <c r="A24496" s="83">
        <v>42757</v>
      </c>
      <c r="B24496" s="84">
        <v>1733.57</v>
      </c>
      <c r="C24496" s="85">
        <f t="shared" si="3920"/>
        <v>0</v>
      </c>
      <c r="D24496" s="86">
        <v>1485.7066</v>
      </c>
      <c r="E24496" s="86">
        <f t="shared" si="3918"/>
        <v>0</v>
      </c>
      <c r="F24496" s="87">
        <v>1793.17</v>
      </c>
      <c r="G24496" s="87">
        <f t="shared" si="3921"/>
        <v>0</v>
      </c>
      <c r="H24496" s="88">
        <v>1842.2520999999999</v>
      </c>
      <c r="I24496" s="88">
        <f t="shared" si="3922"/>
        <v>0</v>
      </c>
      <c r="J24496" s="89">
        <v>178.7389</v>
      </c>
      <c r="K24496" s="89">
        <f t="shared" si="3906"/>
        <v>0</v>
      </c>
      <c r="L24496" s="90">
        <v>172.96299999999999</v>
      </c>
      <c r="M24496" s="90">
        <f t="shared" si="3910"/>
        <v>0</v>
      </c>
      <c r="N24496" s="91">
        <v>834.17</v>
      </c>
      <c r="O24496" s="91">
        <f t="shared" si="3901"/>
        <v>0</v>
      </c>
      <c r="P24496" s="92">
        <v>6613.59</v>
      </c>
      <c r="Q24496" s="92">
        <f t="shared" si="3925"/>
        <v>0</v>
      </c>
      <c r="R24496" s="93">
        <v>1896.78</v>
      </c>
      <c r="S24496" s="93">
        <f t="shared" si="3923"/>
        <v>9.9044991356384872E-3</v>
      </c>
      <c r="T24496" s="94">
        <v>7007.17</v>
      </c>
      <c r="U24496" s="94">
        <f t="shared" si="3902"/>
        <v>0</v>
      </c>
      <c r="V24496" s="95">
        <v>6711.97</v>
      </c>
      <c r="W24496" s="95">
        <f t="shared" si="3903"/>
        <v>0</v>
      </c>
      <c r="X24496" s="96">
        <v>1113.6679999999999</v>
      </c>
      <c r="Y24496" s="96">
        <f t="shared" si="3904"/>
        <v>4.5380248879943832E-4</v>
      </c>
      <c r="Z24496" s="97">
        <v>5681.93</v>
      </c>
      <c r="AA24496" s="97">
        <f t="shared" si="3924"/>
        <v>0</v>
      </c>
      <c r="AB24496" s="98">
        <v>6565.88</v>
      </c>
      <c r="AC24496" s="98">
        <f t="shared" si="3914"/>
        <v>0</v>
      </c>
      <c r="AD24496" s="99">
        <v>4344.67</v>
      </c>
      <c r="AE24496" s="99">
        <f t="shared" si="3911"/>
        <v>0</v>
      </c>
      <c r="AF24496" s="100">
        <v>21165.9</v>
      </c>
      <c r="AG24496" s="100">
        <f t="shared" si="3915"/>
        <v>0</v>
      </c>
      <c r="AH24496" s="101">
        <v>3068.52</v>
      </c>
      <c r="AI24496" s="101">
        <f t="shared" si="3908"/>
        <v>0</v>
      </c>
      <c r="AJ24496" s="102">
        <v>15439</v>
      </c>
      <c r="AK24496" s="102">
        <f t="shared" si="3916"/>
        <v>0</v>
      </c>
      <c r="AL24496" s="103">
        <v>947.78800000000001</v>
      </c>
      <c r="AM24496" s="103">
        <f t="shared" si="3897"/>
        <v>2.3416623005605062E-3</v>
      </c>
      <c r="AN24496" s="104">
        <v>1615.509</v>
      </c>
      <c r="AO24496" s="104">
        <f t="shared" si="3919"/>
        <v>0</v>
      </c>
      <c r="AP24496" s="105">
        <v>4697.415</v>
      </c>
      <c r="AQ24496" s="105">
        <f t="shared" si="3909"/>
        <v>0</v>
      </c>
      <c r="AR24496" s="106">
        <v>327.18</v>
      </c>
      <c r="AS24496" s="106">
        <f t="shared" si="3912"/>
        <v>6.4164262708281817E-4</v>
      </c>
      <c r="AT24496" s="107">
        <v>504.86</v>
      </c>
      <c r="AU24496" s="107">
        <f t="shared" si="3913"/>
        <v>0</v>
      </c>
      <c r="AV24496" s="90">
        <v>100.935</v>
      </c>
      <c r="AW24496" s="90">
        <f t="shared" si="3898"/>
        <v>0</v>
      </c>
      <c r="AX24496" s="108">
        <v>1976.87</v>
      </c>
      <c r="AY24496" s="108">
        <f t="shared" si="3905"/>
        <v>0</v>
      </c>
      <c r="AZ24496" s="109">
        <v>1833.88</v>
      </c>
      <c r="BA24496" s="109">
        <f t="shared" si="3907"/>
        <v>0</v>
      </c>
      <c r="BB24496" s="110">
        <v>289.36149999999998</v>
      </c>
      <c r="BC24496" s="110">
        <f t="shared" si="3917"/>
        <v>0</v>
      </c>
      <c r="BD24496" s="111">
        <v>2981.7239</v>
      </c>
      <c r="BE24496" s="111">
        <f t="shared" si="3899"/>
        <v>0</v>
      </c>
      <c r="BF24496" s="112">
        <v>199.8</v>
      </c>
      <c r="BG24496" s="112">
        <f t="shared" si="3900"/>
        <v>5.0048797588023207E-5</v>
      </c>
    </row>
    <row r="24497" spans="1:59" ht="25" x14ac:dyDescent="0.2">
      <c r="A24497" s="83">
        <v>42758</v>
      </c>
      <c r="B24497" s="84">
        <v>1733.2</v>
      </c>
      <c r="C24497" s="85">
        <f t="shared" si="3920"/>
        <v>-2.1345517666569079E-4</v>
      </c>
      <c r="D24497" s="86">
        <v>1485.5975000000001</v>
      </c>
      <c r="E24497" s="86">
        <f t="shared" si="3918"/>
        <v>-7.3435768522595596E-5</v>
      </c>
      <c r="F24497" s="87">
        <v>1792.93</v>
      </c>
      <c r="G24497" s="87">
        <f t="shared" si="3921"/>
        <v>-1.3385014380985454E-4</v>
      </c>
      <c r="H24497" s="88">
        <v>1841.1696999999999</v>
      </c>
      <c r="I24497" s="88">
        <f t="shared" si="3922"/>
        <v>-5.8771440792135395E-4</v>
      </c>
      <c r="J24497" s="89">
        <v>179.19120000000001</v>
      </c>
      <c r="K24497" s="89">
        <f t="shared" si="3906"/>
        <v>2.5273104483131254E-3</v>
      </c>
      <c r="L24497" s="90">
        <v>173.97800000000001</v>
      </c>
      <c r="M24497" s="90">
        <f t="shared" si="3910"/>
        <v>5.851155647762998E-3</v>
      </c>
      <c r="N24497" s="91">
        <v>834.55</v>
      </c>
      <c r="O24497" s="91">
        <f t="shared" si="3901"/>
        <v>4.5543890714846882E-4</v>
      </c>
      <c r="P24497" s="92">
        <v>6629.73</v>
      </c>
      <c r="Q24497" s="92">
        <f t="shared" si="3925"/>
        <v>2.4374564672461681E-3</v>
      </c>
      <c r="R24497" s="93">
        <v>1915.66</v>
      </c>
      <c r="S24497" s="93">
        <f t="shared" si="3923"/>
        <v>7.1935085174126201E-3</v>
      </c>
      <c r="T24497" s="94">
        <v>7002.41</v>
      </c>
      <c r="U24497" s="94">
        <f t="shared" si="3902"/>
        <v>-6.7953503005340051E-4</v>
      </c>
      <c r="V24497" s="95">
        <v>6725.19</v>
      </c>
      <c r="W24497" s="95">
        <f t="shared" si="3903"/>
        <v>1.9676783286626562E-3</v>
      </c>
      <c r="X24497" s="96">
        <v>1114.1735000000001</v>
      </c>
      <c r="Y24497" s="96">
        <f t="shared" si="3904"/>
        <v>-1.721603598113698E-4</v>
      </c>
      <c r="Z24497" s="97">
        <v>5684.74</v>
      </c>
      <c r="AA24497" s="97">
        <f t="shared" si="3924"/>
        <v>4.9442801757131007E-4</v>
      </c>
      <c r="AB24497" s="98">
        <v>6546.41</v>
      </c>
      <c r="AC24497" s="98">
        <f t="shared" si="3914"/>
        <v>2.9697351582914089E-3</v>
      </c>
      <c r="AD24497" s="99">
        <v>4333.1000000000004</v>
      </c>
      <c r="AE24497" s="99">
        <f t="shared" si="3911"/>
        <v>-2.6665852761427709E-3</v>
      </c>
      <c r="AF24497" s="100">
        <v>21100.898000000001</v>
      </c>
      <c r="AG24497" s="100">
        <f t="shared" si="3915"/>
        <v>-3.075797284010091E-3</v>
      </c>
      <c r="AH24497" s="101">
        <v>3065.3</v>
      </c>
      <c r="AI24497" s="101">
        <f t="shared" si="3908"/>
        <v>-1.049916787838721E-3</v>
      </c>
      <c r="AJ24497" s="102">
        <v>15386.65</v>
      </c>
      <c r="AK24497" s="102">
        <f t="shared" si="3916"/>
        <v>-3.3965253175499439E-3</v>
      </c>
      <c r="AL24497" s="103">
        <v>950.01</v>
      </c>
      <c r="AM24497" s="103">
        <f t="shared" si="3897"/>
        <v>-3.1578664823497124E-6</v>
      </c>
      <c r="AN24497" s="104">
        <v>1611.585</v>
      </c>
      <c r="AO24497" s="104">
        <f t="shared" si="3919"/>
        <v>-2.431910526275026E-3</v>
      </c>
      <c r="AP24497" s="105">
        <v>4676.2219999999998</v>
      </c>
      <c r="AQ24497" s="105">
        <f t="shared" si="3909"/>
        <v>-4.5218384520617216E-3</v>
      </c>
      <c r="AR24497" s="106">
        <v>327.39</v>
      </c>
      <c r="AS24497" s="106">
        <f t="shared" si="3912"/>
        <v>5.756331852576662E-3</v>
      </c>
      <c r="AT24497" s="107">
        <v>509.84</v>
      </c>
      <c r="AU24497" s="107">
        <f t="shared" si="3913"/>
        <v>9.8157878881598212E-3</v>
      </c>
      <c r="AV24497" s="90">
        <v>101.03400000000001</v>
      </c>
      <c r="AW24497" s="90">
        <f t="shared" si="3898"/>
        <v>9.8034854783586372E-4</v>
      </c>
      <c r="AX24497" s="108">
        <v>1984.27</v>
      </c>
      <c r="AY24497" s="108">
        <f t="shared" si="3905"/>
        <v>3.7363024829405868E-3</v>
      </c>
      <c r="AZ24497" s="109">
        <v>1833.6</v>
      </c>
      <c r="BA24497" s="109">
        <f t="shared" si="3907"/>
        <v>-1.5269340285116022E-4</v>
      </c>
      <c r="BB24497" s="110">
        <v>290.32139999999998</v>
      </c>
      <c r="BC24497" s="110">
        <f t="shared" si="3917"/>
        <v>3.3118136738455265E-3</v>
      </c>
      <c r="BD24497" s="111">
        <v>3013.3335999999999</v>
      </c>
      <c r="BE24497" s="111">
        <f t="shared" si="3899"/>
        <v>1.054535104214621E-2</v>
      </c>
      <c r="BF24497" s="112">
        <v>199.81</v>
      </c>
      <c r="BG24497" s="112">
        <f t="shared" si="3900"/>
        <v>0</v>
      </c>
    </row>
    <row r="24498" spans="1:59" ht="25" x14ac:dyDescent="0.2">
      <c r="A24498" s="83">
        <v>42759</v>
      </c>
      <c r="B24498" s="84">
        <v>1737.92</v>
      </c>
      <c r="C24498" s="85">
        <f t="shared" si="3920"/>
        <v>2.7195849807260999E-3</v>
      </c>
      <c r="D24498" s="86">
        <v>1486.3972000000001</v>
      </c>
      <c r="E24498" s="86">
        <f t="shared" si="3918"/>
        <v>5.3815709651195483E-4</v>
      </c>
      <c r="F24498" s="87">
        <v>1796.83</v>
      </c>
      <c r="G24498" s="87">
        <f t="shared" si="3921"/>
        <v>2.1728480647241304E-3</v>
      </c>
      <c r="H24498" s="88">
        <v>1849.0571</v>
      </c>
      <c r="I24498" s="88">
        <f t="shared" si="3922"/>
        <v>4.2747573189249235E-3</v>
      </c>
      <c r="J24498" s="89">
        <v>179.5061</v>
      </c>
      <c r="K24498" s="89">
        <f t="shared" si="3906"/>
        <v>1.7557984456450363E-3</v>
      </c>
      <c r="L24498" s="90">
        <v>174.149</v>
      </c>
      <c r="M24498" s="90">
        <f t="shared" si="3910"/>
        <v>9.8240018012272796E-4</v>
      </c>
      <c r="N24498" s="91">
        <v>839.04</v>
      </c>
      <c r="O24498" s="91">
        <f t="shared" si="3901"/>
        <v>5.365723710853856E-3</v>
      </c>
      <c r="P24498" s="92">
        <v>6636.16</v>
      </c>
      <c r="Q24498" s="92">
        <f t="shared" si="3925"/>
        <v>9.6940356109486878E-4</v>
      </c>
      <c r="R24498" s="93">
        <v>1929.49</v>
      </c>
      <c r="S24498" s="93">
        <f t="shared" si="3923"/>
        <v>3.8949903244881556E-3</v>
      </c>
      <c r="T24498" s="94">
        <v>7038.55</v>
      </c>
      <c r="U24498" s="94">
        <f t="shared" si="3902"/>
        <v>5.1478075300974485E-3</v>
      </c>
      <c r="V24498" s="95">
        <v>6743.8</v>
      </c>
      <c r="W24498" s="95">
        <f t="shared" si="3903"/>
        <v>2.7633863923923964E-3</v>
      </c>
      <c r="X24498" s="96">
        <v>1113.9817</v>
      </c>
      <c r="Y24498" s="96">
        <f t="shared" si="3904"/>
        <v>-1.5516775322841319E-3</v>
      </c>
      <c r="Z24498" s="97">
        <v>5724.43</v>
      </c>
      <c r="AA24498" s="97">
        <f t="shared" si="3924"/>
        <v>6.9575893968619332E-3</v>
      </c>
      <c r="AB24498" s="98">
        <v>6650.25</v>
      </c>
      <c r="AC24498" s="98">
        <f t="shared" si="3914"/>
        <v>-1.573764015909028E-2</v>
      </c>
      <c r="AD24498" s="99">
        <v>4361.5600000000004</v>
      </c>
      <c r="AE24498" s="99">
        <f t="shared" si="3911"/>
        <v>6.5465703417566185E-3</v>
      </c>
      <c r="AF24498" s="100">
        <v>21368.886999999999</v>
      </c>
      <c r="AG24498" s="100">
        <f t="shared" si="3915"/>
        <v>1.2620386798168353E-2</v>
      </c>
      <c r="AH24498" s="101">
        <v>3081.77</v>
      </c>
      <c r="AI24498" s="101">
        <f t="shared" si="3908"/>
        <v>5.3586633670003126E-3</v>
      </c>
      <c r="AJ24498" s="102">
        <v>15432.17</v>
      </c>
      <c r="AK24498" s="102">
        <f t="shared" si="3916"/>
        <v>2.9540412710148001E-3</v>
      </c>
      <c r="AL24498" s="103">
        <v>950.00699999999995</v>
      </c>
      <c r="AM24498" s="103">
        <f t="shared" si="3897"/>
        <v>4.3075195994731301E-3</v>
      </c>
      <c r="AN24498" s="104">
        <v>1626.0440000000001</v>
      </c>
      <c r="AO24498" s="104">
        <f t="shared" si="3919"/>
        <v>8.9319042588357576E-3</v>
      </c>
      <c r="AP24498" s="105">
        <v>4713.3549999999996</v>
      </c>
      <c r="AQ24498" s="105">
        <f t="shared" si="3909"/>
        <v>7.9094497195415659E-3</v>
      </c>
      <c r="AR24498" s="106">
        <v>329.28</v>
      </c>
      <c r="AS24498" s="106">
        <f t="shared" si="3912"/>
        <v>7.8348733236554714E-3</v>
      </c>
      <c r="AT24498" s="107">
        <v>510</v>
      </c>
      <c r="AU24498" s="107">
        <f t="shared" si="3913"/>
        <v>3.1377471233287596E-4</v>
      </c>
      <c r="AV24498" s="90">
        <v>100.94</v>
      </c>
      <c r="AW24498" s="90">
        <f t="shared" si="3898"/>
        <v>-9.3081294411066903E-4</v>
      </c>
      <c r="AX24498" s="108">
        <v>1977.26</v>
      </c>
      <c r="AY24498" s="108">
        <f t="shared" si="3905"/>
        <v>-3.5390403791328239E-3</v>
      </c>
      <c r="AZ24498" s="109">
        <v>1835.04</v>
      </c>
      <c r="BA24498" s="109">
        <f t="shared" si="3907"/>
        <v>7.8503209579204082E-4</v>
      </c>
      <c r="BB24498" s="110">
        <v>289.46190000000001</v>
      </c>
      <c r="BC24498" s="110">
        <f t="shared" si="3917"/>
        <v>-2.9649030236992753E-3</v>
      </c>
      <c r="BD24498" s="111">
        <v>2976.6891999999998</v>
      </c>
      <c r="BE24498" s="111">
        <f t="shared" si="3899"/>
        <v>-1.2235298051099202E-2</v>
      </c>
      <c r="BF24498" s="112">
        <v>199.81</v>
      </c>
      <c r="BG24498" s="112">
        <f t="shared" si="3900"/>
        <v>5.0046292831303736E-5</v>
      </c>
    </row>
    <row r="24499" spans="1:59" ht="25" x14ac:dyDescent="0.2">
      <c r="A24499" s="83">
        <v>42760</v>
      </c>
      <c r="B24499" s="84">
        <v>1744.31</v>
      </c>
      <c r="C24499" s="85">
        <f t="shared" si="3920"/>
        <v>3.6700661199552797E-3</v>
      </c>
      <c r="D24499" s="86">
        <v>1487.3496</v>
      </c>
      <c r="E24499" s="86">
        <f t="shared" si="3918"/>
        <v>6.4053875236659401E-4</v>
      </c>
      <c r="F24499" s="87">
        <v>1802.77</v>
      </c>
      <c r="G24499" s="87">
        <f t="shared" si="3921"/>
        <v>3.3003697031653181E-3</v>
      </c>
      <c r="H24499" s="88">
        <v>1860.1581000000001</v>
      </c>
      <c r="I24499" s="88">
        <f t="shared" si="3922"/>
        <v>5.9856506270535362E-3</v>
      </c>
      <c r="J24499" s="89">
        <v>178.7347</v>
      </c>
      <c r="K24499" s="89">
        <f t="shared" si="3906"/>
        <v>-4.3066071327103606E-3</v>
      </c>
      <c r="L24499" s="90">
        <v>173.75299999999999</v>
      </c>
      <c r="M24499" s="90">
        <f t="shared" si="3910"/>
        <v>-2.2765041363460871E-3</v>
      </c>
      <c r="N24499" s="91">
        <v>845.77</v>
      </c>
      <c r="O24499" s="91">
        <f t="shared" si="3901"/>
        <v>7.9890738959510731E-3</v>
      </c>
      <c r="P24499" s="92">
        <v>6699.16</v>
      </c>
      <c r="Q24499" s="92">
        <f t="shared" si="3925"/>
        <v>9.4486624550021159E-3</v>
      </c>
      <c r="R24499" s="93">
        <v>1937.02</v>
      </c>
      <c r="S24499" s="93">
        <f t="shared" si="3923"/>
        <v>5.0362893603838462E-3</v>
      </c>
      <c r="T24499" s="94">
        <v>7098.48</v>
      </c>
      <c r="U24499" s="94">
        <f t="shared" si="3902"/>
        <v>8.4784935738988331E-3</v>
      </c>
      <c r="V24499" s="95">
        <v>6806.58</v>
      </c>
      <c r="W24499" s="95">
        <f t="shared" si="3903"/>
        <v>9.2662271029694473E-3</v>
      </c>
      <c r="X24499" s="96">
        <v>1112.2545</v>
      </c>
      <c r="Y24499" s="96">
        <f t="shared" si="3904"/>
        <v>-5.3842100957346016E-4</v>
      </c>
      <c r="Z24499" s="97">
        <v>5780.99</v>
      </c>
      <c r="AA24499" s="97">
        <f t="shared" si="3924"/>
        <v>9.8319671295409392E-3</v>
      </c>
      <c r="AB24499" s="98">
        <v>6714.56</v>
      </c>
      <c r="AC24499" s="98">
        <f t="shared" si="3914"/>
        <v>-9.6238549381041441E-3</v>
      </c>
      <c r="AD24499" s="99">
        <v>4396.57</v>
      </c>
      <c r="AE24499" s="99">
        <f t="shared" si="3911"/>
        <v>7.9948999345306002E-3</v>
      </c>
      <c r="AF24499" s="100">
        <v>21577.64</v>
      </c>
      <c r="AG24499" s="100">
        <f t="shared" si="3915"/>
        <v>9.7216077144152164E-3</v>
      </c>
      <c r="AH24499" s="101">
        <v>3104.29</v>
      </c>
      <c r="AI24499" s="101">
        <f t="shared" si="3908"/>
        <v>7.2809185443861021E-3</v>
      </c>
      <c r="AJ24499" s="102">
        <v>15455.91</v>
      </c>
      <c r="AK24499" s="102">
        <f t="shared" si="3916"/>
        <v>1.5371628585876516E-3</v>
      </c>
      <c r="AL24499" s="103">
        <v>954.10799999999995</v>
      </c>
      <c r="AM24499" s="103">
        <f t="shared" ref="AM24499:AM24562" si="3926">LN(AL24500/AL24499)</f>
        <v>-4.5078431992003927E-4</v>
      </c>
      <c r="AN24499" s="104">
        <v>1634.5160000000001</v>
      </c>
      <c r="AO24499" s="104">
        <f t="shared" si="3919"/>
        <v>5.1966650303951097E-3</v>
      </c>
      <c r="AP24499" s="105">
        <v>4755.0829999999996</v>
      </c>
      <c r="AQ24499" s="105">
        <f t="shared" si="3909"/>
        <v>8.8141824771997834E-3</v>
      </c>
      <c r="AR24499" s="106">
        <v>331.87</v>
      </c>
      <c r="AS24499" s="106">
        <f t="shared" si="3912"/>
        <v>-6.0282727810430305E-4</v>
      </c>
      <c r="AT24499" s="107">
        <v>507.42</v>
      </c>
      <c r="AU24499" s="107">
        <f t="shared" si="3913"/>
        <v>-5.0716626961855998E-3</v>
      </c>
      <c r="AV24499" s="90">
        <v>100.913</v>
      </c>
      <c r="AW24499" s="90">
        <f t="shared" si="3898"/>
        <v>-2.6752141569392037E-4</v>
      </c>
      <c r="AX24499" s="108">
        <v>1972.09</v>
      </c>
      <c r="AY24499" s="108">
        <f t="shared" si="3905"/>
        <v>-2.6181538497452549E-3</v>
      </c>
      <c r="AZ24499" s="109">
        <v>1838.64</v>
      </c>
      <c r="BA24499" s="109">
        <f t="shared" si="3907"/>
        <v>1.9598882604628331E-3</v>
      </c>
      <c r="BB24499" s="110">
        <v>288.84399999999999</v>
      </c>
      <c r="BC24499" s="110">
        <f t="shared" si="3917"/>
        <v>-2.1369321500459182E-3</v>
      </c>
      <c r="BD24499" s="111">
        <v>2949.0291999999999</v>
      </c>
      <c r="BE24499" s="111">
        <f t="shared" si="3899"/>
        <v>-9.3356447347491961E-3</v>
      </c>
      <c r="BF24499" s="112">
        <v>199.82</v>
      </c>
      <c r="BG24499" s="112">
        <f t="shared" si="3900"/>
        <v>0</v>
      </c>
    </row>
    <row r="24500" spans="1:59" ht="25" x14ac:dyDescent="0.2">
      <c r="A24500" s="83">
        <v>42761</v>
      </c>
      <c r="B24500" s="84">
        <v>1744.11</v>
      </c>
      <c r="C24500" s="85">
        <f t="shared" si="3920"/>
        <v>-1.1466509205837835E-4</v>
      </c>
      <c r="D24500" s="86">
        <v>1487.2844</v>
      </c>
      <c r="E24500" s="86">
        <f t="shared" si="3918"/>
        <v>-4.3837325876329184E-5</v>
      </c>
      <c r="F24500" s="87">
        <v>1802.59</v>
      </c>
      <c r="G24500" s="87">
        <f t="shared" si="3921"/>
        <v>-9.9851332543598456E-5</v>
      </c>
      <c r="H24500" s="88">
        <v>1859.9580000000001</v>
      </c>
      <c r="I24500" s="88">
        <f t="shared" si="3922"/>
        <v>-1.0757728781262777E-4</v>
      </c>
      <c r="J24500" s="89">
        <v>178.53819999999999</v>
      </c>
      <c r="K24500" s="89">
        <f t="shared" si="3906"/>
        <v>-1.0999995791102881E-3</v>
      </c>
      <c r="L24500" s="90">
        <v>174.34</v>
      </c>
      <c r="M24500" s="90">
        <f t="shared" si="3910"/>
        <v>3.3726651005369958E-3</v>
      </c>
      <c r="N24500" s="91">
        <v>845.37</v>
      </c>
      <c r="O24500" s="91">
        <f t="shared" si="3901"/>
        <v>-4.7305368858798153E-4</v>
      </c>
      <c r="P24500" s="92">
        <v>6690.81</v>
      </c>
      <c r="Q24500" s="92">
        <f t="shared" si="3925"/>
        <v>-1.24720235853819E-3</v>
      </c>
      <c r="R24500" s="93">
        <v>1946.8</v>
      </c>
      <c r="S24500" s="93">
        <f t="shared" si="3923"/>
        <v>-8.8389164721488828E-4</v>
      </c>
      <c r="T24500" s="94">
        <v>7090.47</v>
      </c>
      <c r="U24500" s="94">
        <f t="shared" si="3902"/>
        <v>-1.1290477238828558E-3</v>
      </c>
      <c r="V24500" s="95">
        <v>6797.3</v>
      </c>
      <c r="W24500" s="95">
        <f t="shared" si="3903"/>
        <v>-1.3643168624615431E-3</v>
      </c>
      <c r="X24500" s="96">
        <v>1111.6558</v>
      </c>
      <c r="Y24500" s="96">
        <f t="shared" si="3904"/>
        <v>6.8145358173240709E-4</v>
      </c>
      <c r="Z24500" s="97">
        <v>5787.11</v>
      </c>
      <c r="AA24500" s="97">
        <f t="shared" si="3924"/>
        <v>1.0580822383908933E-3</v>
      </c>
      <c r="AB24500" s="98">
        <v>6681.45</v>
      </c>
      <c r="AC24500" s="98">
        <f t="shared" si="3914"/>
        <v>4.9432730227622597E-3</v>
      </c>
      <c r="AD24500" s="99">
        <v>4393.43</v>
      </c>
      <c r="AE24500" s="99">
        <f t="shared" si="3911"/>
        <v>-7.1444826702242459E-4</v>
      </c>
      <c r="AF24500" s="100">
        <v>21401.316999999999</v>
      </c>
      <c r="AG24500" s="100">
        <f t="shared" si="3915"/>
        <v>-8.2051311404460966E-3</v>
      </c>
      <c r="AH24500" s="101">
        <v>3103.54</v>
      </c>
      <c r="AI24500" s="101">
        <f t="shared" si="3908"/>
        <v>-2.4163032932568611E-4</v>
      </c>
      <c r="AJ24500" s="102">
        <v>15447.75</v>
      </c>
      <c r="AK24500" s="102">
        <f t="shared" si="3916"/>
        <v>-5.2809280128239338E-4</v>
      </c>
      <c r="AL24500" s="103">
        <v>953.678</v>
      </c>
      <c r="AM24500" s="103">
        <f t="shared" si="3926"/>
        <v>2.7748621736114537E-3</v>
      </c>
      <c r="AN24500" s="104">
        <v>1632.672</v>
      </c>
      <c r="AO24500" s="104">
        <f t="shared" si="3919"/>
        <v>-1.1287995645187052E-3</v>
      </c>
      <c r="AP24500" s="105">
        <v>4749.1080000000002</v>
      </c>
      <c r="AQ24500" s="105">
        <f t="shared" si="3909"/>
        <v>-1.257340216996551E-3</v>
      </c>
      <c r="AR24500" s="106">
        <v>331.67</v>
      </c>
      <c r="AS24500" s="106">
        <f t="shared" si="3912"/>
        <v>-4.2219542243548144E-4</v>
      </c>
      <c r="AT24500" s="107">
        <v>506.35</v>
      </c>
      <c r="AU24500" s="107">
        <f t="shared" si="3913"/>
        <v>-2.1109332438918756E-3</v>
      </c>
      <c r="AV24500" s="90">
        <v>100.947</v>
      </c>
      <c r="AW24500" s="90">
        <f t="shared" si="3898"/>
        <v>3.3686713882427616E-4</v>
      </c>
      <c r="AX24500" s="108">
        <v>1974.51</v>
      </c>
      <c r="AY24500" s="108">
        <f t="shared" si="3905"/>
        <v>1.2263722207998516E-3</v>
      </c>
      <c r="AZ24500" s="109">
        <v>1840.1</v>
      </c>
      <c r="BA24500" s="109">
        <f t="shared" si="3907"/>
        <v>7.9375007565346458E-4</v>
      </c>
      <c r="BB24500" s="110">
        <v>289.23739999999998</v>
      </c>
      <c r="BC24500" s="110">
        <f t="shared" si="3917"/>
        <v>1.3610542070030542E-3</v>
      </c>
      <c r="BD24500" s="111">
        <v>2957.3213999999998</v>
      </c>
      <c r="BE24500" s="111">
        <f t="shared" si="3899"/>
        <v>2.8078947592997273E-3</v>
      </c>
      <c r="BF24500" s="112">
        <v>199.82</v>
      </c>
      <c r="BG24500" s="112">
        <f t="shared" si="3900"/>
        <v>0</v>
      </c>
    </row>
    <row r="24501" spans="1:59" ht="25" x14ac:dyDescent="0.2">
      <c r="A24501" s="83">
        <v>42762</v>
      </c>
      <c r="B24501" s="84">
        <v>1742.73</v>
      </c>
      <c r="C24501" s="85">
        <f t="shared" si="3920"/>
        <v>-7.9154768905534249E-4</v>
      </c>
      <c r="D24501" s="86">
        <v>1487.306</v>
      </c>
      <c r="E24501" s="86">
        <f t="shared" si="3918"/>
        <v>1.4523007941164875E-5</v>
      </c>
      <c r="F24501" s="87">
        <v>1801.48</v>
      </c>
      <c r="G24501" s="87">
        <f t="shared" si="3921"/>
        <v>-6.1597029752268203E-4</v>
      </c>
      <c r="H24501" s="88">
        <v>1857.1631</v>
      </c>
      <c r="I24501" s="88">
        <f t="shared" si="3922"/>
        <v>-1.5037984781832141E-3</v>
      </c>
      <c r="J24501" s="89">
        <v>177.94970000000001</v>
      </c>
      <c r="K24501" s="89">
        <f t="shared" si="3906"/>
        <v>-3.3016578380380768E-3</v>
      </c>
      <c r="L24501" s="90">
        <v>174.54900000000001</v>
      </c>
      <c r="M24501" s="90">
        <f t="shared" si="3910"/>
        <v>1.1980889337307797E-3</v>
      </c>
      <c r="N24501" s="91">
        <v>845.18</v>
      </c>
      <c r="O24501" s="91">
        <f t="shared" si="3901"/>
        <v>-2.2477891905003136E-4</v>
      </c>
      <c r="P24501" s="92">
        <v>6699.35</v>
      </c>
      <c r="Q24501" s="92">
        <f t="shared" si="3925"/>
        <v>1.2755637211095915E-3</v>
      </c>
      <c r="R24501" s="93">
        <v>1945.08</v>
      </c>
      <c r="S24501" s="93">
        <f t="shared" si="3923"/>
        <v>0</v>
      </c>
      <c r="T24501" s="94">
        <v>7089.39</v>
      </c>
      <c r="U24501" s="94">
        <f t="shared" si="3902"/>
        <v>-1.523287256839263E-4</v>
      </c>
      <c r="V24501" s="95">
        <v>6801.98</v>
      </c>
      <c r="W24501" s="95">
        <f t="shared" si="3903"/>
        <v>6.8827175920325155E-4</v>
      </c>
      <c r="X24501" s="96">
        <v>1112.4136000000001</v>
      </c>
      <c r="Y24501" s="96">
        <f t="shared" si="3904"/>
        <v>0</v>
      </c>
      <c r="Z24501" s="97">
        <v>5800.09</v>
      </c>
      <c r="AA24501" s="97">
        <f t="shared" si="3924"/>
        <v>2.2404041406602192E-3</v>
      </c>
      <c r="AB24501" s="98">
        <v>6657.96</v>
      </c>
      <c r="AC24501" s="98">
        <f t="shared" si="3914"/>
        <v>3.5218985367978595E-3</v>
      </c>
      <c r="AD24501" s="99">
        <v>4389.8500000000004</v>
      </c>
      <c r="AE24501" s="99">
        <f t="shared" si="3911"/>
        <v>-8.1518526068857669E-4</v>
      </c>
      <c r="AF24501" s="100">
        <v>21255.55</v>
      </c>
      <c r="AG24501" s="100">
        <f t="shared" si="3915"/>
        <v>-6.8344244498688197E-3</v>
      </c>
      <c r="AH24501" s="101">
        <v>3107.48</v>
      </c>
      <c r="AI24501" s="101">
        <f t="shared" si="3908"/>
        <v>1.2687128775937119E-3</v>
      </c>
      <c r="AJ24501" s="102">
        <v>15452.7</v>
      </c>
      <c r="AK24501" s="102">
        <f t="shared" si="3916"/>
        <v>3.2038368647333167E-4</v>
      </c>
      <c r="AL24501" s="103">
        <v>956.32799999999997</v>
      </c>
      <c r="AM24501" s="103">
        <f t="shared" si="3926"/>
        <v>0</v>
      </c>
      <c r="AN24501" s="104">
        <v>1631.6949999999999</v>
      </c>
      <c r="AO24501" s="104">
        <f t="shared" si="3919"/>
        <v>-5.9858467456136823E-4</v>
      </c>
      <c r="AP24501" s="105">
        <v>4733.893</v>
      </c>
      <c r="AQ24501" s="105">
        <f t="shared" si="3909"/>
        <v>-3.2089025522208728E-3</v>
      </c>
      <c r="AR24501" s="106">
        <v>331.53</v>
      </c>
      <c r="AS24501" s="106">
        <f t="shared" si="3912"/>
        <v>0</v>
      </c>
      <c r="AT24501" s="107">
        <v>503.28</v>
      </c>
      <c r="AU24501" s="107">
        <f t="shared" si="3913"/>
        <v>-6.0814545165198738E-3</v>
      </c>
      <c r="AV24501" s="90">
        <v>100.962</v>
      </c>
      <c r="AW24501" s="90">
        <f t="shared" si="3898"/>
        <v>1.4858178711792884E-4</v>
      </c>
      <c r="AX24501" s="108">
        <v>1977.6</v>
      </c>
      <c r="AY24501" s="108">
        <f t="shared" si="3905"/>
        <v>1.5637219761827589E-3</v>
      </c>
      <c r="AZ24501" s="109">
        <v>1841.42</v>
      </c>
      <c r="BA24501" s="109">
        <f t="shared" si="3907"/>
        <v>7.1709514361739169E-4</v>
      </c>
      <c r="BB24501" s="110">
        <v>289.98989999999998</v>
      </c>
      <c r="BC24501" s="110">
        <f t="shared" si="3917"/>
        <v>2.5982905962859243E-3</v>
      </c>
      <c r="BD24501" s="111">
        <v>2973.6873999999998</v>
      </c>
      <c r="BE24501" s="111">
        <f t="shared" si="3899"/>
        <v>5.5188053467532328E-3</v>
      </c>
      <c r="BF24501" s="112">
        <v>199.82</v>
      </c>
      <c r="BG24501" s="112">
        <f t="shared" si="3900"/>
        <v>0</v>
      </c>
    </row>
    <row r="24502" spans="1:59" ht="25" x14ac:dyDescent="0.2">
      <c r="A24502" s="83">
        <v>42763</v>
      </c>
      <c r="B24502" s="84">
        <v>1742.73</v>
      </c>
      <c r="C24502" s="85">
        <f t="shared" si="3920"/>
        <v>0</v>
      </c>
      <c r="D24502" s="86">
        <v>1487.306</v>
      </c>
      <c r="E24502" s="86">
        <f t="shared" si="3918"/>
        <v>0</v>
      </c>
      <c r="F24502" s="87">
        <v>1801.48</v>
      </c>
      <c r="G24502" s="87">
        <f t="shared" si="3921"/>
        <v>0</v>
      </c>
      <c r="H24502" s="88">
        <v>1857.1631</v>
      </c>
      <c r="I24502" s="88">
        <f t="shared" si="3922"/>
        <v>0</v>
      </c>
      <c r="J24502" s="89">
        <v>177.94970000000001</v>
      </c>
      <c r="K24502" s="89">
        <f t="shared" si="3906"/>
        <v>0</v>
      </c>
      <c r="L24502" s="90">
        <v>174.54900000000001</v>
      </c>
      <c r="M24502" s="90">
        <f t="shared" si="3910"/>
        <v>0</v>
      </c>
      <c r="N24502" s="91">
        <v>845.18</v>
      </c>
      <c r="O24502" s="91">
        <f t="shared" si="3901"/>
        <v>0</v>
      </c>
      <c r="P24502" s="92">
        <v>6699.35</v>
      </c>
      <c r="Q24502" s="92">
        <f t="shared" si="3925"/>
        <v>0</v>
      </c>
      <c r="R24502" s="93">
        <v>1945.08</v>
      </c>
      <c r="S24502" s="93">
        <f t="shared" si="3923"/>
        <v>0</v>
      </c>
      <c r="T24502" s="94">
        <v>7089.39</v>
      </c>
      <c r="U24502" s="94">
        <f t="shared" si="3902"/>
        <v>0</v>
      </c>
      <c r="V24502" s="95">
        <v>6801.98</v>
      </c>
      <c r="W24502" s="95">
        <f t="shared" si="3903"/>
        <v>0</v>
      </c>
      <c r="X24502" s="96">
        <v>1112.4136000000001</v>
      </c>
      <c r="Y24502" s="96">
        <f t="shared" si="3904"/>
        <v>0</v>
      </c>
      <c r="Z24502" s="97">
        <v>5800.09</v>
      </c>
      <c r="AA24502" s="97">
        <f t="shared" si="3924"/>
        <v>0</v>
      </c>
      <c r="AB24502" s="98">
        <v>6657.96</v>
      </c>
      <c r="AC24502" s="98">
        <f t="shared" si="3914"/>
        <v>0</v>
      </c>
      <c r="AD24502" s="99">
        <v>4389.8500000000004</v>
      </c>
      <c r="AE24502" s="99">
        <f t="shared" si="3911"/>
        <v>0</v>
      </c>
      <c r="AF24502" s="100">
        <v>21255.55</v>
      </c>
      <c r="AG24502" s="100">
        <f t="shared" si="3915"/>
        <v>0</v>
      </c>
      <c r="AH24502" s="101">
        <v>3107.48</v>
      </c>
      <c r="AI24502" s="101">
        <f t="shared" si="3908"/>
        <v>0</v>
      </c>
      <c r="AJ24502" s="102">
        <v>15452.7</v>
      </c>
      <c r="AK24502" s="102">
        <f t="shared" si="3916"/>
        <v>0</v>
      </c>
      <c r="AL24502" s="103">
        <v>956.32799999999997</v>
      </c>
      <c r="AM24502" s="103">
        <f t="shared" si="3926"/>
        <v>0</v>
      </c>
      <c r="AN24502" s="104">
        <v>1631.6949999999999</v>
      </c>
      <c r="AO24502" s="104">
        <f t="shared" si="3919"/>
        <v>0</v>
      </c>
      <c r="AP24502" s="105">
        <v>4733.893</v>
      </c>
      <c r="AQ24502" s="105">
        <f t="shared" si="3909"/>
        <v>0</v>
      </c>
      <c r="AR24502" s="106">
        <v>331.53</v>
      </c>
      <c r="AS24502" s="106">
        <f t="shared" si="3912"/>
        <v>0</v>
      </c>
      <c r="AT24502" s="107">
        <v>503.28</v>
      </c>
      <c r="AU24502" s="107">
        <f t="shared" si="3913"/>
        <v>0</v>
      </c>
      <c r="AV24502" s="90">
        <v>100.962</v>
      </c>
      <c r="AW24502" s="90">
        <f t="shared" si="3898"/>
        <v>0</v>
      </c>
      <c r="AX24502" s="108">
        <v>1977.6</v>
      </c>
      <c r="AY24502" s="108">
        <f t="shared" si="3905"/>
        <v>0</v>
      </c>
      <c r="AZ24502" s="109">
        <v>1841.42</v>
      </c>
      <c r="BA24502" s="109">
        <f t="shared" si="3907"/>
        <v>0</v>
      </c>
      <c r="BB24502" s="110">
        <v>289.98989999999998</v>
      </c>
      <c r="BC24502" s="110">
        <f t="shared" si="3917"/>
        <v>0</v>
      </c>
      <c r="BD24502" s="111">
        <v>2973.6873999999998</v>
      </c>
      <c r="BE24502" s="111">
        <f t="shared" si="3899"/>
        <v>0</v>
      </c>
      <c r="BF24502" s="112">
        <v>199.82</v>
      </c>
      <c r="BG24502" s="112">
        <f t="shared" si="3900"/>
        <v>0</v>
      </c>
    </row>
    <row r="24503" spans="1:59" ht="25" x14ac:dyDescent="0.2">
      <c r="A24503" s="83">
        <v>42764</v>
      </c>
      <c r="B24503" s="84">
        <v>1742.73</v>
      </c>
      <c r="C24503" s="85">
        <f t="shared" si="3920"/>
        <v>0</v>
      </c>
      <c r="D24503" s="86">
        <v>1487.306</v>
      </c>
      <c r="E24503" s="86">
        <f t="shared" si="3918"/>
        <v>0</v>
      </c>
      <c r="F24503" s="87">
        <v>1801.48</v>
      </c>
      <c r="G24503" s="87">
        <f t="shared" si="3921"/>
        <v>0</v>
      </c>
      <c r="H24503" s="88">
        <v>1857.1631</v>
      </c>
      <c r="I24503" s="88">
        <f t="shared" si="3922"/>
        <v>0</v>
      </c>
      <c r="J24503" s="89">
        <v>177.94970000000001</v>
      </c>
      <c r="K24503" s="89">
        <f t="shared" si="3906"/>
        <v>0</v>
      </c>
      <c r="L24503" s="90">
        <v>174.54900000000001</v>
      </c>
      <c r="M24503" s="90">
        <f t="shared" si="3910"/>
        <v>0</v>
      </c>
      <c r="N24503" s="91">
        <v>845.18</v>
      </c>
      <c r="O24503" s="91">
        <f t="shared" si="3901"/>
        <v>0</v>
      </c>
      <c r="P24503" s="92">
        <v>6699.35</v>
      </c>
      <c r="Q24503" s="92">
        <f t="shared" si="3925"/>
        <v>0</v>
      </c>
      <c r="R24503" s="93">
        <v>1945.08</v>
      </c>
      <c r="S24503" s="93">
        <f t="shared" si="3923"/>
        <v>-3.094630638028532E-3</v>
      </c>
      <c r="T24503" s="94">
        <v>7089.39</v>
      </c>
      <c r="U24503" s="94">
        <f t="shared" si="3902"/>
        <v>0</v>
      </c>
      <c r="V24503" s="95">
        <v>6801.98</v>
      </c>
      <c r="W24503" s="95">
        <f t="shared" si="3903"/>
        <v>0</v>
      </c>
      <c r="X24503" s="96">
        <v>1112.4136000000001</v>
      </c>
      <c r="Y24503" s="96">
        <f t="shared" si="3904"/>
        <v>6.8611001110977963E-4</v>
      </c>
      <c r="Z24503" s="97">
        <v>5800.09</v>
      </c>
      <c r="AA24503" s="97">
        <f t="shared" si="3924"/>
        <v>0</v>
      </c>
      <c r="AB24503" s="98">
        <v>6657.96</v>
      </c>
      <c r="AC24503" s="98">
        <f t="shared" si="3914"/>
        <v>0</v>
      </c>
      <c r="AD24503" s="99">
        <v>4389.8500000000004</v>
      </c>
      <c r="AE24503" s="99">
        <f t="shared" si="3911"/>
        <v>0</v>
      </c>
      <c r="AF24503" s="100">
        <v>21255.55</v>
      </c>
      <c r="AG24503" s="100">
        <f t="shared" si="3915"/>
        <v>0</v>
      </c>
      <c r="AH24503" s="101">
        <v>3107.48</v>
      </c>
      <c r="AI24503" s="101">
        <f t="shared" si="3908"/>
        <v>0</v>
      </c>
      <c r="AJ24503" s="102">
        <v>15452.7</v>
      </c>
      <c r="AK24503" s="102">
        <f t="shared" si="3916"/>
        <v>0</v>
      </c>
      <c r="AL24503" s="103">
        <v>956.32799999999997</v>
      </c>
      <c r="AM24503" s="103">
        <f t="shared" si="3926"/>
        <v>-4.5149074676037303E-3</v>
      </c>
      <c r="AN24503" s="104">
        <v>1631.6949999999999</v>
      </c>
      <c r="AO24503" s="104">
        <f t="shared" si="3919"/>
        <v>0</v>
      </c>
      <c r="AP24503" s="105">
        <v>4733.893</v>
      </c>
      <c r="AQ24503" s="105">
        <f t="shared" si="3909"/>
        <v>0</v>
      </c>
      <c r="AR24503" s="106">
        <v>331.53</v>
      </c>
      <c r="AS24503" s="106">
        <f t="shared" si="3912"/>
        <v>-5.9598718214112171E-3</v>
      </c>
      <c r="AT24503" s="107">
        <v>503.28</v>
      </c>
      <c r="AU24503" s="107">
        <f t="shared" si="3913"/>
        <v>0</v>
      </c>
      <c r="AV24503" s="90">
        <v>100.962</v>
      </c>
      <c r="AW24503" s="90">
        <f t="shared" si="3898"/>
        <v>0</v>
      </c>
      <c r="AX24503" s="108">
        <v>1977.6</v>
      </c>
      <c r="AY24503" s="108">
        <f t="shared" si="3905"/>
        <v>0</v>
      </c>
      <c r="AZ24503" s="109">
        <v>1841.42</v>
      </c>
      <c r="BA24503" s="109">
        <f t="shared" si="3907"/>
        <v>0</v>
      </c>
      <c r="BB24503" s="110">
        <v>289.98989999999998</v>
      </c>
      <c r="BC24503" s="110">
        <f t="shared" si="3917"/>
        <v>0</v>
      </c>
      <c r="BD24503" s="111">
        <v>2973.6873999999998</v>
      </c>
      <c r="BE24503" s="111">
        <f t="shared" si="3899"/>
        <v>0</v>
      </c>
      <c r="BF24503" s="112">
        <v>199.82</v>
      </c>
      <c r="BG24503" s="112">
        <f t="shared" si="3900"/>
        <v>5.0043788325253798E-5</v>
      </c>
    </row>
    <row r="24504" spans="1:59" ht="25" x14ac:dyDescent="0.2">
      <c r="A24504" s="83">
        <v>42765</v>
      </c>
      <c r="B24504" s="84">
        <v>1738.25</v>
      </c>
      <c r="C24504" s="85">
        <f t="shared" si="3920"/>
        <v>-2.5739892061948169E-3</v>
      </c>
      <c r="D24504" s="86">
        <v>1486.6382000000001</v>
      </c>
      <c r="E24504" s="86">
        <f t="shared" si="3918"/>
        <v>-4.4910056565560988E-4</v>
      </c>
      <c r="F24504" s="87">
        <v>1797.16</v>
      </c>
      <c r="G24504" s="87">
        <f t="shared" si="3921"/>
        <v>-2.4009081626221868E-3</v>
      </c>
      <c r="H24504" s="88">
        <v>1850.2746</v>
      </c>
      <c r="I24504" s="88">
        <f t="shared" si="3922"/>
        <v>-3.7160478391565204E-3</v>
      </c>
      <c r="J24504" s="89">
        <v>176.04040000000001</v>
      </c>
      <c r="K24504" s="89">
        <f t="shared" si="3906"/>
        <v>-1.0787411936793738E-2</v>
      </c>
      <c r="L24504" s="90">
        <v>174.49</v>
      </c>
      <c r="M24504" s="90">
        <f t="shared" si="3910"/>
        <v>-3.3807110702204862E-4</v>
      </c>
      <c r="N24504" s="91">
        <v>840.22</v>
      </c>
      <c r="O24504" s="91">
        <f t="shared" si="3901"/>
        <v>-5.8858601153942269E-3</v>
      </c>
      <c r="P24504" s="92">
        <v>6656.42</v>
      </c>
      <c r="Q24504" s="92">
        <f t="shared" si="3925"/>
        <v>-6.4287042756310652E-3</v>
      </c>
      <c r="R24504" s="93">
        <v>1939.07</v>
      </c>
      <c r="S24504" s="93">
        <f t="shared" si="3923"/>
        <v>-4.217082306869192E-3</v>
      </c>
      <c r="T24504" s="94">
        <v>7045.41</v>
      </c>
      <c r="U24504" s="94">
        <f t="shared" si="3902"/>
        <v>-6.2229592110033599E-3</v>
      </c>
      <c r="V24504" s="95">
        <v>6757.51</v>
      </c>
      <c r="W24504" s="95">
        <f t="shared" si="3903"/>
        <v>-6.5592672644193299E-3</v>
      </c>
      <c r="X24504" s="96">
        <v>1113.1771000000001</v>
      </c>
      <c r="Y24504" s="96">
        <f t="shared" si="3904"/>
        <v>1.1577256668373513E-3</v>
      </c>
      <c r="Z24504" s="97">
        <v>5756.94</v>
      </c>
      <c r="AA24504" s="97">
        <f t="shared" si="3924"/>
        <v>-7.4673511288407945E-3</v>
      </c>
      <c r="AB24504" s="98">
        <v>6568.84</v>
      </c>
      <c r="AC24504" s="98">
        <f t="shared" si="3914"/>
        <v>1.3475874538452641E-2</v>
      </c>
      <c r="AD24504" s="99">
        <v>4363.67</v>
      </c>
      <c r="AE24504" s="99">
        <f t="shared" si="3911"/>
        <v>-5.9816115252564203E-3</v>
      </c>
      <c r="AF24504" s="100">
        <v>21137.825000000001</v>
      </c>
      <c r="AG24504" s="100">
        <f t="shared" si="3915"/>
        <v>-5.5539481164351119E-3</v>
      </c>
      <c r="AH24504" s="101">
        <v>3088.96</v>
      </c>
      <c r="AI24504" s="101">
        <f t="shared" si="3908"/>
        <v>-5.9776436620702332E-3</v>
      </c>
      <c r="AJ24504" s="102">
        <v>15416.84</v>
      </c>
      <c r="AK24504" s="102">
        <f t="shared" si="3916"/>
        <v>-2.3233268866700409E-3</v>
      </c>
      <c r="AL24504" s="103">
        <v>952.02</v>
      </c>
      <c r="AM24504" s="103">
        <f t="shared" si="3926"/>
        <v>2.4158864492652277E-5</v>
      </c>
      <c r="AN24504" s="104">
        <v>1624.1469999999999</v>
      </c>
      <c r="AO24504" s="104">
        <f t="shared" si="3919"/>
        <v>-4.6365969369869973E-3</v>
      </c>
      <c r="AP24504" s="105">
        <v>4705.6329999999998</v>
      </c>
      <c r="AQ24504" s="105">
        <f t="shared" si="3909"/>
        <v>-5.9876066722155379E-3</v>
      </c>
      <c r="AR24504" s="106">
        <v>329.56</v>
      </c>
      <c r="AS24504" s="106">
        <f t="shared" si="3912"/>
        <v>3.6405558317268192E-4</v>
      </c>
      <c r="AT24504" s="107">
        <v>500.98</v>
      </c>
      <c r="AU24504" s="107">
        <f t="shared" si="3913"/>
        <v>-4.5804951334206759E-3</v>
      </c>
      <c r="AV24504" s="90">
        <v>100.986</v>
      </c>
      <c r="AW24504" s="90">
        <f t="shared" si="3898"/>
        <v>2.3768494971967329E-4</v>
      </c>
      <c r="AX24504" s="108">
        <v>1977.56</v>
      </c>
      <c r="AY24504" s="108">
        <f t="shared" si="3905"/>
        <v>-2.0226741775945381E-5</v>
      </c>
      <c r="AZ24504" s="109">
        <v>1840.86</v>
      </c>
      <c r="BA24504" s="109">
        <f t="shared" si="3907"/>
        <v>-3.0415938185985751E-4</v>
      </c>
      <c r="BB24504" s="110">
        <v>289.84140000000002</v>
      </c>
      <c r="BC24504" s="110">
        <f t="shared" si="3917"/>
        <v>-5.1221796148896812E-4</v>
      </c>
      <c r="BD24504" s="111">
        <v>2965.4468999999999</v>
      </c>
      <c r="BE24504" s="111">
        <f t="shared" si="3899"/>
        <v>-2.7749853334775383E-3</v>
      </c>
      <c r="BF24504" s="112">
        <v>199.83</v>
      </c>
      <c r="BG24504" s="112">
        <f t="shared" si="3900"/>
        <v>0</v>
      </c>
    </row>
    <row r="24505" spans="1:59" ht="25" x14ac:dyDescent="0.2">
      <c r="A24505" s="83">
        <v>42766</v>
      </c>
      <c r="B24505" s="84">
        <v>1738.23</v>
      </c>
      <c r="C24505" s="85">
        <f t="shared" si="3920"/>
        <v>-1.1505891016297762E-5</v>
      </c>
      <c r="D24505" s="86">
        <v>1486.6554000000001</v>
      </c>
      <c r="E24505" s="86">
        <f t="shared" si="3918"/>
        <v>1.1569661334648793E-5</v>
      </c>
      <c r="F24505" s="87">
        <v>1797.24</v>
      </c>
      <c r="G24505" s="87">
        <f t="shared" si="3921"/>
        <v>4.451368796644843E-5</v>
      </c>
      <c r="H24505" s="88">
        <v>1850.1813</v>
      </c>
      <c r="I24505" s="88">
        <f t="shared" si="3922"/>
        <v>-5.0426219115189644E-5</v>
      </c>
      <c r="J24505" s="89">
        <v>177.1814</v>
      </c>
      <c r="K24505" s="89">
        <f t="shared" si="3906"/>
        <v>6.460552370524575E-3</v>
      </c>
      <c r="L24505" s="90">
        <v>174.87200000000001</v>
      </c>
      <c r="M24505" s="90">
        <f t="shared" si="3910"/>
        <v>2.1868443175626275E-3</v>
      </c>
      <c r="N24505" s="91">
        <v>839.98</v>
      </c>
      <c r="O24505" s="91">
        <f t="shared" si="3901"/>
        <v>-2.8568027810056494E-4</v>
      </c>
      <c r="P24505" s="92">
        <v>6664.01</v>
      </c>
      <c r="Q24505" s="92">
        <f t="shared" si="3925"/>
        <v>1.1396029739918271E-3</v>
      </c>
      <c r="R24505" s="93">
        <v>1930.91</v>
      </c>
      <c r="S24505" s="93">
        <f t="shared" si="3923"/>
        <v>4.1603524723762726E-3</v>
      </c>
      <c r="T24505" s="94">
        <v>7046.8</v>
      </c>
      <c r="U24505" s="94">
        <f t="shared" si="3902"/>
        <v>1.972721105502331E-4</v>
      </c>
      <c r="V24505" s="95">
        <v>6765.85</v>
      </c>
      <c r="W24505" s="95">
        <f t="shared" si="3903"/>
        <v>1.2334214362885506E-3</v>
      </c>
      <c r="X24505" s="96">
        <v>1114.4666</v>
      </c>
      <c r="Y24505" s="96">
        <f t="shared" si="3904"/>
        <v>-7.5140389086991743E-4</v>
      </c>
      <c r="Z24505" s="97">
        <v>5742.89</v>
      </c>
      <c r="AA24505" s="97">
        <f t="shared" si="3924"/>
        <v>-2.4435155981911857E-3</v>
      </c>
      <c r="AB24505" s="98">
        <v>6615.04</v>
      </c>
      <c r="AC24505" s="98">
        <f t="shared" si="3914"/>
        <v>-7.008587625646134E-3</v>
      </c>
      <c r="AD24505" s="99">
        <v>4359.8100000000004</v>
      </c>
      <c r="AE24505" s="99">
        <f t="shared" si="3911"/>
        <v>-8.8496798340084791E-4</v>
      </c>
      <c r="AF24505" s="100">
        <v>21229.207999999999</v>
      </c>
      <c r="AG24505" s="100">
        <f t="shared" si="3915"/>
        <v>4.3138796958658481E-3</v>
      </c>
      <c r="AH24505" s="101">
        <v>3082.41</v>
      </c>
      <c r="AI24505" s="101">
        <f t="shared" si="3908"/>
        <v>-2.1227061282859928E-3</v>
      </c>
      <c r="AJ24505" s="102">
        <v>15469.83</v>
      </c>
      <c r="AK24505" s="102">
        <f t="shared" si="3916"/>
        <v>3.431257043243068E-3</v>
      </c>
      <c r="AL24505" s="103">
        <v>952.04300000000001</v>
      </c>
      <c r="AM24505" s="103">
        <f t="shared" si="3926"/>
        <v>-1.7440883887107758E-3</v>
      </c>
      <c r="AN24505" s="104">
        <v>1614.921</v>
      </c>
      <c r="AO24505" s="104">
        <f t="shared" si="3919"/>
        <v>-5.6967158149225389E-3</v>
      </c>
      <c r="AP24505" s="105">
        <v>4708.1930000000002</v>
      </c>
      <c r="AQ24505" s="105">
        <f t="shared" si="3909"/>
        <v>5.4388089669509725E-4</v>
      </c>
      <c r="AR24505" s="106">
        <v>329.68</v>
      </c>
      <c r="AS24505" s="106">
        <f t="shared" si="3912"/>
        <v>1.0913722055805877E-3</v>
      </c>
      <c r="AT24505" s="107">
        <v>505.11</v>
      </c>
      <c r="AU24505" s="107">
        <f t="shared" si="3913"/>
        <v>8.2100472094646104E-3</v>
      </c>
      <c r="AV24505" s="90">
        <v>100.992</v>
      </c>
      <c r="AW24505" s="90">
        <f t="shared" si="3898"/>
        <v>5.9412411270201271E-5</v>
      </c>
      <c r="AX24505" s="108">
        <v>1980.25</v>
      </c>
      <c r="AY24505" s="108">
        <f t="shared" si="3905"/>
        <v>1.3593378227934076E-3</v>
      </c>
      <c r="AZ24505" s="109">
        <v>1840.19</v>
      </c>
      <c r="BA24505" s="109">
        <f t="shared" si="3907"/>
        <v>-3.6402657252606452E-4</v>
      </c>
      <c r="BB24505" s="110">
        <v>290.23779999999999</v>
      </c>
      <c r="BC24505" s="110">
        <f t="shared" si="3917"/>
        <v>1.3667101378668498E-3</v>
      </c>
      <c r="BD24505" s="111">
        <v>2980.7514000000001</v>
      </c>
      <c r="BE24505" s="111">
        <f t="shared" si="3899"/>
        <v>5.1476701661699667E-3</v>
      </c>
      <c r="BF24505" s="112">
        <v>199.83</v>
      </c>
      <c r="BG24505" s="112">
        <f t="shared" si="3900"/>
        <v>0</v>
      </c>
    </row>
    <row r="24506" spans="1:59" ht="25" x14ac:dyDescent="0.2">
      <c r="A24506" s="83">
        <v>42767</v>
      </c>
      <c r="B24506" s="84">
        <v>1739.49</v>
      </c>
      <c r="C24506" s="85">
        <f t="shared" si="3920"/>
        <v>7.2461270897684795E-4</v>
      </c>
      <c r="D24506" s="86">
        <v>1487.0129999999999</v>
      </c>
      <c r="E24506" s="86">
        <f t="shared" si="3918"/>
        <v>2.4051101442486313E-4</v>
      </c>
      <c r="F24506" s="87">
        <v>1797.99</v>
      </c>
      <c r="G24506" s="87">
        <f t="shared" si="3921"/>
        <v>4.1721948853325137E-4</v>
      </c>
      <c r="H24506" s="88">
        <v>1849.9672</v>
      </c>
      <c r="I24506" s="88">
        <f t="shared" si="3922"/>
        <v>-1.1572508521693469E-4</v>
      </c>
      <c r="J24506" s="89">
        <v>179.10570000000001</v>
      </c>
      <c r="K24506" s="89">
        <f t="shared" si="3906"/>
        <v>1.0802067834186352E-2</v>
      </c>
      <c r="L24506" s="90">
        <v>174.95400000000001</v>
      </c>
      <c r="M24506" s="90">
        <f t="shared" si="3910"/>
        <v>4.6880449996179497E-4</v>
      </c>
      <c r="N24506" s="91">
        <v>840.87</v>
      </c>
      <c r="O24506" s="91">
        <f t="shared" si="3901"/>
        <v>1.0589881109851317E-3</v>
      </c>
      <c r="P24506" s="92">
        <v>6672.81</v>
      </c>
      <c r="Q24506" s="92">
        <f t="shared" si="3925"/>
        <v>1.3196551017546716E-3</v>
      </c>
      <c r="R24506" s="93">
        <v>1938.96</v>
      </c>
      <c r="S24506" s="93">
        <f t="shared" si="3923"/>
        <v>2.4364814443471041E-3</v>
      </c>
      <c r="T24506" s="94">
        <v>7051.6</v>
      </c>
      <c r="U24506" s="94">
        <f t="shared" si="3902"/>
        <v>6.8092835860329042E-4</v>
      </c>
      <c r="V24506" s="95">
        <v>6772.09</v>
      </c>
      <c r="W24506" s="95">
        <f t="shared" si="3903"/>
        <v>9.2185375942035184E-4</v>
      </c>
      <c r="X24506" s="96">
        <v>1113.6295</v>
      </c>
      <c r="Y24506" s="96">
        <f t="shared" si="3904"/>
        <v>8.1519919177996849E-4</v>
      </c>
      <c r="Z24506" s="97">
        <v>5783.21</v>
      </c>
      <c r="AA24506" s="97">
        <f t="shared" si="3924"/>
        <v>6.9963239026188083E-3</v>
      </c>
      <c r="AB24506" s="98">
        <v>6612.39</v>
      </c>
      <c r="AC24506" s="98">
        <f t="shared" si="3914"/>
        <v>4.0068252645506777E-4</v>
      </c>
      <c r="AD24506" s="99">
        <v>4362.1000000000004</v>
      </c>
      <c r="AE24506" s="99">
        <f t="shared" si="3911"/>
        <v>5.2511435055429211E-4</v>
      </c>
      <c r="AF24506" s="100">
        <v>21033.164000000001</v>
      </c>
      <c r="AG24506" s="100">
        <f t="shared" si="3915"/>
        <v>-9.2775391863110009E-3</v>
      </c>
      <c r="AH24506" s="101">
        <v>3090.04</v>
      </c>
      <c r="AI24506" s="101">
        <f t="shared" si="3908"/>
        <v>2.4722772598599722E-3</v>
      </c>
      <c r="AJ24506" s="102">
        <v>15330.67</v>
      </c>
      <c r="AK24506" s="102">
        <f t="shared" si="3916"/>
        <v>-9.0362784316315899E-3</v>
      </c>
      <c r="AL24506" s="103">
        <v>950.38400000000001</v>
      </c>
      <c r="AM24506" s="103">
        <f t="shared" si="3926"/>
        <v>1.6810640392325427E-3</v>
      </c>
      <c r="AN24506" s="104">
        <v>1608.45</v>
      </c>
      <c r="AO24506" s="104">
        <f t="shared" si="3919"/>
        <v>-4.0150567173773211E-3</v>
      </c>
      <c r="AP24506" s="105">
        <v>4700.098</v>
      </c>
      <c r="AQ24506" s="105">
        <f t="shared" si="3909"/>
        <v>-1.720823048011179E-3</v>
      </c>
      <c r="AR24506" s="106">
        <v>330.04</v>
      </c>
      <c r="AS24506" s="106">
        <f t="shared" si="3912"/>
        <v>1.2112404581621009E-3</v>
      </c>
      <c r="AT24506" s="107">
        <v>500.66</v>
      </c>
      <c r="AU24506" s="107">
        <f t="shared" si="3913"/>
        <v>-8.8489993497285115E-3</v>
      </c>
      <c r="AV24506" s="90">
        <v>100.98</v>
      </c>
      <c r="AW24506" s="90">
        <f t="shared" si="3898"/>
        <v>-1.1882835258467932E-4</v>
      </c>
      <c r="AX24506" s="108">
        <v>1977.78</v>
      </c>
      <c r="AY24506" s="108">
        <f t="shared" si="3905"/>
        <v>-1.2480958055576029E-3</v>
      </c>
      <c r="AZ24506" s="109">
        <v>1842</v>
      </c>
      <c r="BA24506" s="109">
        <f t="shared" si="3907"/>
        <v>9.8311067369216123E-4</v>
      </c>
      <c r="BB24506" s="110">
        <v>289.96640000000002</v>
      </c>
      <c r="BC24506" s="110">
        <f t="shared" si="3917"/>
        <v>-9.3553276516977247E-4</v>
      </c>
      <c r="BD24506" s="111">
        <v>2966.8087999999998</v>
      </c>
      <c r="BE24506" s="111">
        <f t="shared" si="3899"/>
        <v>-4.688519349752434E-3</v>
      </c>
      <c r="BF24506" s="112">
        <v>199.83</v>
      </c>
      <c r="BG24506" s="112">
        <f t="shared" si="3900"/>
        <v>5.0041284069651378E-5</v>
      </c>
    </row>
    <row r="24507" spans="1:59" ht="25" x14ac:dyDescent="0.2">
      <c r="A24507" s="83">
        <v>42768</v>
      </c>
      <c r="B24507" s="84">
        <v>1738.82</v>
      </c>
      <c r="C24507" s="85">
        <f t="shared" si="3920"/>
        <v>-3.8524456318533E-4</v>
      </c>
      <c r="D24507" s="86">
        <v>1487.0825</v>
      </c>
      <c r="E24507" s="86">
        <f t="shared" si="3918"/>
        <v>4.6736898672328374E-5</v>
      </c>
      <c r="F24507" s="87">
        <v>1797.32</v>
      </c>
      <c r="G24507" s="87">
        <f t="shared" si="3921"/>
        <v>-3.7270778194705421E-4</v>
      </c>
      <c r="H24507" s="88">
        <v>1850.5625</v>
      </c>
      <c r="I24507" s="88">
        <f t="shared" si="3922"/>
        <v>3.2173772589102714E-4</v>
      </c>
      <c r="J24507" s="89">
        <v>178.82050000000001</v>
      </c>
      <c r="K24507" s="89">
        <f t="shared" si="3906"/>
        <v>-1.5936249448002524E-3</v>
      </c>
      <c r="L24507" s="90">
        <v>175.369</v>
      </c>
      <c r="M24507" s="90">
        <f t="shared" si="3910"/>
        <v>2.3692432077087435E-3</v>
      </c>
      <c r="N24507" s="91">
        <v>841.91</v>
      </c>
      <c r="O24507" s="91">
        <f t="shared" si="3901"/>
        <v>1.2360500272299115E-3</v>
      </c>
      <c r="P24507" s="92">
        <v>6681.23</v>
      </c>
      <c r="Q24507" s="92">
        <f t="shared" si="3925"/>
        <v>1.2610417695030965E-3</v>
      </c>
      <c r="R24507" s="93">
        <v>1943.69</v>
      </c>
      <c r="S24507" s="93">
        <f t="shared" si="3923"/>
        <v>4.010079336759711E-3</v>
      </c>
      <c r="T24507" s="94">
        <v>7059.25</v>
      </c>
      <c r="U24507" s="94">
        <f t="shared" si="3902"/>
        <v>1.0842721380319245E-3</v>
      </c>
      <c r="V24507" s="95">
        <v>6782.94</v>
      </c>
      <c r="W24507" s="95">
        <f t="shared" si="3903"/>
        <v>1.6008820810015202E-3</v>
      </c>
      <c r="X24507" s="96">
        <v>1114.5377000000001</v>
      </c>
      <c r="Y24507" s="96">
        <f t="shared" si="3904"/>
        <v>3.3990380843229026E-4</v>
      </c>
      <c r="Z24507" s="97">
        <v>5777.61</v>
      </c>
      <c r="AA24507" s="97">
        <f t="shared" si="3924"/>
        <v>-9.6878948690349144E-4</v>
      </c>
      <c r="AB24507" s="98">
        <v>6594.43</v>
      </c>
      <c r="AC24507" s="98">
        <f t="shared" si="3914"/>
        <v>2.7198085642689517E-3</v>
      </c>
      <c r="AD24507" s="99">
        <v>4364.8500000000004</v>
      </c>
      <c r="AE24507" s="99">
        <f t="shared" si="3911"/>
        <v>6.3023165963442811E-4</v>
      </c>
      <c r="AF24507" s="100">
        <v>21140.255000000001</v>
      </c>
      <c r="AG24507" s="100">
        <f t="shared" si="3915"/>
        <v>5.0786126767144325E-3</v>
      </c>
      <c r="AH24507" s="101">
        <v>3092.2</v>
      </c>
      <c r="AI24507" s="101">
        <f t="shared" si="3908"/>
        <v>6.9877587666983775E-4</v>
      </c>
      <c r="AJ24507" s="102">
        <v>15424.49</v>
      </c>
      <c r="AK24507" s="102">
        <f t="shared" si="3916"/>
        <v>6.1011089538007407E-3</v>
      </c>
      <c r="AL24507" s="103">
        <v>951.98299999999995</v>
      </c>
      <c r="AM24507" s="103">
        <f t="shared" si="3926"/>
        <v>2.5692216512496458E-3</v>
      </c>
      <c r="AN24507" s="104">
        <v>1608.652</v>
      </c>
      <c r="AO24507" s="104">
        <f t="shared" si="3919"/>
        <v>1.2557885964788933E-4</v>
      </c>
      <c r="AP24507" s="105">
        <v>4702.6880000000001</v>
      </c>
      <c r="AQ24507" s="105">
        <f t="shared" si="3909"/>
        <v>5.5090056617348386E-4</v>
      </c>
      <c r="AR24507" s="106">
        <v>330.44</v>
      </c>
      <c r="AS24507" s="106">
        <f t="shared" si="3912"/>
        <v>6.0042119220392711E-3</v>
      </c>
      <c r="AT24507" s="107">
        <v>504.8</v>
      </c>
      <c r="AU24507" s="107">
        <f t="shared" si="3913"/>
        <v>8.2350832389138078E-3</v>
      </c>
      <c r="AV24507" s="90">
        <v>101.01</v>
      </c>
      <c r="AW24507" s="90">
        <f t="shared" si="3898"/>
        <v>2.9704441032326885E-4</v>
      </c>
      <c r="AX24507" s="108">
        <v>1978.88</v>
      </c>
      <c r="AY24507" s="108">
        <f t="shared" si="3905"/>
        <v>5.5602454006159301E-4</v>
      </c>
      <c r="AZ24507" s="109">
        <v>1843.8</v>
      </c>
      <c r="BA24507" s="109">
        <f t="shared" si="3907"/>
        <v>9.7672154924177365E-4</v>
      </c>
      <c r="BB24507" s="110">
        <v>289.81119999999999</v>
      </c>
      <c r="BC24507" s="110">
        <f t="shared" si="3917"/>
        <v>-5.3537771623842379E-4</v>
      </c>
      <c r="BD24507" s="111">
        <v>2967.7793000000001</v>
      </c>
      <c r="BE24507" s="111">
        <f t="shared" si="3899"/>
        <v>3.2706566733818929E-4</v>
      </c>
      <c r="BF24507" s="112">
        <v>199.84</v>
      </c>
      <c r="BG24507" s="112">
        <f t="shared" si="3900"/>
        <v>0</v>
      </c>
    </row>
    <row r="24508" spans="1:59" ht="25" x14ac:dyDescent="0.2">
      <c r="A24508" s="83">
        <v>42769</v>
      </c>
      <c r="B24508" s="84">
        <v>1744.42</v>
      </c>
      <c r="C24508" s="85">
        <f t="shared" si="3920"/>
        <v>3.2153999292446741E-3</v>
      </c>
      <c r="D24508" s="86">
        <v>1488.1682000000001</v>
      </c>
      <c r="E24508" s="86">
        <f t="shared" si="3918"/>
        <v>7.2982088412950588E-4</v>
      </c>
      <c r="F24508" s="87">
        <v>1802.39</v>
      </c>
      <c r="G24508" s="87">
        <f t="shared" si="3921"/>
        <v>2.8168954457414861E-3</v>
      </c>
      <c r="H24508" s="88">
        <v>1859.6142</v>
      </c>
      <c r="I24508" s="88">
        <f t="shared" si="3922"/>
        <v>4.87939992668037E-3</v>
      </c>
      <c r="J24508" s="89">
        <v>177.89830000000001</v>
      </c>
      <c r="K24508" s="89">
        <f t="shared" si="3906"/>
        <v>-5.1704707152475157E-3</v>
      </c>
      <c r="L24508" s="90">
        <v>175.96100000000001</v>
      </c>
      <c r="M24508" s="90">
        <f t="shared" si="3910"/>
        <v>3.3700541387962934E-3</v>
      </c>
      <c r="N24508" s="91">
        <v>846.66</v>
      </c>
      <c r="O24508" s="91">
        <f t="shared" si="3901"/>
        <v>5.6260771294107705E-3</v>
      </c>
      <c r="P24508" s="92">
        <v>6702.09</v>
      </c>
      <c r="Q24508" s="92">
        <f t="shared" si="3925"/>
        <v>3.1173157172549211E-3</v>
      </c>
      <c r="R24508" s="93">
        <v>1951.5</v>
      </c>
      <c r="S24508" s="93">
        <f t="shared" si="3923"/>
        <v>0</v>
      </c>
      <c r="T24508" s="94">
        <v>7100.53</v>
      </c>
      <c r="U24508" s="94">
        <f t="shared" si="3902"/>
        <v>5.8306155810954339E-3</v>
      </c>
      <c r="V24508" s="95">
        <v>6805.86</v>
      </c>
      <c r="W24508" s="95">
        <f t="shared" si="3903"/>
        <v>3.3733695006290922E-3</v>
      </c>
      <c r="X24508" s="96">
        <v>1114.9166</v>
      </c>
      <c r="Y24508" s="96">
        <f t="shared" si="3904"/>
        <v>0</v>
      </c>
      <c r="Z24508" s="97">
        <v>5794.45</v>
      </c>
      <c r="AA24508" s="97">
        <f t="shared" si="3924"/>
        <v>2.9104605208280336E-3</v>
      </c>
      <c r="AB24508" s="98">
        <v>6693.71</v>
      </c>
      <c r="AC24508" s="98">
        <f t="shared" si="3914"/>
        <v>-1.4942926151341792E-2</v>
      </c>
      <c r="AD24508" s="99">
        <v>4396.95</v>
      </c>
      <c r="AE24508" s="99">
        <f t="shared" si="3911"/>
        <v>7.3272943045020154E-3</v>
      </c>
      <c r="AF24508" s="100">
        <v>21308.608</v>
      </c>
      <c r="AG24508" s="100">
        <f t="shared" si="3915"/>
        <v>7.9320797214450459E-3</v>
      </c>
      <c r="AH24508" s="101">
        <v>3108.72</v>
      </c>
      <c r="AI24508" s="101">
        <f t="shared" si="3908"/>
        <v>5.3282542216160226E-3</v>
      </c>
      <c r="AJ24508" s="102">
        <v>15510.03</v>
      </c>
      <c r="AK24508" s="102">
        <f t="shared" si="3916"/>
        <v>5.5304053867781993E-3</v>
      </c>
      <c r="AL24508" s="103">
        <v>954.43200000000002</v>
      </c>
      <c r="AM24508" s="103">
        <f t="shared" si="3926"/>
        <v>0</v>
      </c>
      <c r="AN24508" s="104">
        <v>1620.72</v>
      </c>
      <c r="AO24508" s="104">
        <f t="shared" si="3919"/>
        <v>7.4739337407838391E-3</v>
      </c>
      <c r="AP24508" s="105">
        <v>4748.183</v>
      </c>
      <c r="AQ24508" s="105">
        <f t="shared" si="3909"/>
        <v>9.6277584202702476E-3</v>
      </c>
      <c r="AR24508" s="106">
        <v>332.43</v>
      </c>
      <c r="AS24508" s="106">
        <f t="shared" si="3912"/>
        <v>0</v>
      </c>
      <c r="AT24508" s="107">
        <v>507.69</v>
      </c>
      <c r="AU24508" s="107">
        <f t="shared" si="3913"/>
        <v>5.7087138611006819E-3</v>
      </c>
      <c r="AV24508" s="90">
        <v>100.994</v>
      </c>
      <c r="AW24508" s="90">
        <f t="shared" si="3898"/>
        <v>-1.584127050302184E-4</v>
      </c>
      <c r="AX24508" s="108">
        <v>1976.85</v>
      </c>
      <c r="AY24508" s="108">
        <f t="shared" si="3905"/>
        <v>-1.0263593208852373E-3</v>
      </c>
      <c r="AZ24508" s="109">
        <v>1847.56</v>
      </c>
      <c r="BA24508" s="109">
        <f t="shared" si="3907"/>
        <v>2.0371902498691522E-3</v>
      </c>
      <c r="BB24508" s="110">
        <v>289.1533</v>
      </c>
      <c r="BC24508" s="110">
        <f t="shared" si="3917"/>
        <v>-2.2726791821431357E-3</v>
      </c>
      <c r="BD24508" s="111">
        <v>2951.0252</v>
      </c>
      <c r="BE24508" s="111">
        <f t="shared" si="3899"/>
        <v>-5.6613272995450553E-3</v>
      </c>
      <c r="BF24508" s="112">
        <v>199.84</v>
      </c>
      <c r="BG24508" s="112">
        <f t="shared" si="3900"/>
        <v>0</v>
      </c>
    </row>
    <row r="24509" spans="1:59" ht="25" x14ac:dyDescent="0.2">
      <c r="A24509" s="83">
        <v>42770</v>
      </c>
      <c r="B24509" s="84">
        <v>1744.42</v>
      </c>
      <c r="C24509" s="85">
        <f t="shared" si="3920"/>
        <v>0</v>
      </c>
      <c r="D24509" s="86">
        <v>1488.1682000000001</v>
      </c>
      <c r="E24509" s="86">
        <f t="shared" si="3918"/>
        <v>0</v>
      </c>
      <c r="F24509" s="87">
        <v>1802.39</v>
      </c>
      <c r="G24509" s="87">
        <f t="shared" si="3921"/>
        <v>0</v>
      </c>
      <c r="H24509" s="88">
        <v>1859.6142</v>
      </c>
      <c r="I24509" s="88">
        <f t="shared" si="3922"/>
        <v>0</v>
      </c>
      <c r="J24509" s="89">
        <v>177.89830000000001</v>
      </c>
      <c r="K24509" s="89">
        <f t="shared" si="3906"/>
        <v>0</v>
      </c>
      <c r="L24509" s="90">
        <v>175.96100000000001</v>
      </c>
      <c r="M24509" s="90">
        <f t="shared" si="3910"/>
        <v>0</v>
      </c>
      <c r="N24509" s="91">
        <v>846.66</v>
      </c>
      <c r="O24509" s="91">
        <f t="shared" si="3901"/>
        <v>0</v>
      </c>
      <c r="P24509" s="92">
        <v>6702.09</v>
      </c>
      <c r="Q24509" s="92">
        <f t="shared" si="3925"/>
        <v>0</v>
      </c>
      <c r="R24509" s="93">
        <v>1951.5</v>
      </c>
      <c r="S24509" s="93">
        <f t="shared" si="3923"/>
        <v>0</v>
      </c>
      <c r="T24509" s="94">
        <v>7100.53</v>
      </c>
      <c r="U24509" s="94">
        <f t="shared" si="3902"/>
        <v>0</v>
      </c>
      <c r="V24509" s="95">
        <v>6805.86</v>
      </c>
      <c r="W24509" s="95">
        <f t="shared" si="3903"/>
        <v>0</v>
      </c>
      <c r="X24509" s="96">
        <v>1114.9166</v>
      </c>
      <c r="Y24509" s="96">
        <f t="shared" si="3904"/>
        <v>0</v>
      </c>
      <c r="Z24509" s="97">
        <v>5794.45</v>
      </c>
      <c r="AA24509" s="97">
        <f t="shared" si="3924"/>
        <v>0</v>
      </c>
      <c r="AB24509" s="98">
        <v>6693.71</v>
      </c>
      <c r="AC24509" s="98">
        <f t="shared" si="3914"/>
        <v>0</v>
      </c>
      <c r="AD24509" s="99">
        <v>4396.95</v>
      </c>
      <c r="AE24509" s="99">
        <f t="shared" si="3911"/>
        <v>0</v>
      </c>
      <c r="AF24509" s="100">
        <v>21308.608</v>
      </c>
      <c r="AG24509" s="100">
        <f t="shared" si="3915"/>
        <v>0</v>
      </c>
      <c r="AH24509" s="101">
        <v>3108.72</v>
      </c>
      <c r="AI24509" s="101">
        <f t="shared" si="3908"/>
        <v>0</v>
      </c>
      <c r="AJ24509" s="102">
        <v>15510.03</v>
      </c>
      <c r="AK24509" s="102">
        <f t="shared" si="3916"/>
        <v>0</v>
      </c>
      <c r="AL24509" s="103">
        <v>954.43200000000002</v>
      </c>
      <c r="AM24509" s="103">
        <f t="shared" si="3926"/>
        <v>0</v>
      </c>
      <c r="AN24509" s="104">
        <v>1620.72</v>
      </c>
      <c r="AO24509" s="104">
        <f t="shared" si="3919"/>
        <v>0</v>
      </c>
      <c r="AP24509" s="105">
        <v>4748.183</v>
      </c>
      <c r="AQ24509" s="105">
        <f t="shared" si="3909"/>
        <v>0</v>
      </c>
      <c r="AR24509" s="106">
        <v>332.43</v>
      </c>
      <c r="AS24509" s="106">
        <f t="shared" si="3912"/>
        <v>0</v>
      </c>
      <c r="AT24509" s="107">
        <v>507.69</v>
      </c>
      <c r="AU24509" s="107">
        <f t="shared" si="3913"/>
        <v>0</v>
      </c>
      <c r="AV24509" s="90">
        <v>100.994</v>
      </c>
      <c r="AW24509" s="90">
        <f t="shared" ref="AW24509:AW24572" si="3927">LN(AV24509/AV24508)</f>
        <v>0</v>
      </c>
      <c r="AX24509" s="108">
        <v>1976.85</v>
      </c>
      <c r="AY24509" s="108">
        <f t="shared" si="3905"/>
        <v>0</v>
      </c>
      <c r="AZ24509" s="109">
        <v>1847.56</v>
      </c>
      <c r="BA24509" s="109">
        <f t="shared" si="3907"/>
        <v>0</v>
      </c>
      <c r="BB24509" s="110">
        <v>289.1533</v>
      </c>
      <c r="BC24509" s="110">
        <f t="shared" si="3917"/>
        <v>0</v>
      </c>
      <c r="BD24509" s="111">
        <v>2951.0252</v>
      </c>
      <c r="BE24509" s="111">
        <f t="shared" si="3899"/>
        <v>0</v>
      </c>
      <c r="BF24509" s="112">
        <v>199.84</v>
      </c>
      <c r="BG24509" s="112">
        <f t="shared" si="3900"/>
        <v>0</v>
      </c>
    </row>
    <row r="24510" spans="1:59" ht="25" x14ac:dyDescent="0.2">
      <c r="A24510" s="83">
        <v>42771</v>
      </c>
      <c r="B24510" s="84">
        <v>1744.42</v>
      </c>
      <c r="C24510" s="85">
        <f t="shared" si="3920"/>
        <v>0</v>
      </c>
      <c r="D24510" s="86">
        <v>1488.1682000000001</v>
      </c>
      <c r="E24510" s="86">
        <f t="shared" si="3918"/>
        <v>0</v>
      </c>
      <c r="F24510" s="87">
        <v>1802.39</v>
      </c>
      <c r="G24510" s="87">
        <f t="shared" si="3921"/>
        <v>0</v>
      </c>
      <c r="H24510" s="88">
        <v>1859.6142</v>
      </c>
      <c r="I24510" s="88">
        <f t="shared" si="3922"/>
        <v>0</v>
      </c>
      <c r="J24510" s="89">
        <v>177.89830000000001</v>
      </c>
      <c r="K24510" s="89">
        <f t="shared" si="3906"/>
        <v>0</v>
      </c>
      <c r="L24510" s="90">
        <v>175.96100000000001</v>
      </c>
      <c r="M24510" s="90">
        <f t="shared" si="3910"/>
        <v>0</v>
      </c>
      <c r="N24510" s="91">
        <v>846.66</v>
      </c>
      <c r="O24510" s="91">
        <f t="shared" si="3901"/>
        <v>0</v>
      </c>
      <c r="P24510" s="92">
        <v>6702.09</v>
      </c>
      <c r="Q24510" s="92">
        <f t="shared" si="3925"/>
        <v>0</v>
      </c>
      <c r="R24510" s="93">
        <v>1951.5</v>
      </c>
      <c r="S24510" s="93">
        <f t="shared" si="3923"/>
        <v>4.4839112185712342E-3</v>
      </c>
      <c r="T24510" s="94">
        <v>7100.53</v>
      </c>
      <c r="U24510" s="94">
        <f t="shared" si="3902"/>
        <v>0</v>
      </c>
      <c r="V24510" s="95">
        <v>6805.86</v>
      </c>
      <c r="W24510" s="95">
        <f t="shared" si="3903"/>
        <v>0</v>
      </c>
      <c r="X24510" s="96">
        <v>1114.9166</v>
      </c>
      <c r="Y24510" s="96">
        <f t="shared" si="3904"/>
        <v>1.4509836747378195E-3</v>
      </c>
      <c r="Z24510" s="97">
        <v>5794.45</v>
      </c>
      <c r="AA24510" s="97">
        <f t="shared" si="3924"/>
        <v>0</v>
      </c>
      <c r="AB24510" s="98">
        <v>6693.71</v>
      </c>
      <c r="AC24510" s="98">
        <f t="shared" si="3914"/>
        <v>0</v>
      </c>
      <c r="AD24510" s="99">
        <v>4396.95</v>
      </c>
      <c r="AE24510" s="99">
        <f t="shared" si="3911"/>
        <v>0</v>
      </c>
      <c r="AF24510" s="100">
        <v>21308.608</v>
      </c>
      <c r="AG24510" s="100">
        <f t="shared" si="3915"/>
        <v>0</v>
      </c>
      <c r="AH24510" s="101">
        <v>3108.72</v>
      </c>
      <c r="AI24510" s="101">
        <f t="shared" si="3908"/>
        <v>0</v>
      </c>
      <c r="AJ24510" s="102">
        <v>15510.03</v>
      </c>
      <c r="AK24510" s="102">
        <f t="shared" si="3916"/>
        <v>0</v>
      </c>
      <c r="AL24510" s="103">
        <v>954.43200000000002</v>
      </c>
      <c r="AM24510" s="103">
        <f t="shared" si="3926"/>
        <v>-2.5776251979665798E-3</v>
      </c>
      <c r="AN24510" s="104">
        <v>1620.72</v>
      </c>
      <c r="AO24510" s="104">
        <f t="shared" si="3919"/>
        <v>0</v>
      </c>
      <c r="AP24510" s="105">
        <v>4748.183</v>
      </c>
      <c r="AQ24510" s="105">
        <f t="shared" si="3909"/>
        <v>0</v>
      </c>
      <c r="AR24510" s="106">
        <v>332.43</v>
      </c>
      <c r="AS24510" s="106">
        <f t="shared" si="3912"/>
        <v>-3.223913969069753E-3</v>
      </c>
      <c r="AT24510" s="107">
        <v>507.69</v>
      </c>
      <c r="AU24510" s="107">
        <f t="shared" si="3913"/>
        <v>0</v>
      </c>
      <c r="AV24510" s="90">
        <v>100.994</v>
      </c>
      <c r="AW24510" s="90">
        <f t="shared" si="3927"/>
        <v>0</v>
      </c>
      <c r="AX24510" s="108">
        <v>1976.85</v>
      </c>
      <c r="AY24510" s="108">
        <f t="shared" si="3905"/>
        <v>0</v>
      </c>
      <c r="AZ24510" s="109">
        <v>1847.56</v>
      </c>
      <c r="BA24510" s="109">
        <f t="shared" si="3907"/>
        <v>0</v>
      </c>
      <c r="BB24510" s="110">
        <v>289.1533</v>
      </c>
      <c r="BC24510" s="110">
        <f t="shared" si="3917"/>
        <v>0</v>
      </c>
      <c r="BD24510" s="111">
        <v>2951.0252</v>
      </c>
      <c r="BE24510" s="111">
        <f t="shared" si="3899"/>
        <v>0</v>
      </c>
      <c r="BF24510" s="112">
        <v>199.84</v>
      </c>
      <c r="BG24510" s="112">
        <f t="shared" si="3900"/>
        <v>5.003878006494053E-5</v>
      </c>
    </row>
    <row r="24511" spans="1:59" ht="25" x14ac:dyDescent="0.2">
      <c r="A24511" s="83">
        <v>42772</v>
      </c>
      <c r="B24511" s="84">
        <v>1743.87</v>
      </c>
      <c r="C24511" s="85">
        <f t="shared" si="3920"/>
        <v>-3.1534075696567341E-4</v>
      </c>
      <c r="D24511" s="86">
        <v>1488.0085999999999</v>
      </c>
      <c r="E24511" s="86">
        <f t="shared" si="3918"/>
        <v>-1.0725169294585688E-4</v>
      </c>
      <c r="F24511" s="87">
        <v>1801.77</v>
      </c>
      <c r="G24511" s="87">
        <f t="shared" si="3921"/>
        <v>-3.4404688255562101E-4</v>
      </c>
      <c r="H24511" s="88">
        <v>1857.5056999999999</v>
      </c>
      <c r="I24511" s="88">
        <f t="shared" si="3922"/>
        <v>-1.1344806101868349E-3</v>
      </c>
      <c r="J24511" s="89">
        <v>177.67779999999999</v>
      </c>
      <c r="K24511" s="89">
        <f t="shared" si="3906"/>
        <v>-1.2402409963121178E-3</v>
      </c>
      <c r="L24511" s="90">
        <v>176.136</v>
      </c>
      <c r="M24511" s="90">
        <f t="shared" si="3910"/>
        <v>9.9404433670340401E-4</v>
      </c>
      <c r="N24511" s="91">
        <v>844.03</v>
      </c>
      <c r="O24511" s="91">
        <f t="shared" si="3901"/>
        <v>-3.1111583097799106E-3</v>
      </c>
      <c r="P24511" s="92">
        <v>6658.97</v>
      </c>
      <c r="Q24511" s="92">
        <f t="shared" si="3925"/>
        <v>-6.4546001147896071E-3</v>
      </c>
      <c r="R24511" s="93">
        <v>1960.27</v>
      </c>
      <c r="S24511" s="93">
        <f t="shared" si="3923"/>
        <v>-3.3418528801984425E-3</v>
      </c>
      <c r="T24511" s="94">
        <v>7071.93</v>
      </c>
      <c r="U24511" s="94">
        <f t="shared" si="3902"/>
        <v>-4.0360020522690289E-3</v>
      </c>
      <c r="V24511" s="95">
        <v>6758.53</v>
      </c>
      <c r="W24511" s="95">
        <f t="shared" si="3903"/>
        <v>-6.9785949952588279E-3</v>
      </c>
      <c r="X24511" s="96">
        <v>1116.5355</v>
      </c>
      <c r="Y24511" s="96">
        <f t="shared" si="3904"/>
        <v>1.1302699631893774E-3</v>
      </c>
      <c r="Z24511" s="97">
        <v>5801.67</v>
      </c>
      <c r="AA24511" s="97">
        <f t="shared" si="3924"/>
        <v>1.2452442597980274E-3</v>
      </c>
      <c r="AB24511" s="98">
        <v>6639.7</v>
      </c>
      <c r="AC24511" s="98">
        <f t="shared" si="3914"/>
        <v>8.1014977276730998E-3</v>
      </c>
      <c r="AD24511" s="99">
        <v>4387.67</v>
      </c>
      <c r="AE24511" s="99">
        <f t="shared" si="3911"/>
        <v>-2.1127842643276773E-3</v>
      </c>
      <c r="AF24511" s="100">
        <v>21208.602999999999</v>
      </c>
      <c r="AG24511" s="100">
        <f t="shared" si="3915"/>
        <v>-4.7042212822145458E-3</v>
      </c>
      <c r="AH24511" s="101">
        <v>3105.37</v>
      </c>
      <c r="AI24511" s="101">
        <f t="shared" si="3908"/>
        <v>-1.0781949809327907E-3</v>
      </c>
      <c r="AJ24511" s="102">
        <v>15451.13</v>
      </c>
      <c r="AK24511" s="102">
        <f t="shared" si="3916"/>
        <v>-3.8047715947610414E-3</v>
      </c>
      <c r="AL24511" s="103">
        <v>951.97500000000002</v>
      </c>
      <c r="AM24511" s="103">
        <f t="shared" si="3926"/>
        <v>2.5556223407373273E-3</v>
      </c>
      <c r="AN24511" s="104">
        <v>1617.663</v>
      </c>
      <c r="AO24511" s="104">
        <f t="shared" si="3919"/>
        <v>-1.8879798393508266E-3</v>
      </c>
      <c r="AP24511" s="105">
        <v>4732.5379999999996</v>
      </c>
      <c r="AQ24511" s="105">
        <f t="shared" si="3909"/>
        <v>-3.3003848971291487E-3</v>
      </c>
      <c r="AR24511" s="106">
        <v>331.36</v>
      </c>
      <c r="AS24511" s="106">
        <f t="shared" si="3912"/>
        <v>-9.9639193617647608E-4</v>
      </c>
      <c r="AT24511" s="107">
        <v>506.1</v>
      </c>
      <c r="AU24511" s="107">
        <f t="shared" si="3913"/>
        <v>-3.1367468680717136E-3</v>
      </c>
      <c r="AV24511" s="90">
        <v>101.10599999999999</v>
      </c>
      <c r="AW24511" s="90">
        <f t="shared" si="3927"/>
        <v>1.1083623103976246E-3</v>
      </c>
      <c r="AX24511" s="108">
        <v>1985.06</v>
      </c>
      <c r="AY24511" s="108">
        <f t="shared" si="3905"/>
        <v>4.1444716067171724E-3</v>
      </c>
      <c r="AZ24511" s="109">
        <v>1849.29</v>
      </c>
      <c r="BA24511" s="109">
        <f t="shared" si="3907"/>
        <v>9.3593201037947538E-4</v>
      </c>
      <c r="BB24511" s="110">
        <v>290.18799999999999</v>
      </c>
      <c r="BC24511" s="110">
        <f t="shared" si="3917"/>
        <v>3.5719915019182271E-3</v>
      </c>
      <c r="BD24511" s="111">
        <v>2987.0518999999999</v>
      </c>
      <c r="BE24511" s="111">
        <f t="shared" si="3899"/>
        <v>1.2134278973475967E-2</v>
      </c>
      <c r="BF24511" s="112">
        <v>199.85</v>
      </c>
      <c r="BG24511" s="112">
        <f t="shared" si="3900"/>
        <v>0</v>
      </c>
    </row>
    <row r="24512" spans="1:59" ht="25" x14ac:dyDescent="0.2">
      <c r="A24512" s="83">
        <v>42773</v>
      </c>
      <c r="B24512" s="84">
        <v>1744.39</v>
      </c>
      <c r="C24512" s="85">
        <f t="shared" si="3920"/>
        <v>2.9814291586754402E-4</v>
      </c>
      <c r="D24512" s="86">
        <v>1488.1192000000001</v>
      </c>
      <c r="E24512" s="86">
        <f t="shared" si="3918"/>
        <v>7.4324765254416572E-5</v>
      </c>
      <c r="F24512" s="87">
        <v>1802.23</v>
      </c>
      <c r="G24512" s="87">
        <f t="shared" si="3921"/>
        <v>2.552719214751174E-4</v>
      </c>
      <c r="H24512" s="88">
        <v>1858.5926999999999</v>
      </c>
      <c r="I24512" s="88">
        <f t="shared" si="3922"/>
        <v>5.8502220016677263E-4</v>
      </c>
      <c r="J24512" s="89">
        <v>177.74590000000001</v>
      </c>
      <c r="K24512" s="89">
        <f t="shared" si="3906"/>
        <v>3.8320461372359099E-4</v>
      </c>
      <c r="L24512" s="90">
        <v>176.32400000000001</v>
      </c>
      <c r="M24512" s="90">
        <f t="shared" si="3910"/>
        <v>1.0667878217628236E-3</v>
      </c>
      <c r="N24512" s="91">
        <v>843.37</v>
      </c>
      <c r="O24512" s="91">
        <f t="shared" si="3901"/>
        <v>-7.8226861877080936E-4</v>
      </c>
      <c r="P24512" s="92">
        <v>6647.21</v>
      </c>
      <c r="Q24512" s="92">
        <f t="shared" si="3925"/>
        <v>-1.7676001770489088E-3</v>
      </c>
      <c r="R24512" s="93">
        <v>1953.73</v>
      </c>
      <c r="S24512" s="93">
        <f t="shared" si="3923"/>
        <v>2.0350568453475762E-3</v>
      </c>
      <c r="T24512" s="94">
        <v>7068.6</v>
      </c>
      <c r="U24512" s="94">
        <f t="shared" si="3902"/>
        <v>-4.7098659831805597E-4</v>
      </c>
      <c r="V24512" s="95">
        <v>6748.01</v>
      </c>
      <c r="W24512" s="95">
        <f t="shared" si="3903"/>
        <v>-1.5577641834762426E-3</v>
      </c>
      <c r="X24512" s="96">
        <v>1117.7982</v>
      </c>
      <c r="Y24512" s="96">
        <f t="shared" si="3904"/>
        <v>1.2935826514980917E-3</v>
      </c>
      <c r="Z24512" s="97">
        <v>5822.14</v>
      </c>
      <c r="AA24512" s="97">
        <f t="shared" si="3924"/>
        <v>3.5220846109829617E-3</v>
      </c>
      <c r="AB24512" s="98">
        <v>6612.91</v>
      </c>
      <c r="AC24512" s="98">
        <f t="shared" si="3914"/>
        <v>4.0429827017901404E-3</v>
      </c>
      <c r="AD24512" s="99">
        <v>4388.87</v>
      </c>
      <c r="AE24512" s="99">
        <f t="shared" si="3911"/>
        <v>2.7345628402026623E-4</v>
      </c>
      <c r="AF24512" s="100">
        <v>21155.503000000001</v>
      </c>
      <c r="AG24512" s="100">
        <f t="shared" si="3915"/>
        <v>-2.5068404751795179E-3</v>
      </c>
      <c r="AH24512" s="101">
        <v>3110.65</v>
      </c>
      <c r="AI24512" s="101">
        <f t="shared" si="3908"/>
        <v>1.6988366414073988E-3</v>
      </c>
      <c r="AJ24512" s="102">
        <v>15488.01</v>
      </c>
      <c r="AK24512" s="102">
        <f t="shared" si="3916"/>
        <v>2.3840363673771881E-3</v>
      </c>
      <c r="AL24512" s="103">
        <v>954.41099999999994</v>
      </c>
      <c r="AM24512" s="103">
        <f t="shared" si="3926"/>
        <v>4.1958725007850053E-3</v>
      </c>
      <c r="AN24512" s="104">
        <v>1622.2570000000001</v>
      </c>
      <c r="AO24512" s="104">
        <f t="shared" si="3919"/>
        <v>2.8358743912290673E-3</v>
      </c>
      <c r="AP24512" s="105">
        <v>4726.0510000000004</v>
      </c>
      <c r="AQ24512" s="105">
        <f t="shared" si="3909"/>
        <v>-1.3716635783805808E-3</v>
      </c>
      <c r="AR24512" s="106">
        <v>331.03</v>
      </c>
      <c r="AS24512" s="106">
        <f t="shared" si="3912"/>
        <v>2.8657204269757616E-3</v>
      </c>
      <c r="AT24512" s="107">
        <v>505.45</v>
      </c>
      <c r="AU24512" s="107">
        <f t="shared" si="3913"/>
        <v>-1.2851566199658143E-3</v>
      </c>
      <c r="AV24512" s="90">
        <v>101.10299999999999</v>
      </c>
      <c r="AW24512" s="90">
        <f t="shared" si="3927"/>
        <v>-2.9672269782479596E-5</v>
      </c>
      <c r="AX24512" s="108">
        <v>1987.33</v>
      </c>
      <c r="AY24512" s="108">
        <f t="shared" si="3905"/>
        <v>1.1428889142750883E-3</v>
      </c>
      <c r="AZ24512" s="109">
        <v>1850.54</v>
      </c>
      <c r="BA24512" s="109">
        <f t="shared" si="3907"/>
        <v>6.7570674736974767E-4</v>
      </c>
      <c r="BB24512" s="110">
        <v>290.19630000000001</v>
      </c>
      <c r="BC24512" s="110">
        <f t="shared" si="3917"/>
        <v>2.860173853965219E-5</v>
      </c>
      <c r="BD24512" s="111">
        <v>3003.1138000000001</v>
      </c>
      <c r="BE24512" s="111">
        <f t="shared" ref="BE24512:BE24575" si="3928">LN(BD24512/BD24511)</f>
        <v>5.3627693451146581E-3</v>
      </c>
      <c r="BF24512" s="112">
        <v>199.85</v>
      </c>
      <c r="BG24512" s="112">
        <f t="shared" si="3900"/>
        <v>0</v>
      </c>
    </row>
    <row r="24513" spans="1:59" ht="25" x14ac:dyDescent="0.2">
      <c r="A24513" s="83">
        <v>42774</v>
      </c>
      <c r="B24513" s="84">
        <v>1745.03</v>
      </c>
      <c r="C24513" s="85">
        <f t="shared" si="3920"/>
        <v>3.6682314377535632E-4</v>
      </c>
      <c r="D24513" s="86">
        <v>1488.2693999999999</v>
      </c>
      <c r="E24513" s="86">
        <f t="shared" si="3918"/>
        <v>1.0092768137009545E-4</v>
      </c>
      <c r="F24513" s="87">
        <v>1803.05</v>
      </c>
      <c r="G24513" s="87">
        <f t="shared" si="3921"/>
        <v>4.5488839376678694E-4</v>
      </c>
      <c r="H24513" s="88">
        <v>1859.5944</v>
      </c>
      <c r="I24513" s="88">
        <f t="shared" si="3922"/>
        <v>5.3881098357548367E-4</v>
      </c>
      <c r="J24513" s="89">
        <v>178.87219999999999</v>
      </c>
      <c r="K24513" s="89">
        <f t="shared" si="3906"/>
        <v>6.3165820516162315E-3</v>
      </c>
      <c r="L24513" s="90">
        <v>177.03100000000001</v>
      </c>
      <c r="M24513" s="90">
        <f t="shared" si="3910"/>
        <v>4.0016467486959587E-3</v>
      </c>
      <c r="N24513" s="91">
        <v>845.78</v>
      </c>
      <c r="O24513" s="91">
        <f t="shared" si="3901"/>
        <v>2.853508137568554E-3</v>
      </c>
      <c r="P24513" s="92">
        <v>6686.46</v>
      </c>
      <c r="Q24513" s="92">
        <f t="shared" si="3925"/>
        <v>5.8873683495445301E-3</v>
      </c>
      <c r="R24513" s="93">
        <v>1957.71</v>
      </c>
      <c r="S24513" s="93">
        <f t="shared" si="3923"/>
        <v>4.2357717909575418E-3</v>
      </c>
      <c r="T24513" s="94">
        <v>7089.46</v>
      </c>
      <c r="U24513" s="94">
        <f t="shared" si="3902"/>
        <v>2.9467335347301074E-3</v>
      </c>
      <c r="V24513" s="95">
        <v>6786.66</v>
      </c>
      <c r="W24513" s="95">
        <f t="shared" si="3903"/>
        <v>5.7112740922658214E-3</v>
      </c>
      <c r="X24513" s="96">
        <v>1119.2451000000001</v>
      </c>
      <c r="Y24513" s="96">
        <f t="shared" si="3904"/>
        <v>-6.3080252360691138E-4</v>
      </c>
      <c r="Z24513" s="97">
        <v>5834.37</v>
      </c>
      <c r="AA24513" s="97">
        <f t="shared" si="3924"/>
        <v>2.0983990041056754E-3</v>
      </c>
      <c r="AB24513" s="98">
        <v>6602.15</v>
      </c>
      <c r="AC24513" s="98">
        <f t="shared" si="3914"/>
        <v>1.6284454823226986E-3</v>
      </c>
      <c r="AD24513" s="99">
        <v>4393.3100000000004</v>
      </c>
      <c r="AE24513" s="99">
        <f t="shared" si="3911"/>
        <v>1.0111385506307905E-3</v>
      </c>
      <c r="AF24513" s="100">
        <v>21257.508000000002</v>
      </c>
      <c r="AG24513" s="100">
        <f t="shared" si="3915"/>
        <v>4.8100898412405729E-3</v>
      </c>
      <c r="AH24513" s="101">
        <v>3116.26</v>
      </c>
      <c r="AI24513" s="101">
        <f t="shared" si="3908"/>
        <v>1.8018572671927831E-3</v>
      </c>
      <c r="AJ24513" s="102">
        <v>15568.16</v>
      </c>
      <c r="AK24513" s="102">
        <f t="shared" si="3916"/>
        <v>5.1616266879583525E-3</v>
      </c>
      <c r="AL24513" s="103">
        <v>958.42399999999998</v>
      </c>
      <c r="AM24513" s="103">
        <f t="shared" si="3926"/>
        <v>2.7829906595516125E-3</v>
      </c>
      <c r="AN24513" s="104">
        <v>1625.4480000000001</v>
      </c>
      <c r="AO24513" s="104">
        <f t="shared" si="3919"/>
        <v>1.9650805888147124E-3</v>
      </c>
      <c r="AP24513" s="105">
        <v>4726.5150000000003</v>
      </c>
      <c r="AQ24513" s="105">
        <f t="shared" si="3909"/>
        <v>9.8174400553858459E-5</v>
      </c>
      <c r="AR24513" s="106">
        <v>331.98</v>
      </c>
      <c r="AS24513" s="106">
        <f t="shared" si="3912"/>
        <v>3.4280592885305924E-3</v>
      </c>
      <c r="AT24513" s="107">
        <v>509.28</v>
      </c>
      <c r="AU24513" s="107">
        <f t="shared" si="3913"/>
        <v>7.5488419337161267E-3</v>
      </c>
      <c r="AV24513" s="90">
        <v>101.128</v>
      </c>
      <c r="AW24513" s="90">
        <f t="shared" si="3927"/>
        <v>2.4724201657860346E-4</v>
      </c>
      <c r="AX24513" s="108">
        <v>1991.99</v>
      </c>
      <c r="AY24513" s="108">
        <f t="shared" si="3905"/>
        <v>2.3421097726214119E-3</v>
      </c>
      <c r="AZ24513" s="109">
        <v>1848.87</v>
      </c>
      <c r="BA24513" s="109">
        <f t="shared" si="3907"/>
        <v>-9.028467314729766E-4</v>
      </c>
      <c r="BB24513" s="110">
        <v>290.60989999999998</v>
      </c>
      <c r="BC24513" s="110">
        <f t="shared" si="3917"/>
        <v>1.424227461459607E-3</v>
      </c>
      <c r="BD24513" s="111">
        <v>3034.2764999999999</v>
      </c>
      <c r="BE24513" s="111">
        <f t="shared" si="3928"/>
        <v>1.0323326869575353E-2</v>
      </c>
      <c r="BF24513" s="112">
        <v>199.85</v>
      </c>
      <c r="BG24513" s="112">
        <f t="shared" si="3900"/>
        <v>0</v>
      </c>
    </row>
    <row r="24514" spans="1:59" ht="25" x14ac:dyDescent="0.2">
      <c r="A24514" s="83">
        <v>42775</v>
      </c>
      <c r="B24514" s="84">
        <v>1748.7</v>
      </c>
      <c r="C24514" s="85">
        <f t="shared" si="3920"/>
        <v>2.1009072537892205E-3</v>
      </c>
      <c r="D24514" s="86">
        <v>1488.8587</v>
      </c>
      <c r="E24514" s="86">
        <f t="shared" si="3918"/>
        <v>3.9588488496457725E-4</v>
      </c>
      <c r="F24514" s="87">
        <v>1806.42</v>
      </c>
      <c r="G24514" s="87">
        <f t="shared" si="3921"/>
        <v>1.8673107016950478E-3</v>
      </c>
      <c r="H24514" s="88">
        <v>1867.5163</v>
      </c>
      <c r="I24514" s="88">
        <f t="shared" si="3922"/>
        <v>4.2509668036057871E-3</v>
      </c>
      <c r="J24514" s="89">
        <v>179.09630000000001</v>
      </c>
      <c r="K24514" s="89">
        <f t="shared" si="3906"/>
        <v>1.2520656386036538E-3</v>
      </c>
      <c r="L24514" s="90">
        <v>176.964</v>
      </c>
      <c r="M24514" s="90">
        <f t="shared" si="3910"/>
        <v>-3.7853642452602025E-4</v>
      </c>
      <c r="N24514" s="91">
        <v>848.48</v>
      </c>
      <c r="O24514" s="91">
        <f t="shared" si="3901"/>
        <v>3.1872348820777274E-3</v>
      </c>
      <c r="P24514" s="92">
        <v>6673.75</v>
      </c>
      <c r="Q24514" s="92">
        <f t="shared" si="3925"/>
        <v>-1.9026652776155391E-3</v>
      </c>
      <c r="R24514" s="93">
        <v>1966.02</v>
      </c>
      <c r="S24514" s="93">
        <f t="shared" si="3923"/>
        <v>4.962185015026167E-3</v>
      </c>
      <c r="T24514" s="94">
        <v>7111.22</v>
      </c>
      <c r="U24514" s="94">
        <f t="shared" si="3902"/>
        <v>3.0646443734956047E-3</v>
      </c>
      <c r="V24514" s="95">
        <v>6778.78</v>
      </c>
      <c r="W24514" s="95">
        <f t="shared" si="3903"/>
        <v>-1.1617759374290002E-3</v>
      </c>
      <c r="X24514" s="96">
        <v>1118.5392999999999</v>
      </c>
      <c r="Y24514" s="96">
        <f t="shared" si="3904"/>
        <v>-8.9003837798576054E-4</v>
      </c>
      <c r="Z24514" s="97">
        <v>5854.87</v>
      </c>
      <c r="AA24514" s="97">
        <f t="shared" si="3924"/>
        <v>3.5075028003353327E-3</v>
      </c>
      <c r="AB24514" s="98">
        <v>6698.41</v>
      </c>
      <c r="AC24514" s="98">
        <f t="shared" si="3914"/>
        <v>-1.4474831240137693E-2</v>
      </c>
      <c r="AD24514" s="99">
        <v>4419.3999999999996</v>
      </c>
      <c r="AE24514" s="99">
        <f t="shared" si="3911"/>
        <v>5.9210109541096975E-3</v>
      </c>
      <c r="AF24514" s="100">
        <v>21302.161</v>
      </c>
      <c r="AG24514" s="100">
        <f t="shared" si="3915"/>
        <v>2.0983723526866145E-3</v>
      </c>
      <c r="AH24514" s="101">
        <v>3131.32</v>
      </c>
      <c r="AI24514" s="101">
        <f t="shared" si="3908"/>
        <v>4.821076054943009E-3</v>
      </c>
      <c r="AJ24514" s="102">
        <v>15607.82</v>
      </c>
      <c r="AK24514" s="102">
        <f t="shared" si="3916"/>
        <v>2.5442678237701543E-3</v>
      </c>
      <c r="AL24514" s="103">
        <v>961.09500000000003</v>
      </c>
      <c r="AM24514" s="103">
        <f t="shared" si="3926"/>
        <v>3.9988817806004707E-3</v>
      </c>
      <c r="AN24514" s="104">
        <v>1634.5719999999999</v>
      </c>
      <c r="AO24514" s="104">
        <f t="shared" si="3919"/>
        <v>5.5975262869428838E-3</v>
      </c>
      <c r="AP24514" s="105">
        <v>4760.6289999999999</v>
      </c>
      <c r="AQ24514" s="105">
        <f t="shared" si="3909"/>
        <v>7.1916578964231273E-3</v>
      </c>
      <c r="AR24514" s="106">
        <v>333.12</v>
      </c>
      <c r="AS24514" s="106">
        <f t="shared" si="3912"/>
        <v>4.4031162479511565E-3</v>
      </c>
      <c r="AT24514" s="107">
        <v>510.09</v>
      </c>
      <c r="AU24514" s="107">
        <f t="shared" si="3913"/>
        <v>1.589217203721462E-3</v>
      </c>
      <c r="AV24514" s="90">
        <v>101.07599999999999</v>
      </c>
      <c r="AW24514" s="90">
        <f t="shared" si="3927"/>
        <v>-5.1433207202962483E-4</v>
      </c>
      <c r="AX24514" s="108">
        <v>1986.6</v>
      </c>
      <c r="AY24514" s="108">
        <f t="shared" si="3905"/>
        <v>-2.709504270366112E-3</v>
      </c>
      <c r="AZ24514" s="109">
        <v>1848.95</v>
      </c>
      <c r="BA24514" s="109">
        <f t="shared" si="3907"/>
        <v>4.3268736721905222E-5</v>
      </c>
      <c r="BB24514" s="110">
        <v>290.21230000000003</v>
      </c>
      <c r="BC24514" s="110">
        <f t="shared" si="3917"/>
        <v>-1.3690938883041538E-3</v>
      </c>
      <c r="BD24514" s="111">
        <v>3007.1361000000002</v>
      </c>
      <c r="BE24514" s="111">
        <f t="shared" si="3928"/>
        <v>-8.9848465509763335E-3</v>
      </c>
      <c r="BF24514" s="112">
        <v>199.85</v>
      </c>
      <c r="BG24514" s="112">
        <f t="shared" si="3900"/>
        <v>5.003627631089923E-5</v>
      </c>
    </row>
    <row r="24515" spans="1:59" ht="25" x14ac:dyDescent="0.2">
      <c r="A24515" s="83">
        <v>42776</v>
      </c>
      <c r="B24515" s="84">
        <v>1751.91</v>
      </c>
      <c r="C24515" s="85">
        <f t="shared" si="3920"/>
        <v>1.8339665942326182E-3</v>
      </c>
      <c r="D24515" s="86">
        <v>1489.1731</v>
      </c>
      <c r="E24515" s="86">
        <f t="shared" si="3918"/>
        <v>2.1114616786019078E-4</v>
      </c>
      <c r="F24515" s="87">
        <v>1809.37</v>
      </c>
      <c r="G24515" s="87">
        <f t="shared" si="3921"/>
        <v>1.631732293381779E-3</v>
      </c>
      <c r="H24515" s="88">
        <v>1872.4540999999999</v>
      </c>
      <c r="I24515" s="88">
        <f t="shared" si="3922"/>
        <v>2.6405571921556668E-3</v>
      </c>
      <c r="J24515" s="89">
        <v>180.7783</v>
      </c>
      <c r="K24515" s="89">
        <f t="shared" si="3906"/>
        <v>9.3477686274861856E-3</v>
      </c>
      <c r="L24515" s="90">
        <v>177.197</v>
      </c>
      <c r="M24515" s="90">
        <f t="shared" si="3910"/>
        <v>1.31578594828879E-3</v>
      </c>
      <c r="N24515" s="91">
        <v>851.97</v>
      </c>
      <c r="O24515" s="91">
        <f t="shared" si="3901"/>
        <v>4.1048015529589962E-3</v>
      </c>
      <c r="P24515" s="92">
        <v>6701.02</v>
      </c>
      <c r="Q24515" s="92">
        <f t="shared" si="3925"/>
        <v>4.077832783480592E-3</v>
      </c>
      <c r="R24515" s="93">
        <v>1975.8</v>
      </c>
      <c r="S24515" s="93">
        <f t="shared" si="3923"/>
        <v>0</v>
      </c>
      <c r="T24515" s="94">
        <v>7139.67</v>
      </c>
      <c r="U24515" s="94">
        <f t="shared" si="3902"/>
        <v>3.9927383897734592E-3</v>
      </c>
      <c r="V24515" s="95">
        <v>6810.8</v>
      </c>
      <c r="W24515" s="95">
        <f t="shared" si="3903"/>
        <v>4.712442806322205E-3</v>
      </c>
      <c r="X24515" s="96">
        <v>1117.5442</v>
      </c>
      <c r="Y24515" s="96">
        <f t="shared" si="3904"/>
        <v>0</v>
      </c>
      <c r="Z24515" s="97">
        <v>5871.27</v>
      </c>
      <c r="AA24515" s="97">
        <f t="shared" si="3924"/>
        <v>2.7971712248066587E-3</v>
      </c>
      <c r="AB24515" s="98">
        <v>6749.04</v>
      </c>
      <c r="AC24515" s="98">
        <f t="shared" si="3914"/>
        <v>-7.5300877468809013E-3</v>
      </c>
      <c r="AD24515" s="99">
        <v>4435.42</v>
      </c>
      <c r="AE24515" s="99">
        <f t="shared" si="3911"/>
        <v>3.6183722489314092E-3</v>
      </c>
      <c r="AF24515" s="100">
        <v>21424.237000000001</v>
      </c>
      <c r="AG24515" s="100">
        <f t="shared" si="3915"/>
        <v>5.7143282794098992E-3</v>
      </c>
      <c r="AH24515" s="101">
        <v>3142</v>
      </c>
      <c r="AI24515" s="101">
        <f t="shared" si="3908"/>
        <v>3.4048989428459965E-3</v>
      </c>
      <c r="AJ24515" s="102">
        <v>15674.93</v>
      </c>
      <c r="AK24515" s="102">
        <f t="shared" si="3916"/>
        <v>4.2905500923859797E-3</v>
      </c>
      <c r="AL24515" s="103">
        <v>964.94600000000003</v>
      </c>
      <c r="AM24515" s="103">
        <f t="shared" si="3926"/>
        <v>0</v>
      </c>
      <c r="AN24515" s="104">
        <v>1640.201</v>
      </c>
      <c r="AO24515" s="104">
        <f t="shared" si="3919"/>
        <v>3.4377989215389308E-3</v>
      </c>
      <c r="AP24515" s="105">
        <v>4779.0600000000004</v>
      </c>
      <c r="AQ24515" s="105">
        <f t="shared" si="3909"/>
        <v>3.8640720746446976E-3</v>
      </c>
      <c r="AR24515" s="106">
        <v>334.59</v>
      </c>
      <c r="AS24515" s="106">
        <f t="shared" si="3912"/>
        <v>0</v>
      </c>
      <c r="AT24515" s="107">
        <v>512.41</v>
      </c>
      <c r="AU24515" s="107">
        <f t="shared" si="3913"/>
        <v>4.5379050977627918E-3</v>
      </c>
      <c r="AV24515" s="90">
        <v>101.042</v>
      </c>
      <c r="AW24515" s="90">
        <f t="shared" si="3927"/>
        <v>-3.364371339583412E-4</v>
      </c>
      <c r="AX24515" s="108">
        <v>1985.53</v>
      </c>
      <c r="AY24515" s="108">
        <f t="shared" si="3905"/>
        <v>-5.3875377990195096E-4</v>
      </c>
      <c r="AZ24515" s="109">
        <v>1850.04</v>
      </c>
      <c r="BA24515" s="109">
        <f t="shared" si="3907"/>
        <v>5.8935008288723016E-4</v>
      </c>
      <c r="BB24515" s="110">
        <v>290.62470000000002</v>
      </c>
      <c r="BC24515" s="110">
        <f t="shared" si="3917"/>
        <v>1.4200199687654227E-3</v>
      </c>
      <c r="BD24515" s="111">
        <v>3002.7586000000001</v>
      </c>
      <c r="BE24515" s="111">
        <f t="shared" si="3928"/>
        <v>-1.4567645500169028E-3</v>
      </c>
      <c r="BF24515" s="112">
        <v>199.86</v>
      </c>
      <c r="BG24515" s="112">
        <f t="shared" ref="BG24515:BG24578" si="3929">LN(BF24516/BF24515)</f>
        <v>0</v>
      </c>
    </row>
    <row r="24516" spans="1:59" ht="25" x14ac:dyDescent="0.2">
      <c r="A24516" s="83">
        <v>42777</v>
      </c>
      <c r="B24516" s="84">
        <v>1751.91</v>
      </c>
      <c r="C24516" s="85">
        <f t="shared" si="3920"/>
        <v>0</v>
      </c>
      <c r="D24516" s="86">
        <v>1489.1731</v>
      </c>
      <c r="E24516" s="86">
        <f t="shared" si="3918"/>
        <v>0</v>
      </c>
      <c r="F24516" s="87">
        <v>1809.37</v>
      </c>
      <c r="G24516" s="87">
        <f t="shared" si="3921"/>
        <v>0</v>
      </c>
      <c r="H24516" s="88">
        <v>1872.4540999999999</v>
      </c>
      <c r="I24516" s="88">
        <f t="shared" si="3922"/>
        <v>0</v>
      </c>
      <c r="J24516" s="89">
        <v>180.7783</v>
      </c>
      <c r="K24516" s="89">
        <f t="shared" si="3906"/>
        <v>0</v>
      </c>
      <c r="L24516" s="90">
        <v>177.197</v>
      </c>
      <c r="M24516" s="90">
        <f t="shared" si="3910"/>
        <v>0</v>
      </c>
      <c r="N24516" s="91">
        <v>851.97</v>
      </c>
      <c r="O24516" s="91">
        <f t="shared" si="3901"/>
        <v>0</v>
      </c>
      <c r="P24516" s="92">
        <v>6701.02</v>
      </c>
      <c r="Q24516" s="92">
        <f t="shared" si="3925"/>
        <v>0</v>
      </c>
      <c r="R24516" s="93">
        <v>1975.8</v>
      </c>
      <c r="S24516" s="93">
        <f t="shared" si="3923"/>
        <v>0</v>
      </c>
      <c r="T24516" s="94">
        <v>7139.67</v>
      </c>
      <c r="U24516" s="94">
        <f t="shared" si="3902"/>
        <v>0</v>
      </c>
      <c r="V24516" s="95">
        <v>6810.8</v>
      </c>
      <c r="W24516" s="95">
        <f t="shared" si="3903"/>
        <v>0</v>
      </c>
      <c r="X24516" s="96">
        <v>1117.5442</v>
      </c>
      <c r="Y24516" s="96">
        <f t="shared" si="3904"/>
        <v>0</v>
      </c>
      <c r="Z24516" s="97">
        <v>5871.27</v>
      </c>
      <c r="AA24516" s="97">
        <f t="shared" si="3924"/>
        <v>0</v>
      </c>
      <c r="AB24516" s="98">
        <v>6749.04</v>
      </c>
      <c r="AC24516" s="98">
        <f t="shared" si="3914"/>
        <v>0</v>
      </c>
      <c r="AD24516" s="99">
        <v>4435.42</v>
      </c>
      <c r="AE24516" s="99">
        <f t="shared" si="3911"/>
        <v>0</v>
      </c>
      <c r="AF24516" s="100">
        <v>21424.237000000001</v>
      </c>
      <c r="AG24516" s="100">
        <f t="shared" si="3915"/>
        <v>0</v>
      </c>
      <c r="AH24516" s="101">
        <v>3142</v>
      </c>
      <c r="AI24516" s="101">
        <f t="shared" si="3908"/>
        <v>0</v>
      </c>
      <c r="AJ24516" s="102">
        <v>15674.93</v>
      </c>
      <c r="AK24516" s="102">
        <f t="shared" si="3916"/>
        <v>0</v>
      </c>
      <c r="AL24516" s="103">
        <v>964.94600000000003</v>
      </c>
      <c r="AM24516" s="103">
        <f t="shared" si="3926"/>
        <v>0</v>
      </c>
      <c r="AN24516" s="104">
        <v>1640.201</v>
      </c>
      <c r="AO24516" s="104">
        <f t="shared" si="3919"/>
        <v>0</v>
      </c>
      <c r="AP24516" s="105">
        <v>4779.0600000000004</v>
      </c>
      <c r="AQ24516" s="105">
        <f t="shared" si="3909"/>
        <v>0</v>
      </c>
      <c r="AR24516" s="106">
        <v>334.59</v>
      </c>
      <c r="AS24516" s="106">
        <f t="shared" si="3912"/>
        <v>0</v>
      </c>
      <c r="AT24516" s="107">
        <v>512.41</v>
      </c>
      <c r="AU24516" s="107">
        <f t="shared" si="3913"/>
        <v>0</v>
      </c>
      <c r="AV24516" s="90">
        <v>101.042</v>
      </c>
      <c r="AW24516" s="90">
        <f t="shared" si="3927"/>
        <v>0</v>
      </c>
      <c r="AX24516" s="108">
        <v>1985.53</v>
      </c>
      <c r="AY24516" s="108">
        <f t="shared" si="3905"/>
        <v>0</v>
      </c>
      <c r="AZ24516" s="109">
        <v>1850.04</v>
      </c>
      <c r="BA24516" s="109">
        <f t="shared" si="3907"/>
        <v>0</v>
      </c>
      <c r="BB24516" s="110">
        <v>290.62470000000002</v>
      </c>
      <c r="BC24516" s="110">
        <f t="shared" si="3917"/>
        <v>0</v>
      </c>
      <c r="BD24516" s="111">
        <v>3002.7586000000001</v>
      </c>
      <c r="BE24516" s="111">
        <f t="shared" si="3928"/>
        <v>0</v>
      </c>
      <c r="BF24516" s="112">
        <v>199.86</v>
      </c>
      <c r="BG24516" s="112">
        <f t="shared" si="3929"/>
        <v>0</v>
      </c>
    </row>
    <row r="24517" spans="1:59" ht="25" x14ac:dyDescent="0.2">
      <c r="A24517" s="83">
        <v>42778</v>
      </c>
      <c r="B24517" s="84">
        <v>1751.91</v>
      </c>
      <c r="C24517" s="85">
        <f t="shared" si="3920"/>
        <v>0</v>
      </c>
      <c r="D24517" s="86">
        <v>1489.1731</v>
      </c>
      <c r="E24517" s="86">
        <f t="shared" si="3918"/>
        <v>0</v>
      </c>
      <c r="F24517" s="87">
        <v>1809.37</v>
      </c>
      <c r="G24517" s="87">
        <f t="shared" si="3921"/>
        <v>0</v>
      </c>
      <c r="H24517" s="88">
        <v>1872.4540999999999</v>
      </c>
      <c r="I24517" s="88">
        <f t="shared" si="3922"/>
        <v>0</v>
      </c>
      <c r="J24517" s="89">
        <v>180.7783</v>
      </c>
      <c r="K24517" s="89">
        <f t="shared" si="3906"/>
        <v>0</v>
      </c>
      <c r="L24517" s="90">
        <v>177.197</v>
      </c>
      <c r="M24517" s="90">
        <f t="shared" si="3910"/>
        <v>0</v>
      </c>
      <c r="N24517" s="91">
        <v>851.97</v>
      </c>
      <c r="O24517" s="91">
        <f t="shared" ref="O24517:O24580" si="3930">LN(N24517/N24516)</f>
        <v>0</v>
      </c>
      <c r="P24517" s="92">
        <v>6701.02</v>
      </c>
      <c r="Q24517" s="92">
        <f t="shared" si="3925"/>
        <v>0</v>
      </c>
      <c r="R24517" s="93">
        <v>1975.8</v>
      </c>
      <c r="S24517" s="93">
        <f t="shared" si="3923"/>
        <v>5.7029098013970016E-3</v>
      </c>
      <c r="T24517" s="94">
        <v>7139.67</v>
      </c>
      <c r="U24517" s="94">
        <f t="shared" ref="U24517:U24580" si="3931">LN(T24517/T24516)</f>
        <v>0</v>
      </c>
      <c r="V24517" s="95">
        <v>6810.8</v>
      </c>
      <c r="W24517" s="95">
        <f t="shared" ref="W24517:W24580" si="3932">LN(V24517/V24516)</f>
        <v>0</v>
      </c>
      <c r="X24517" s="96">
        <v>1117.5442</v>
      </c>
      <c r="Y24517" s="96">
        <f t="shared" si="3904"/>
        <v>-4.7382952063912387E-4</v>
      </c>
      <c r="Z24517" s="97">
        <v>5871.27</v>
      </c>
      <c r="AA24517" s="97">
        <f t="shared" si="3924"/>
        <v>0</v>
      </c>
      <c r="AB24517" s="98">
        <v>6749.04</v>
      </c>
      <c r="AC24517" s="98">
        <f t="shared" si="3914"/>
        <v>0</v>
      </c>
      <c r="AD24517" s="99">
        <v>4435.42</v>
      </c>
      <c r="AE24517" s="99">
        <f t="shared" si="3911"/>
        <v>0</v>
      </c>
      <c r="AF24517" s="100">
        <v>21424.237000000001</v>
      </c>
      <c r="AG24517" s="100">
        <f t="shared" si="3915"/>
        <v>0</v>
      </c>
      <c r="AH24517" s="101">
        <v>3142</v>
      </c>
      <c r="AI24517" s="101">
        <f t="shared" si="3908"/>
        <v>0</v>
      </c>
      <c r="AJ24517" s="102">
        <v>15674.93</v>
      </c>
      <c r="AK24517" s="102">
        <f t="shared" si="3916"/>
        <v>0</v>
      </c>
      <c r="AL24517" s="103">
        <v>964.94600000000003</v>
      </c>
      <c r="AM24517" s="103">
        <f t="shared" si="3926"/>
        <v>1.5201726065602785E-3</v>
      </c>
      <c r="AN24517" s="104">
        <v>1640.201</v>
      </c>
      <c r="AO24517" s="104">
        <f t="shared" si="3919"/>
        <v>0</v>
      </c>
      <c r="AP24517" s="105">
        <v>4779.0600000000004</v>
      </c>
      <c r="AQ24517" s="105">
        <f t="shared" si="3909"/>
        <v>0</v>
      </c>
      <c r="AR24517" s="106">
        <v>334.59</v>
      </c>
      <c r="AS24517" s="106">
        <f t="shared" si="3912"/>
        <v>4.7408291306930625E-3</v>
      </c>
      <c r="AT24517" s="107">
        <v>512.41</v>
      </c>
      <c r="AU24517" s="107">
        <f t="shared" si="3913"/>
        <v>0</v>
      </c>
      <c r="AV24517" s="90">
        <v>101.042</v>
      </c>
      <c r="AW24517" s="90">
        <f t="shared" si="3927"/>
        <v>0</v>
      </c>
      <c r="AX24517" s="108">
        <v>1985.53</v>
      </c>
      <c r="AY24517" s="108">
        <f t="shared" si="3905"/>
        <v>0</v>
      </c>
      <c r="AZ24517" s="109">
        <v>1850.04</v>
      </c>
      <c r="BA24517" s="109">
        <f t="shared" si="3907"/>
        <v>0</v>
      </c>
      <c r="BB24517" s="110">
        <v>290.62470000000002</v>
      </c>
      <c r="BC24517" s="110">
        <f t="shared" si="3917"/>
        <v>0</v>
      </c>
      <c r="BD24517" s="111">
        <v>3002.7586000000001</v>
      </c>
      <c r="BE24517" s="111">
        <f t="shared" si="3928"/>
        <v>0</v>
      </c>
      <c r="BF24517" s="112">
        <v>199.86</v>
      </c>
      <c r="BG24517" s="112">
        <f t="shared" si="3929"/>
        <v>5.0033772807083409E-5</v>
      </c>
    </row>
    <row r="24518" spans="1:59" ht="25" x14ac:dyDescent="0.2">
      <c r="A24518" s="83">
        <v>42779</v>
      </c>
      <c r="B24518" s="84">
        <v>1755.61</v>
      </c>
      <c r="C24518" s="85">
        <f t="shared" si="3920"/>
        <v>2.1097535423376273E-3</v>
      </c>
      <c r="D24518" s="86">
        <v>1489.6621</v>
      </c>
      <c r="E24518" s="86">
        <f t="shared" si="3918"/>
        <v>3.2831625219993107E-4</v>
      </c>
      <c r="F24518" s="87">
        <v>1812.97</v>
      </c>
      <c r="G24518" s="87">
        <f t="shared" si="3921"/>
        <v>1.9876660861458772E-3</v>
      </c>
      <c r="H24518" s="88">
        <v>1879.9359999999999</v>
      </c>
      <c r="I24518" s="88">
        <f t="shared" si="3922"/>
        <v>3.9878102839868328E-3</v>
      </c>
      <c r="J24518" s="89">
        <v>179.33</v>
      </c>
      <c r="K24518" s="89">
        <f t="shared" si="3906"/>
        <v>-8.0437346706179868E-3</v>
      </c>
      <c r="L24518" s="90">
        <v>177.29499999999999</v>
      </c>
      <c r="M24518" s="90">
        <f t="shared" si="3910"/>
        <v>5.5290388779747506E-4</v>
      </c>
      <c r="N24518" s="91">
        <v>856.24</v>
      </c>
      <c r="O24518" s="91">
        <f t="shared" si="3930"/>
        <v>4.9993957343411732E-3</v>
      </c>
      <c r="P24518" s="92">
        <v>6731.31</v>
      </c>
      <c r="Q24518" s="92">
        <f t="shared" si="3925"/>
        <v>4.5100219161207915E-3</v>
      </c>
      <c r="R24518" s="93">
        <v>1987.1</v>
      </c>
      <c r="S24518" s="93">
        <f t="shared" si="3923"/>
        <v>-1.4604791959684517E-3</v>
      </c>
      <c r="T24518" s="94">
        <v>7174.91</v>
      </c>
      <c r="U24518" s="94">
        <f t="shared" si="3931"/>
        <v>4.9236612170159271E-3</v>
      </c>
      <c r="V24518" s="95">
        <v>6839.97</v>
      </c>
      <c r="W24518" s="95">
        <f t="shared" si="3932"/>
        <v>4.2737580955765639E-3</v>
      </c>
      <c r="X24518" s="96">
        <v>1117.0147999999999</v>
      </c>
      <c r="Y24518" s="96">
        <f t="shared" si="3904"/>
        <v>-1.4954577326153384E-3</v>
      </c>
      <c r="Z24518" s="97">
        <v>5906.43</v>
      </c>
      <c r="AA24518" s="97">
        <f t="shared" si="3924"/>
        <v>5.9706232031005516E-3</v>
      </c>
      <c r="AB24518" s="98">
        <v>6766.96</v>
      </c>
      <c r="AC24518" s="98">
        <f t="shared" si="3914"/>
        <v>-2.6516736460761316E-3</v>
      </c>
      <c r="AD24518" s="99">
        <v>4459.83</v>
      </c>
      <c r="AE24518" s="99">
        <f t="shared" si="3911"/>
        <v>5.4883361957899918E-3</v>
      </c>
      <c r="AF24518" s="100">
        <v>21528.304</v>
      </c>
      <c r="AG24518" s="100">
        <f t="shared" si="3915"/>
        <v>4.8456832218586893E-3</v>
      </c>
      <c r="AH24518" s="101">
        <v>3158.01</v>
      </c>
      <c r="AI24518" s="101">
        <f t="shared" si="3908"/>
        <v>5.0825425561220258E-3</v>
      </c>
      <c r="AJ24518" s="102">
        <v>15747.24</v>
      </c>
      <c r="AK24518" s="102">
        <f t="shared" si="3916"/>
        <v>4.6024910211308048E-3</v>
      </c>
      <c r="AL24518" s="103">
        <v>966.41399999999999</v>
      </c>
      <c r="AM24518" s="103">
        <f t="shared" si="3926"/>
        <v>-2.7838736280476659E-4</v>
      </c>
      <c r="AN24518" s="104">
        <v>1647.2860000000001</v>
      </c>
      <c r="AO24518" s="104">
        <f t="shared" si="3919"/>
        <v>4.3102898774116209E-3</v>
      </c>
      <c r="AP24518" s="105">
        <v>4807.6009999999997</v>
      </c>
      <c r="AQ24518" s="105">
        <f t="shared" si="3909"/>
        <v>5.9543326554507853E-3</v>
      </c>
      <c r="AR24518" s="106">
        <v>336.18</v>
      </c>
      <c r="AS24518" s="106">
        <f t="shared" si="3912"/>
        <v>1.4871878791850802E-4</v>
      </c>
      <c r="AT24518" s="107">
        <v>512.25</v>
      </c>
      <c r="AU24518" s="107">
        <f t="shared" si="3913"/>
        <v>-3.1229871625784852E-4</v>
      </c>
      <c r="AV24518" s="90">
        <v>101.03700000000001</v>
      </c>
      <c r="AW24518" s="90">
        <f t="shared" si="3927"/>
        <v>-4.9485597226998939E-5</v>
      </c>
      <c r="AX24518" s="108">
        <v>1983.96</v>
      </c>
      <c r="AY24518" s="108">
        <f t="shared" si="3905"/>
        <v>-7.9103365009958106E-4</v>
      </c>
      <c r="AZ24518" s="109">
        <v>1852.37</v>
      </c>
      <c r="BA24518" s="109">
        <f t="shared" si="3907"/>
        <v>1.2586398089858091E-3</v>
      </c>
      <c r="BB24518" s="110">
        <v>289.9255</v>
      </c>
      <c r="BC24518" s="110">
        <f t="shared" si="3917"/>
        <v>-2.408750657799592E-3</v>
      </c>
      <c r="BD24518" s="111">
        <v>2991.0192000000002</v>
      </c>
      <c r="BE24518" s="111">
        <f t="shared" si="3928"/>
        <v>-3.9172006046757539E-3</v>
      </c>
      <c r="BF24518" s="112">
        <v>199.87</v>
      </c>
      <c r="BG24518" s="112">
        <f t="shared" si="3929"/>
        <v>-5.0033772807000746E-5</v>
      </c>
    </row>
    <row r="24519" spans="1:59" ht="25" x14ac:dyDescent="0.2">
      <c r="A24519" s="83">
        <v>42780</v>
      </c>
      <c r="B24519" s="84">
        <v>1759.59</v>
      </c>
      <c r="C24519" s="85">
        <f t="shared" si="3920"/>
        <v>2.2644524924339627E-3</v>
      </c>
      <c r="D24519" s="86">
        <v>1489.8991000000001</v>
      </c>
      <c r="E24519" s="86">
        <f t="shared" si="3918"/>
        <v>1.5908382784673292E-4</v>
      </c>
      <c r="F24519" s="87">
        <v>1816.47</v>
      </c>
      <c r="G24519" s="87">
        <f t="shared" si="3921"/>
        <v>1.928672789706057E-3</v>
      </c>
      <c r="H24519" s="88">
        <v>1886.2385999999999</v>
      </c>
      <c r="I24519" s="88">
        <f t="shared" si="3922"/>
        <v>3.3469536348781676E-3</v>
      </c>
      <c r="J24519" s="89">
        <v>179.309</v>
      </c>
      <c r="K24519" s="89">
        <f t="shared" si="3906"/>
        <v>-1.1710940541334449E-4</v>
      </c>
      <c r="L24519" s="90">
        <v>177.34299999999999</v>
      </c>
      <c r="M24519" s="90">
        <f t="shared" si="3910"/>
        <v>2.7069857315405583E-4</v>
      </c>
      <c r="N24519" s="91">
        <v>856.35</v>
      </c>
      <c r="O24519" s="91">
        <f t="shared" si="3930"/>
        <v>1.2846040225766541E-4</v>
      </c>
      <c r="P24519" s="92">
        <v>6688.55</v>
      </c>
      <c r="Q24519" s="92">
        <f t="shared" si="3925"/>
        <v>-6.37266628861836E-3</v>
      </c>
      <c r="R24519" s="93">
        <v>1984.2</v>
      </c>
      <c r="S24519" s="93">
        <f t="shared" si="3923"/>
        <v>8.2263268223358634E-3</v>
      </c>
      <c r="T24519" s="94">
        <v>7177.23</v>
      </c>
      <c r="U24519" s="94">
        <f t="shared" si="3931"/>
        <v>3.2329673765830053E-4</v>
      </c>
      <c r="V24519" s="95">
        <v>6801.19</v>
      </c>
      <c r="W24519" s="95">
        <f t="shared" si="3932"/>
        <v>-5.6857487885813183E-3</v>
      </c>
      <c r="X24519" s="96">
        <v>1115.3456000000001</v>
      </c>
      <c r="Y24519" s="96">
        <f t="shared" ref="Y24519:Y24582" si="3933">LN(X24520/X24519)</f>
        <v>-2.3720318492230202E-3</v>
      </c>
      <c r="Z24519" s="97">
        <v>5925.63</v>
      </c>
      <c r="AA24519" s="97">
        <f t="shared" si="3924"/>
        <v>3.2454224965769583E-3</v>
      </c>
      <c r="AB24519" s="98">
        <v>6787.78</v>
      </c>
      <c r="AC24519" s="98">
        <f t="shared" si="3914"/>
        <v>-3.0719905174735975E-3</v>
      </c>
      <c r="AD24519" s="99">
        <v>4478.9799999999996</v>
      </c>
      <c r="AE24519" s="99">
        <f t="shared" si="3911"/>
        <v>4.2846932191756395E-3</v>
      </c>
      <c r="AF24519" s="100">
        <v>21541.505000000001</v>
      </c>
      <c r="AG24519" s="100">
        <f t="shared" si="3915"/>
        <v>6.1300482727399855E-4</v>
      </c>
      <c r="AH24519" s="101">
        <v>3168.37</v>
      </c>
      <c r="AI24519" s="101">
        <f t="shared" si="3908"/>
        <v>3.2751776721575586E-3</v>
      </c>
      <c r="AJ24519" s="102">
        <v>15732.83</v>
      </c>
      <c r="AK24519" s="102">
        <f t="shared" si="3916"/>
        <v>-9.1549993417848431E-4</v>
      </c>
      <c r="AL24519" s="103">
        <v>966.14499999999998</v>
      </c>
      <c r="AM24519" s="103">
        <f t="shared" si="3926"/>
        <v>2.4686291080289868E-3</v>
      </c>
      <c r="AN24519" s="104">
        <v>1651.835</v>
      </c>
      <c r="AO24519" s="104">
        <f t="shared" si="3919"/>
        <v>2.7577059967831452E-3</v>
      </c>
      <c r="AP24519" s="105">
        <v>4833.8779999999997</v>
      </c>
      <c r="AQ24519" s="105">
        <f t="shared" si="3909"/>
        <v>5.4508369641205097E-3</v>
      </c>
      <c r="AR24519" s="106">
        <v>336.23</v>
      </c>
      <c r="AS24519" s="106">
        <f t="shared" si="3912"/>
        <v>5.6645613156534611E-3</v>
      </c>
      <c r="AT24519" s="107">
        <v>510.45</v>
      </c>
      <c r="AU24519" s="107">
        <f t="shared" si="3913"/>
        <v>-3.5200975039847331E-3</v>
      </c>
      <c r="AV24519" s="90">
        <v>100.97</v>
      </c>
      <c r="AW24519" s="90">
        <f t="shared" si="3927"/>
        <v>-6.6334337381186324E-4</v>
      </c>
      <c r="AX24519" s="108">
        <v>1980.53</v>
      </c>
      <c r="AY24519" s="108">
        <f t="shared" si="3905"/>
        <v>-1.7303617140305436E-3</v>
      </c>
      <c r="AZ24519" s="109">
        <v>1852.86</v>
      </c>
      <c r="BA24519" s="109">
        <f t="shared" si="3907"/>
        <v>2.6449100479953561E-4</v>
      </c>
      <c r="BB24519" s="110">
        <v>289.13600000000002</v>
      </c>
      <c r="BC24519" s="110">
        <f t="shared" si="3917"/>
        <v>-2.7268277694156686E-3</v>
      </c>
      <c r="BD24519" s="111">
        <v>2975.1174000000001</v>
      </c>
      <c r="BE24519" s="111">
        <f t="shared" si="3928"/>
        <v>-5.3306984811255067E-3</v>
      </c>
      <c r="BF24519" s="112">
        <v>199.86</v>
      </c>
      <c r="BG24519" s="112">
        <f t="shared" si="3929"/>
        <v>5.0033772807083409E-5</v>
      </c>
    </row>
    <row r="24520" spans="1:59" ht="25" x14ac:dyDescent="0.2">
      <c r="A24520" s="83">
        <v>42781</v>
      </c>
      <c r="B24520" s="84">
        <v>1762.48</v>
      </c>
      <c r="C24520" s="85">
        <f t="shared" si="3920"/>
        <v>1.6410807556917354E-3</v>
      </c>
      <c r="D24520" s="86">
        <v>1489.3967</v>
      </c>
      <c r="E24520" s="86">
        <f t="shared" si="3918"/>
        <v>-3.3726090894511886E-4</v>
      </c>
      <c r="F24520" s="87">
        <v>1819.56</v>
      </c>
      <c r="G24520" s="87">
        <f t="shared" si="3921"/>
        <v>1.699656352601032E-3</v>
      </c>
      <c r="H24520" s="88">
        <v>1893.1555000000001</v>
      </c>
      <c r="I24520" s="88">
        <f t="shared" si="3922"/>
        <v>3.6603262532004313E-3</v>
      </c>
      <c r="J24520" s="89">
        <v>180.09649999999999</v>
      </c>
      <c r="K24520" s="89">
        <f t="shared" si="3906"/>
        <v>4.3822437901816572E-3</v>
      </c>
      <c r="L24520" s="90">
        <v>177.429</v>
      </c>
      <c r="M24520" s="90">
        <f t="shared" si="3910"/>
        <v>4.8481842808645634E-4</v>
      </c>
      <c r="N24520" s="91">
        <v>861.35</v>
      </c>
      <c r="O24520" s="91">
        <f t="shared" si="3930"/>
        <v>5.8217548140002346E-3</v>
      </c>
      <c r="P24520" s="92">
        <v>6731.31</v>
      </c>
      <c r="Q24520" s="92">
        <f t="shared" si="3925"/>
        <v>6.3726662886183314E-3</v>
      </c>
      <c r="R24520" s="93">
        <v>2000.59</v>
      </c>
      <c r="S24520" s="93">
        <f t="shared" si="3923"/>
        <v>4.1451715299658581E-3</v>
      </c>
      <c r="T24520" s="94">
        <v>7216.98</v>
      </c>
      <c r="U24520" s="94">
        <f t="shared" si="3931"/>
        <v>5.5230681010463014E-3</v>
      </c>
      <c r="V24520" s="95">
        <v>6843.66</v>
      </c>
      <c r="W24520" s="95">
        <f t="shared" si="3932"/>
        <v>6.2250793740246339E-3</v>
      </c>
      <c r="X24520" s="96">
        <v>1112.7030999999999</v>
      </c>
      <c r="Y24520" s="96">
        <f t="shared" si="3933"/>
        <v>9.3691791961555927E-4</v>
      </c>
      <c r="Z24520" s="97">
        <v>5960.88</v>
      </c>
      <c r="AA24520" s="97">
        <f t="shared" si="3924"/>
        <v>5.9311107020533224E-3</v>
      </c>
      <c r="AB24520" s="98">
        <v>6825.09</v>
      </c>
      <c r="AC24520" s="98">
        <f t="shared" si="3914"/>
        <v>-5.481591086038233E-3</v>
      </c>
      <c r="AD24520" s="99">
        <v>4501.99</v>
      </c>
      <c r="AE24520" s="99">
        <f t="shared" si="3911"/>
        <v>5.1241793143023719E-3</v>
      </c>
      <c r="AF24520" s="100">
        <v>21532.562000000002</v>
      </c>
      <c r="AG24520" s="100">
        <f t="shared" si="3915"/>
        <v>-4.1523825128922772E-4</v>
      </c>
      <c r="AH24520" s="101">
        <v>3184.88</v>
      </c>
      <c r="AI24520" s="101">
        <f t="shared" si="3908"/>
        <v>5.197351643531049E-3</v>
      </c>
      <c r="AJ24520" s="102">
        <v>15789.37</v>
      </c>
      <c r="AK24520" s="102">
        <f t="shared" si="3916"/>
        <v>3.5873169152968046E-3</v>
      </c>
      <c r="AL24520" s="103">
        <v>968.53300000000002</v>
      </c>
      <c r="AM24520" s="103">
        <f t="shared" si="3926"/>
        <v>3.2326559100028245E-3</v>
      </c>
      <c r="AN24520" s="104">
        <v>1661.8230000000001</v>
      </c>
      <c r="AO24520" s="104">
        <f t="shared" si="3919"/>
        <v>6.0284013910465329E-3</v>
      </c>
      <c r="AP24520" s="105">
        <v>4858.29</v>
      </c>
      <c r="AQ24520" s="105">
        <f t="shared" si="3909"/>
        <v>5.0374800815749009E-3</v>
      </c>
      <c r="AR24520" s="106">
        <v>338.14</v>
      </c>
      <c r="AS24520" s="106">
        <f t="shared" si="3912"/>
        <v>2.1565420980959875E-3</v>
      </c>
      <c r="AT24520" s="107">
        <v>509.98</v>
      </c>
      <c r="AU24520" s="107">
        <f t="shared" si="3913"/>
        <v>-9.2118035188252882E-4</v>
      </c>
      <c r="AV24520" s="90">
        <v>100.922</v>
      </c>
      <c r="AW24520" s="90">
        <f t="shared" si="3927"/>
        <v>-4.7550176237200518E-4</v>
      </c>
      <c r="AX24520" s="108">
        <v>1976.83</v>
      </c>
      <c r="AY24520" s="108">
        <f t="shared" si="3905"/>
        <v>-1.8699340358899225E-3</v>
      </c>
      <c r="AZ24520" s="109">
        <v>1853.86</v>
      </c>
      <c r="BA24520" s="109">
        <f t="shared" si="3907"/>
        <v>5.3956059495204999E-4</v>
      </c>
      <c r="BB24520" s="110">
        <v>289.48</v>
      </c>
      <c r="BC24520" s="110">
        <f t="shared" si="3917"/>
        <v>1.1890443421188359E-3</v>
      </c>
      <c r="BD24520" s="111">
        <v>2958.4054999999998</v>
      </c>
      <c r="BE24520" s="111">
        <f t="shared" si="3928"/>
        <v>-5.6330596418262642E-3</v>
      </c>
      <c r="BF24520" s="112">
        <v>199.87</v>
      </c>
      <c r="BG24520" s="112">
        <f t="shared" si="3929"/>
        <v>0</v>
      </c>
    </row>
    <row r="24521" spans="1:59" ht="25" x14ac:dyDescent="0.2">
      <c r="A24521" s="83">
        <v>42782</v>
      </c>
      <c r="B24521" s="84">
        <v>1761.8</v>
      </c>
      <c r="C24521" s="85">
        <f t="shared" si="3920"/>
        <v>-3.8589442861440364E-4</v>
      </c>
      <c r="D24521" s="86">
        <v>1490.0241000000001</v>
      </c>
      <c r="E24521" s="86">
        <f t="shared" si="3918"/>
        <v>4.2115568856449903E-4</v>
      </c>
      <c r="F24521" s="87">
        <v>1819.12</v>
      </c>
      <c r="G24521" s="87">
        <f t="shared" si="3921"/>
        <v>-2.4184594531241404E-4</v>
      </c>
      <c r="H24521" s="88">
        <v>1890.6670999999999</v>
      </c>
      <c r="I24521" s="88">
        <f t="shared" si="3922"/>
        <v>-1.315283839542912E-3</v>
      </c>
      <c r="J24521" s="89">
        <v>179.0205</v>
      </c>
      <c r="K24521" s="89">
        <f t="shared" si="3906"/>
        <v>-5.9924939221845741E-3</v>
      </c>
      <c r="L24521" s="90">
        <v>177.46</v>
      </c>
      <c r="M24521" s="90">
        <f t="shared" si="3910"/>
        <v>1.747025130610304E-4</v>
      </c>
      <c r="N24521" s="91">
        <v>863.24</v>
      </c>
      <c r="O24521" s="91">
        <f t="shared" si="3930"/>
        <v>2.1918261808846202E-3</v>
      </c>
      <c r="P24521" s="92">
        <v>6775.99</v>
      </c>
      <c r="Q24521" s="92">
        <f t="shared" si="3925"/>
        <v>6.6157060198734491E-3</v>
      </c>
      <c r="R24521" s="93">
        <v>2008.9</v>
      </c>
      <c r="S24521" s="93">
        <f t="shared" si="3923"/>
        <v>-6.9432582441398159E-3</v>
      </c>
      <c r="T24521" s="94">
        <v>7231.07</v>
      </c>
      <c r="U24521" s="94">
        <f t="shared" si="3931"/>
        <v>1.9504368363578209E-3</v>
      </c>
      <c r="V24521" s="95">
        <v>6886.61</v>
      </c>
      <c r="W24521" s="95">
        <f t="shared" si="3932"/>
        <v>6.2562702833631363E-3</v>
      </c>
      <c r="X24521" s="96">
        <v>1113.7461000000001</v>
      </c>
      <c r="Y24521" s="96">
        <f t="shared" si="3933"/>
        <v>1.2639415693381656E-3</v>
      </c>
      <c r="Z24521" s="97">
        <v>5958.99</v>
      </c>
      <c r="AA24521" s="97">
        <f t="shared" si="3924"/>
        <v>-3.1711755511410416E-4</v>
      </c>
      <c r="AB24521" s="98">
        <v>6800.58</v>
      </c>
      <c r="AC24521" s="98">
        <f t="shared" si="3914"/>
        <v>3.5976251348934399E-3</v>
      </c>
      <c r="AD24521" s="99">
        <v>4498.5600000000004</v>
      </c>
      <c r="AE24521" s="99">
        <f t="shared" si="3911"/>
        <v>-7.6217568171800879E-4</v>
      </c>
      <c r="AF24521" s="100">
        <v>21537.115000000002</v>
      </c>
      <c r="AG24521" s="100">
        <f t="shared" si="3915"/>
        <v>2.1142485080436258E-4</v>
      </c>
      <c r="AH24521" s="101">
        <v>3184.28</v>
      </c>
      <c r="AI24521" s="101">
        <f t="shared" si="3908"/>
        <v>-1.884078910797352E-4</v>
      </c>
      <c r="AJ24521" s="102">
        <v>15858.59</v>
      </c>
      <c r="AK24521" s="102">
        <f t="shared" si="3916"/>
        <v>4.3743805526932659E-3</v>
      </c>
      <c r="AL24521" s="103">
        <v>971.66899999999998</v>
      </c>
      <c r="AM24521" s="103">
        <f t="shared" si="3926"/>
        <v>2.9010980899840826E-3</v>
      </c>
      <c r="AN24521" s="104">
        <v>1661.693</v>
      </c>
      <c r="AO24521" s="104">
        <f t="shared" si="3919"/>
        <v>-7.8230404226347627E-5</v>
      </c>
      <c r="AP24521" s="105">
        <v>4851.3779999999997</v>
      </c>
      <c r="AQ24521" s="105">
        <f t="shared" si="3909"/>
        <v>-1.4237358409301198E-3</v>
      </c>
      <c r="AR24521" s="106">
        <v>338.87</v>
      </c>
      <c r="AS24521" s="106">
        <f t="shared" si="3912"/>
        <v>-8.2661711671119808E-4</v>
      </c>
      <c r="AT24521" s="107">
        <v>512.94000000000005</v>
      </c>
      <c r="AU24521" s="107">
        <f t="shared" si="3913"/>
        <v>5.787370003055496E-3</v>
      </c>
      <c r="AV24521" s="90">
        <v>101.011</v>
      </c>
      <c r="AW24521" s="90">
        <f t="shared" si="3927"/>
        <v>8.8148054813042638E-4</v>
      </c>
      <c r="AX24521" s="108">
        <v>1982.41</v>
      </c>
      <c r="AY24521" s="108">
        <f t="shared" si="3905"/>
        <v>2.8187246514593256E-3</v>
      </c>
      <c r="AZ24521" s="109">
        <v>1853.82</v>
      </c>
      <c r="BA24521" s="109">
        <f t="shared" si="3907"/>
        <v>-2.1576835110606283E-5</v>
      </c>
      <c r="BB24521" s="110">
        <v>289.79739999999998</v>
      </c>
      <c r="BC24521" s="110">
        <f t="shared" si="3917"/>
        <v>1.0958481437849759E-3</v>
      </c>
      <c r="BD24521" s="111">
        <v>2979.9776999999999</v>
      </c>
      <c r="BE24521" s="111">
        <f t="shared" si="3928"/>
        <v>7.2653765058078353E-3</v>
      </c>
      <c r="BF24521" s="112">
        <v>199.87</v>
      </c>
      <c r="BG24521" s="112">
        <f t="shared" si="3929"/>
        <v>5.0031269553937137E-5</v>
      </c>
    </row>
    <row r="24522" spans="1:59" ht="25" x14ac:dyDescent="0.2">
      <c r="A24522" s="83">
        <v>42783</v>
      </c>
      <c r="B24522" s="84">
        <v>1762.14</v>
      </c>
      <c r="C24522" s="85">
        <f t="shared" si="3920"/>
        <v>1.9296582862087086E-4</v>
      </c>
      <c r="D24522" s="86">
        <v>1490.441</v>
      </c>
      <c r="E24522" s="86">
        <f t="shared" si="3918"/>
        <v>2.7975499711028508E-4</v>
      </c>
      <c r="F24522" s="87">
        <v>1819.66</v>
      </c>
      <c r="G24522" s="87">
        <f t="shared" si="3921"/>
        <v>2.9680277673534069E-4</v>
      </c>
      <c r="H24522" s="88">
        <v>1891.9339</v>
      </c>
      <c r="I24522" s="88">
        <f t="shared" si="3922"/>
        <v>6.6980368659622525E-4</v>
      </c>
      <c r="J24522" s="89">
        <v>178.2741</v>
      </c>
      <c r="K24522" s="89">
        <f t="shared" si="3906"/>
        <v>-4.1780709016037655E-3</v>
      </c>
      <c r="L24522" s="90">
        <v>177.476</v>
      </c>
      <c r="M24522" s="90">
        <f t="shared" si="3910"/>
        <v>9.0157098805655129E-5</v>
      </c>
      <c r="N24522" s="91">
        <v>862.58</v>
      </c>
      <c r="O24522" s="91">
        <f t="shared" si="3930"/>
        <v>-7.6485384591095946E-4</v>
      </c>
      <c r="P24522" s="92">
        <v>6758.98</v>
      </c>
      <c r="Q24522" s="92">
        <f t="shared" si="3925"/>
        <v>-2.5134904555009809E-3</v>
      </c>
      <c r="R24522" s="93">
        <v>1995</v>
      </c>
      <c r="S24522" s="93">
        <f t="shared" si="3923"/>
        <v>0</v>
      </c>
      <c r="T24522" s="94">
        <v>7231.02</v>
      </c>
      <c r="U24522" s="94">
        <f t="shared" si="3931"/>
        <v>-6.9146299047739508E-6</v>
      </c>
      <c r="V24522" s="95">
        <v>6867.96</v>
      </c>
      <c r="W24522" s="95">
        <f t="shared" si="3932"/>
        <v>-2.7118276222889825E-3</v>
      </c>
      <c r="X24522" s="96">
        <v>1115.1547</v>
      </c>
      <c r="Y24522" s="96">
        <f t="shared" si="3933"/>
        <v>0</v>
      </c>
      <c r="Z24522" s="97">
        <v>5986.16</v>
      </c>
      <c r="AA24522" s="97">
        <f t="shared" si="3924"/>
        <v>4.5491344781879474E-3</v>
      </c>
      <c r="AB24522" s="98">
        <v>6804.19</v>
      </c>
      <c r="AC24522" s="98">
        <f t="shared" si="3914"/>
        <v>-5.306962315020262E-4</v>
      </c>
      <c r="AD24522" s="99">
        <v>4506.2</v>
      </c>
      <c r="AE24522" s="99">
        <f t="shared" si="3911"/>
        <v>1.6968807237993432E-3</v>
      </c>
      <c r="AF24522" s="100">
        <v>21565.071</v>
      </c>
      <c r="AG24522" s="100">
        <f t="shared" si="3915"/>
        <v>1.2971965700380159E-3</v>
      </c>
      <c r="AH24522" s="101">
        <v>3190.06</v>
      </c>
      <c r="AI24522" s="101">
        <f t="shared" si="3908"/>
        <v>1.8135215831392394E-3</v>
      </c>
      <c r="AJ24522" s="102">
        <v>15906.36</v>
      </c>
      <c r="AK24522" s="102">
        <f t="shared" si="3916"/>
        <v>3.0077198932863397E-3</v>
      </c>
      <c r="AL24522" s="103">
        <v>974.49199999999996</v>
      </c>
      <c r="AM24522" s="103">
        <f t="shared" si="3926"/>
        <v>0</v>
      </c>
      <c r="AN24522" s="104">
        <v>1665.345</v>
      </c>
      <c r="AO24522" s="104">
        <f t="shared" si="3919"/>
        <v>2.1953470124172251E-3</v>
      </c>
      <c r="AP24522" s="105">
        <v>4858.9799999999996</v>
      </c>
      <c r="AQ24522" s="105">
        <f t="shared" si="3909"/>
        <v>1.5657510367945663E-3</v>
      </c>
      <c r="AR24522" s="106">
        <v>338.59</v>
      </c>
      <c r="AS24522" s="106">
        <f t="shared" si="3912"/>
        <v>0</v>
      </c>
      <c r="AT24522" s="107">
        <v>513.77</v>
      </c>
      <c r="AU24522" s="107">
        <f t="shared" si="3913"/>
        <v>1.616815226905256E-3</v>
      </c>
      <c r="AV24522" s="90">
        <v>101.05500000000001</v>
      </c>
      <c r="AW24522" s="90">
        <f t="shared" si="3927"/>
        <v>4.3550127874486067E-4</v>
      </c>
      <c r="AX24522" s="108">
        <v>1985.06</v>
      </c>
      <c r="AY24522" s="108">
        <f t="shared" si="3905"/>
        <v>1.3358641119324687E-3</v>
      </c>
      <c r="AZ24522" s="109">
        <v>1853.77</v>
      </c>
      <c r="BA24522" s="109">
        <f t="shared" si="3907"/>
        <v>-2.6971698598281376E-5</v>
      </c>
      <c r="BB24522" s="110">
        <v>290.17349999999999</v>
      </c>
      <c r="BC24522" s="110">
        <f t="shared" si="3917"/>
        <v>1.296961805222074E-3</v>
      </c>
      <c r="BD24522" s="111">
        <v>2990.7302</v>
      </c>
      <c r="BE24522" s="111">
        <f t="shared" si="3928"/>
        <v>3.6017543661844829E-3</v>
      </c>
      <c r="BF24522" s="112">
        <v>199.88</v>
      </c>
      <c r="BG24522" s="112">
        <f t="shared" si="3929"/>
        <v>0</v>
      </c>
    </row>
    <row r="24523" spans="1:59" ht="25" x14ac:dyDescent="0.2">
      <c r="A24523" s="83">
        <v>42784</v>
      </c>
      <c r="B24523" s="84">
        <v>1762.14</v>
      </c>
      <c r="C24523" s="85">
        <f t="shared" si="3920"/>
        <v>0</v>
      </c>
      <c r="D24523" s="86">
        <v>1490.441</v>
      </c>
      <c r="E24523" s="86">
        <f t="shared" si="3918"/>
        <v>0</v>
      </c>
      <c r="F24523" s="87">
        <v>1819.66</v>
      </c>
      <c r="G24523" s="87">
        <f t="shared" si="3921"/>
        <v>0</v>
      </c>
      <c r="H24523" s="88">
        <v>1891.9339</v>
      </c>
      <c r="I24523" s="88">
        <f t="shared" si="3922"/>
        <v>0</v>
      </c>
      <c r="J24523" s="89">
        <v>178.2741</v>
      </c>
      <c r="K24523" s="89">
        <f t="shared" si="3906"/>
        <v>0</v>
      </c>
      <c r="L24523" s="90">
        <v>177.476</v>
      </c>
      <c r="M24523" s="90">
        <f t="shared" si="3910"/>
        <v>0</v>
      </c>
      <c r="N24523" s="91">
        <v>862.58</v>
      </c>
      <c r="O24523" s="91">
        <f t="shared" si="3930"/>
        <v>0</v>
      </c>
      <c r="P24523" s="92">
        <v>6758.98</v>
      </c>
      <c r="Q24523" s="92">
        <f t="shared" si="3925"/>
        <v>0</v>
      </c>
      <c r="R24523" s="93">
        <v>1995</v>
      </c>
      <c r="S24523" s="93">
        <f t="shared" si="3923"/>
        <v>0</v>
      </c>
      <c r="T24523" s="94">
        <v>7231.02</v>
      </c>
      <c r="U24523" s="94">
        <f t="shared" si="3931"/>
        <v>0</v>
      </c>
      <c r="V24523" s="95">
        <v>6867.96</v>
      </c>
      <c r="W24523" s="95">
        <f t="shared" si="3932"/>
        <v>0</v>
      </c>
      <c r="X24523" s="96">
        <v>1115.1547</v>
      </c>
      <c r="Y24523" s="96">
        <f t="shared" si="3933"/>
        <v>0</v>
      </c>
      <c r="Z24523" s="97">
        <v>5986.16</v>
      </c>
      <c r="AA24523" s="97">
        <f t="shared" si="3924"/>
        <v>0</v>
      </c>
      <c r="AB24523" s="98">
        <v>6804.19</v>
      </c>
      <c r="AC24523" s="98">
        <f t="shared" si="3914"/>
        <v>0</v>
      </c>
      <c r="AD24523" s="99">
        <v>4506.2</v>
      </c>
      <c r="AE24523" s="99">
        <f t="shared" si="3911"/>
        <v>0</v>
      </c>
      <c r="AF24523" s="100">
        <v>21565.071</v>
      </c>
      <c r="AG24523" s="100">
        <f t="shared" si="3915"/>
        <v>0</v>
      </c>
      <c r="AH24523" s="101">
        <v>3190.06</v>
      </c>
      <c r="AI24523" s="101">
        <f t="shared" si="3908"/>
        <v>0</v>
      </c>
      <c r="AJ24523" s="102">
        <v>15906.36</v>
      </c>
      <c r="AK24523" s="102">
        <f t="shared" si="3916"/>
        <v>0</v>
      </c>
      <c r="AL24523" s="103">
        <v>974.49199999999996</v>
      </c>
      <c r="AM24523" s="103">
        <f t="shared" si="3926"/>
        <v>0</v>
      </c>
      <c r="AN24523" s="104">
        <v>1665.345</v>
      </c>
      <c r="AO24523" s="104">
        <f t="shared" si="3919"/>
        <v>0</v>
      </c>
      <c r="AP24523" s="105">
        <v>4858.9799999999996</v>
      </c>
      <c r="AQ24523" s="105">
        <f t="shared" si="3909"/>
        <v>0</v>
      </c>
      <c r="AR24523" s="106">
        <v>338.59</v>
      </c>
      <c r="AS24523" s="106">
        <f t="shared" si="3912"/>
        <v>0</v>
      </c>
      <c r="AT24523" s="107">
        <v>513.77</v>
      </c>
      <c r="AU24523" s="107">
        <f t="shared" si="3913"/>
        <v>0</v>
      </c>
      <c r="AV24523" s="90">
        <v>101.05500000000001</v>
      </c>
      <c r="AW24523" s="90">
        <f t="shared" si="3927"/>
        <v>0</v>
      </c>
      <c r="AX24523" s="108">
        <v>1985.06</v>
      </c>
      <c r="AY24523" s="108">
        <f t="shared" ref="AY24523:AY24586" si="3934">LN(AX24523/AX24522)</f>
        <v>0</v>
      </c>
      <c r="AZ24523" s="109">
        <v>1853.77</v>
      </c>
      <c r="BA24523" s="109">
        <f t="shared" si="3907"/>
        <v>0</v>
      </c>
      <c r="BB24523" s="110">
        <v>290.17349999999999</v>
      </c>
      <c r="BC24523" s="110">
        <f t="shared" si="3917"/>
        <v>0</v>
      </c>
      <c r="BD24523" s="111">
        <v>2990.7302</v>
      </c>
      <c r="BE24523" s="111">
        <f t="shared" si="3928"/>
        <v>0</v>
      </c>
      <c r="BF24523" s="112">
        <v>199.88</v>
      </c>
      <c r="BG24523" s="112">
        <f t="shared" si="3929"/>
        <v>0</v>
      </c>
    </row>
    <row r="24524" spans="1:59" ht="25" x14ac:dyDescent="0.2">
      <c r="A24524" s="83">
        <v>42785</v>
      </c>
      <c r="B24524" s="84">
        <v>1762.14</v>
      </c>
      <c r="C24524" s="85">
        <f t="shared" si="3920"/>
        <v>0</v>
      </c>
      <c r="D24524" s="86">
        <v>1490.441</v>
      </c>
      <c r="E24524" s="86">
        <f t="shared" si="3918"/>
        <v>0</v>
      </c>
      <c r="F24524" s="87">
        <v>1819.66</v>
      </c>
      <c r="G24524" s="87">
        <f t="shared" si="3921"/>
        <v>0</v>
      </c>
      <c r="H24524" s="88">
        <v>1891.9339</v>
      </c>
      <c r="I24524" s="88">
        <f t="shared" si="3922"/>
        <v>0</v>
      </c>
      <c r="J24524" s="89">
        <v>178.2741</v>
      </c>
      <c r="K24524" s="89">
        <f t="shared" ref="K24524:K24587" si="3935">LN(J24524/J24523)</f>
        <v>0</v>
      </c>
      <c r="L24524" s="90">
        <v>177.476</v>
      </c>
      <c r="M24524" s="90">
        <f t="shared" si="3910"/>
        <v>0</v>
      </c>
      <c r="N24524" s="91">
        <v>862.58</v>
      </c>
      <c r="O24524" s="91">
        <f t="shared" si="3930"/>
        <v>0</v>
      </c>
      <c r="P24524" s="92">
        <v>6758.98</v>
      </c>
      <c r="Q24524" s="92">
        <f t="shared" si="3925"/>
        <v>0</v>
      </c>
      <c r="R24524" s="93">
        <v>1995</v>
      </c>
      <c r="S24524" s="93">
        <f t="shared" si="3923"/>
        <v>4.8354083418491499E-3</v>
      </c>
      <c r="T24524" s="94">
        <v>7231.02</v>
      </c>
      <c r="U24524" s="94">
        <f t="shared" si="3931"/>
        <v>0</v>
      </c>
      <c r="V24524" s="95">
        <v>6867.96</v>
      </c>
      <c r="W24524" s="95">
        <f t="shared" si="3932"/>
        <v>0</v>
      </c>
      <c r="X24524" s="96">
        <v>1115.1547</v>
      </c>
      <c r="Y24524" s="96">
        <f t="shared" si="3933"/>
        <v>0</v>
      </c>
      <c r="Z24524" s="97">
        <v>5986.16</v>
      </c>
      <c r="AA24524" s="97">
        <f t="shared" si="3924"/>
        <v>0</v>
      </c>
      <c r="AB24524" s="98">
        <v>6804.19</v>
      </c>
      <c r="AC24524" s="98">
        <f t="shared" si="3914"/>
        <v>0</v>
      </c>
      <c r="AD24524" s="99">
        <v>4506.2</v>
      </c>
      <c r="AE24524" s="99">
        <f t="shared" si="3911"/>
        <v>0</v>
      </c>
      <c r="AF24524" s="100">
        <v>21565.071</v>
      </c>
      <c r="AG24524" s="100">
        <f t="shared" si="3915"/>
        <v>0</v>
      </c>
      <c r="AH24524" s="101">
        <v>3190.06</v>
      </c>
      <c r="AI24524" s="101">
        <f t="shared" si="3908"/>
        <v>0</v>
      </c>
      <c r="AJ24524" s="102">
        <v>15906.36</v>
      </c>
      <c r="AK24524" s="102">
        <f t="shared" si="3916"/>
        <v>0</v>
      </c>
      <c r="AL24524" s="103">
        <v>974.49199999999996</v>
      </c>
      <c r="AM24524" s="103">
        <f t="shared" si="3926"/>
        <v>0</v>
      </c>
      <c r="AN24524" s="104">
        <v>1665.345</v>
      </c>
      <c r="AO24524" s="104">
        <f t="shared" si="3919"/>
        <v>0</v>
      </c>
      <c r="AP24524" s="105">
        <v>4858.9799999999996</v>
      </c>
      <c r="AQ24524" s="105">
        <f t="shared" si="3909"/>
        <v>0</v>
      </c>
      <c r="AR24524" s="106">
        <v>338.59</v>
      </c>
      <c r="AS24524" s="106">
        <f t="shared" si="3912"/>
        <v>7.6759569191691508E-4</v>
      </c>
      <c r="AT24524" s="107">
        <v>513.77</v>
      </c>
      <c r="AU24524" s="107">
        <f t="shared" si="3913"/>
        <v>0</v>
      </c>
      <c r="AV24524" s="90">
        <v>101.05500000000001</v>
      </c>
      <c r="AW24524" s="90">
        <f t="shared" si="3927"/>
        <v>0</v>
      </c>
      <c r="AX24524" s="108">
        <v>1985.06</v>
      </c>
      <c r="AY24524" s="108">
        <f t="shared" si="3934"/>
        <v>0</v>
      </c>
      <c r="AZ24524" s="109">
        <v>1853.77</v>
      </c>
      <c r="BA24524" s="109">
        <f t="shared" si="3907"/>
        <v>0</v>
      </c>
      <c r="BB24524" s="110">
        <v>290.17349999999999</v>
      </c>
      <c r="BC24524" s="110">
        <f t="shared" si="3917"/>
        <v>0</v>
      </c>
      <c r="BD24524" s="111">
        <v>2990.7302</v>
      </c>
      <c r="BE24524" s="111">
        <f t="shared" si="3928"/>
        <v>0</v>
      </c>
      <c r="BF24524" s="112">
        <v>199.88</v>
      </c>
      <c r="BG24524" s="112">
        <f t="shared" si="3929"/>
        <v>0</v>
      </c>
    </row>
    <row r="24525" spans="1:59" ht="25" x14ac:dyDescent="0.2">
      <c r="A24525" s="83">
        <v>42786</v>
      </c>
      <c r="B24525" s="84">
        <v>1762.14</v>
      </c>
      <c r="C24525" s="85">
        <f t="shared" si="3920"/>
        <v>0</v>
      </c>
      <c r="D24525" s="86">
        <v>1490.441</v>
      </c>
      <c r="E24525" s="86">
        <f t="shared" si="3918"/>
        <v>0</v>
      </c>
      <c r="F24525" s="87">
        <v>1819.66</v>
      </c>
      <c r="G24525" s="87">
        <f t="shared" si="3921"/>
        <v>0</v>
      </c>
      <c r="H24525" s="88">
        <v>1891.9339</v>
      </c>
      <c r="I24525" s="88">
        <f t="shared" si="3922"/>
        <v>0</v>
      </c>
      <c r="J24525" s="89">
        <v>178.2741</v>
      </c>
      <c r="K24525" s="89">
        <f t="shared" si="3935"/>
        <v>0</v>
      </c>
      <c r="L24525" s="90">
        <v>177.477</v>
      </c>
      <c r="M24525" s="90">
        <f t="shared" si="3910"/>
        <v>5.6345487994068584E-6</v>
      </c>
      <c r="N24525" s="91">
        <v>863.18</v>
      </c>
      <c r="O24525" s="91">
        <f t="shared" si="3930"/>
        <v>6.9534584667065046E-4</v>
      </c>
      <c r="P24525" s="92">
        <v>6761.55</v>
      </c>
      <c r="Q24525" s="92">
        <f t="shared" si="3925"/>
        <v>3.8016261654713867E-4</v>
      </c>
      <c r="R24525" s="93">
        <v>2004.67</v>
      </c>
      <c r="S24525" s="93">
        <f t="shared" si="3923"/>
        <v>2.4363339513713282E-3</v>
      </c>
      <c r="T24525" s="94">
        <v>7232.34</v>
      </c>
      <c r="U24525" s="94">
        <f t="shared" si="3931"/>
        <v>1.8253020095817781E-4</v>
      </c>
      <c r="V24525" s="95">
        <v>6871.12</v>
      </c>
      <c r="W24525" s="95">
        <f t="shared" si="3932"/>
        <v>4.6000169672528291E-4</v>
      </c>
      <c r="X24525" s="96">
        <v>1115.1547</v>
      </c>
      <c r="Y24525" s="96">
        <f t="shared" si="3933"/>
        <v>6.1040159712167838E-4</v>
      </c>
      <c r="Z24525" s="97">
        <v>5986.16</v>
      </c>
      <c r="AA24525" s="97">
        <f t="shared" si="3924"/>
        <v>0</v>
      </c>
      <c r="AB24525" s="98">
        <v>6804.19</v>
      </c>
      <c r="AC24525" s="98">
        <f t="shared" si="3914"/>
        <v>0</v>
      </c>
      <c r="AD24525" s="99">
        <v>4506.2</v>
      </c>
      <c r="AE24525" s="99">
        <f t="shared" si="3911"/>
        <v>0</v>
      </c>
      <c r="AF24525" s="100">
        <v>21565.071</v>
      </c>
      <c r="AG24525" s="100">
        <f t="shared" si="3915"/>
        <v>0</v>
      </c>
      <c r="AH24525" s="101">
        <v>3190.06</v>
      </c>
      <c r="AI24525" s="101">
        <f t="shared" si="3908"/>
        <v>0</v>
      </c>
      <c r="AJ24525" s="102">
        <v>15906.36</v>
      </c>
      <c r="AK24525" s="102">
        <f t="shared" si="3916"/>
        <v>0</v>
      </c>
      <c r="AL24525" s="103">
        <v>974.49199999999996</v>
      </c>
      <c r="AM24525" s="103">
        <f t="shared" si="3926"/>
        <v>7.6953651700510358E-3</v>
      </c>
      <c r="AN24525" s="104">
        <v>1665.345</v>
      </c>
      <c r="AO24525" s="104">
        <f t="shared" si="3919"/>
        <v>0</v>
      </c>
      <c r="AP24525" s="105">
        <v>4858.9799999999996</v>
      </c>
      <c r="AQ24525" s="105">
        <f t="shared" si="3909"/>
        <v>0</v>
      </c>
      <c r="AR24525" s="106">
        <v>338.85</v>
      </c>
      <c r="AS24525" s="106">
        <f t="shared" si="3912"/>
        <v>3.2998468410050013E-3</v>
      </c>
      <c r="AT24525" s="107">
        <v>514.16</v>
      </c>
      <c r="AU24525" s="107">
        <f t="shared" si="3913"/>
        <v>7.5880656992807695E-4</v>
      </c>
      <c r="AV24525" s="90">
        <v>101.05500000000001</v>
      </c>
      <c r="AW24525" s="90">
        <f t="shared" si="3927"/>
        <v>0</v>
      </c>
      <c r="AX24525" s="108">
        <v>1985.06</v>
      </c>
      <c r="AY24525" s="108">
        <f t="shared" si="3934"/>
        <v>0</v>
      </c>
      <c r="AZ24525" s="109">
        <v>1853.77</v>
      </c>
      <c r="BA24525" s="109">
        <f t="shared" ref="BA24525:BA24588" si="3936">LN(AZ24525/AZ24524)</f>
        <v>0</v>
      </c>
      <c r="BB24525" s="110">
        <v>290.17349999999999</v>
      </c>
      <c r="BC24525" s="110">
        <f t="shared" si="3917"/>
        <v>0</v>
      </c>
      <c r="BD24525" s="111">
        <v>2990.7302</v>
      </c>
      <c r="BE24525" s="111">
        <f t="shared" si="3928"/>
        <v>0</v>
      </c>
      <c r="BF24525" s="112">
        <v>199.88</v>
      </c>
      <c r="BG24525" s="112">
        <f t="shared" si="3929"/>
        <v>5.0028766551238381E-5</v>
      </c>
    </row>
    <row r="24526" spans="1:59" ht="25" x14ac:dyDescent="0.2">
      <c r="A24526" s="83">
        <v>42787</v>
      </c>
      <c r="B24526" s="84">
        <v>1765.36</v>
      </c>
      <c r="C24526" s="85">
        <f t="shared" si="3920"/>
        <v>1.8256560705090154E-3</v>
      </c>
      <c r="D24526" s="86">
        <v>1490.9948999999999</v>
      </c>
      <c r="E24526" s="86">
        <f t="shared" si="3918"/>
        <v>3.7156593329584168E-4</v>
      </c>
      <c r="F24526" s="87">
        <v>1823.04</v>
      </c>
      <c r="G24526" s="87">
        <f t="shared" si="3921"/>
        <v>1.85576685975966E-3</v>
      </c>
      <c r="H24526" s="88">
        <v>1898.4639</v>
      </c>
      <c r="I24526" s="88">
        <f t="shared" si="3922"/>
        <v>3.4455520527436208E-3</v>
      </c>
      <c r="J24526" s="89">
        <v>177.78739999999999</v>
      </c>
      <c r="K24526" s="89">
        <f t="shared" si="3935"/>
        <v>-2.7337990943647095E-3</v>
      </c>
      <c r="L24526" s="90">
        <v>177.63</v>
      </c>
      <c r="M24526" s="90">
        <f t="shared" si="3910"/>
        <v>8.6171215699772487E-4</v>
      </c>
      <c r="N24526" s="91">
        <v>866.04</v>
      </c>
      <c r="O24526" s="91">
        <f t="shared" si="3930"/>
        <v>3.3078527981594405E-3</v>
      </c>
      <c r="P24526" s="92">
        <v>6755.92</v>
      </c>
      <c r="Q24526" s="92">
        <f t="shared" si="3925"/>
        <v>-8.3299616356413101E-4</v>
      </c>
      <c r="R24526" s="93">
        <v>2009.56</v>
      </c>
      <c r="S24526" s="93">
        <f t="shared" si="3923"/>
        <v>5.6271641070183209E-3</v>
      </c>
      <c r="T24526" s="94">
        <v>7257.16</v>
      </c>
      <c r="U24526" s="94">
        <f t="shared" si="3931"/>
        <v>3.4259324719350033E-3</v>
      </c>
      <c r="V24526" s="95">
        <v>6867.29</v>
      </c>
      <c r="W24526" s="95">
        <f t="shared" si="3932"/>
        <v>-5.5756089667149749E-4</v>
      </c>
      <c r="X24526" s="96">
        <v>1115.8356000000001</v>
      </c>
      <c r="Y24526" s="96">
        <f t="shared" si="3933"/>
        <v>1.16132453475066E-3</v>
      </c>
      <c r="Z24526" s="97">
        <v>6015.4</v>
      </c>
      <c r="AA24526" s="97">
        <f t="shared" si="3924"/>
        <v>4.8727095235085692E-3</v>
      </c>
      <c r="AB24526" s="98">
        <v>6855.3</v>
      </c>
      <c r="AC24526" s="98">
        <f t="shared" si="3914"/>
        <v>-7.4834768389511752E-3</v>
      </c>
      <c r="AD24526" s="99">
        <v>4533.46</v>
      </c>
      <c r="AE24526" s="99">
        <f t="shared" si="3911"/>
        <v>6.0312185708715068E-3</v>
      </c>
      <c r="AF24526" s="100">
        <v>21756.491999999998</v>
      </c>
      <c r="AG24526" s="100">
        <f t="shared" si="3915"/>
        <v>8.8372732899116881E-3</v>
      </c>
      <c r="AH24526" s="101">
        <v>3206.49</v>
      </c>
      <c r="AI24526" s="101">
        <f t="shared" ref="AI24526:AI24589" si="3937">LN(AH24526/AH24525)</f>
        <v>5.1371555394064223E-3</v>
      </c>
      <c r="AJ24526" s="102">
        <v>15993.93</v>
      </c>
      <c r="AK24526" s="102">
        <f t="shared" si="3916"/>
        <v>5.4902460113673609E-3</v>
      </c>
      <c r="AL24526" s="103">
        <v>982.02</v>
      </c>
      <c r="AM24526" s="103">
        <f t="shared" si="3926"/>
        <v>4.2149116866991969E-4</v>
      </c>
      <c r="AN24526" s="104">
        <v>1675.607</v>
      </c>
      <c r="AO24526" s="104">
        <f t="shared" si="3919"/>
        <v>6.1431785148715352E-3</v>
      </c>
      <c r="AP24526" s="105">
        <v>4893.4170000000004</v>
      </c>
      <c r="AQ24526" s="105">
        <f t="shared" ref="AQ24526:AQ24589" si="3938">LN(AP24526/AP24525)</f>
        <v>7.0622931227036388E-3</v>
      </c>
      <c r="AR24526" s="106">
        <v>339.97</v>
      </c>
      <c r="AS24526" s="106">
        <f t="shared" si="3912"/>
        <v>2.9413927496711535E-5</v>
      </c>
      <c r="AT24526" s="107">
        <v>517.71</v>
      </c>
      <c r="AU24526" s="107">
        <f t="shared" si="3913"/>
        <v>6.8807388645665546E-3</v>
      </c>
      <c r="AV24526" s="90">
        <v>101.05500000000001</v>
      </c>
      <c r="AW24526" s="90">
        <f t="shared" si="3927"/>
        <v>0</v>
      </c>
      <c r="AX24526" s="108">
        <v>1984.85</v>
      </c>
      <c r="AY24526" s="108">
        <f t="shared" si="3934"/>
        <v>-1.0579584937487101E-4</v>
      </c>
      <c r="AZ24526" s="109">
        <v>1857.8</v>
      </c>
      <c r="BA24526" s="109">
        <f t="shared" si="3936"/>
        <v>2.1715886181437084E-3</v>
      </c>
      <c r="BB24526" s="110">
        <v>290.2611</v>
      </c>
      <c r="BC24526" s="110">
        <f t="shared" si="3917"/>
        <v>3.0184279388270803E-4</v>
      </c>
      <c r="BD24526" s="111">
        <v>2989.9780000000001</v>
      </c>
      <c r="BE24526" s="111">
        <f t="shared" si="3928"/>
        <v>-2.5154211802740772E-4</v>
      </c>
      <c r="BF24526" s="112">
        <v>199.89</v>
      </c>
      <c r="BG24526" s="112">
        <f t="shared" si="3929"/>
        <v>5.0026263798987149E-5</v>
      </c>
    </row>
    <row r="24527" spans="1:59" ht="25" x14ac:dyDescent="0.2">
      <c r="A24527" s="83">
        <v>42788</v>
      </c>
      <c r="B24527" s="84">
        <v>1765.7</v>
      </c>
      <c r="C24527" s="85">
        <f t="shared" si="3920"/>
        <v>1.9257673392747871E-4</v>
      </c>
      <c r="D24527" s="86">
        <v>1490.7674999999999</v>
      </c>
      <c r="E24527" s="86">
        <f t="shared" si="3918"/>
        <v>-1.5252724391507793E-4</v>
      </c>
      <c r="F24527" s="87">
        <v>1823.59</v>
      </c>
      <c r="G24527" s="87">
        <f t="shared" si="3921"/>
        <v>3.0164837352327878E-4</v>
      </c>
      <c r="H24527" s="88">
        <v>1898.5531000000001</v>
      </c>
      <c r="I24527" s="88">
        <f t="shared" si="3922"/>
        <v>4.6984251066942643E-5</v>
      </c>
      <c r="J24527" s="89">
        <v>177.1574</v>
      </c>
      <c r="K24527" s="89">
        <f t="shared" si="3935"/>
        <v>-3.5498514787411922E-3</v>
      </c>
      <c r="L24527" s="90">
        <v>177.66200000000001</v>
      </c>
      <c r="M24527" s="90">
        <f t="shared" si="3910"/>
        <v>1.8013352446180419E-4</v>
      </c>
      <c r="N24527" s="91">
        <v>866.4</v>
      </c>
      <c r="O24527" s="91">
        <f t="shared" si="3930"/>
        <v>4.155988145987978E-4</v>
      </c>
      <c r="P24527" s="92">
        <v>6771.05</v>
      </c>
      <c r="Q24527" s="92">
        <f t="shared" si="3925"/>
        <v>2.2370133606415222E-3</v>
      </c>
      <c r="R24527" s="93">
        <v>2020.9</v>
      </c>
      <c r="S24527" s="93">
        <f t="shared" si="3923"/>
        <v>1.2313658588401885E-3</v>
      </c>
      <c r="T24527" s="94">
        <v>7255.53</v>
      </c>
      <c r="U24527" s="94">
        <f t="shared" si="3931"/>
        <v>-2.2463099630104418E-4</v>
      </c>
      <c r="V24527" s="95">
        <v>6874.59</v>
      </c>
      <c r="W24527" s="95">
        <f t="shared" si="3932"/>
        <v>1.0624457041804787E-3</v>
      </c>
      <c r="X24527" s="96">
        <v>1117.1322</v>
      </c>
      <c r="Y24527" s="96">
        <f t="shared" si="3933"/>
        <v>1.0761956715713474E-3</v>
      </c>
      <c r="Z24527" s="97">
        <v>6017.31</v>
      </c>
      <c r="AA24527" s="97">
        <f t="shared" si="3924"/>
        <v>3.1746797122880359E-4</v>
      </c>
      <c r="AB24527" s="98">
        <v>6824.05</v>
      </c>
      <c r="AC24527" s="98">
        <f t="shared" si="3914"/>
        <v>4.5689384893988355E-3</v>
      </c>
      <c r="AD24527" s="99">
        <v>4528.97</v>
      </c>
      <c r="AE24527" s="99">
        <f t="shared" si="3911"/>
        <v>-9.9090428668489688E-4</v>
      </c>
      <c r="AF24527" s="100">
        <v>21742.329000000002</v>
      </c>
      <c r="AG24527" s="100">
        <f t="shared" si="3915"/>
        <v>-6.5119008630052072E-4</v>
      </c>
      <c r="AH24527" s="101">
        <v>3205.5</v>
      </c>
      <c r="AI24527" s="101">
        <f t="shared" si="3937"/>
        <v>-3.0879649153123701E-4</v>
      </c>
      <c r="AJ24527" s="102">
        <v>16010.08</v>
      </c>
      <c r="AK24527" s="102">
        <f t="shared" si="3916"/>
        <v>1.0092486142105909E-3</v>
      </c>
      <c r="AL24527" s="103">
        <v>982.43399999999997</v>
      </c>
      <c r="AM24527" s="103">
        <f t="shared" si="3926"/>
        <v>2.1586278985251911E-3</v>
      </c>
      <c r="AN24527" s="104">
        <v>1676.3910000000001</v>
      </c>
      <c r="AO24527" s="104">
        <f t="shared" si="3919"/>
        <v>4.6778071722962606E-4</v>
      </c>
      <c r="AP24527" s="105">
        <v>4884.71</v>
      </c>
      <c r="AQ24527" s="105">
        <f t="shared" si="3938"/>
        <v>-1.7809141364803819E-3</v>
      </c>
      <c r="AR24527" s="106">
        <v>339.98</v>
      </c>
      <c r="AS24527" s="106">
        <f t="shared" si="3912"/>
        <v>1.5283332389434373E-3</v>
      </c>
      <c r="AT24527" s="107">
        <v>516.77</v>
      </c>
      <c r="AU24527" s="107">
        <f t="shared" si="3913"/>
        <v>-1.8173386797484827E-3</v>
      </c>
      <c r="AV24527" s="90">
        <v>101.071</v>
      </c>
      <c r="AW24527" s="90">
        <f t="shared" si="3927"/>
        <v>1.5831708967092631E-4</v>
      </c>
      <c r="AX24527" s="108">
        <v>1986.12</v>
      </c>
      <c r="AY24527" s="108">
        <f t="shared" si="3934"/>
        <v>6.3964222509918815E-4</v>
      </c>
      <c r="AZ24527" s="109">
        <v>1859.94</v>
      </c>
      <c r="BA24527" s="109">
        <f t="shared" si="3936"/>
        <v>1.1512371690079407E-3</v>
      </c>
      <c r="BB24527" s="110">
        <v>290.65989999999999</v>
      </c>
      <c r="BC24527" s="110">
        <f t="shared" si="3917"/>
        <v>1.3729924125600998E-3</v>
      </c>
      <c r="BD24527" s="111">
        <v>2991.0102999999999</v>
      </c>
      <c r="BE24527" s="111">
        <f t="shared" si="3928"/>
        <v>3.4519379021383869E-4</v>
      </c>
      <c r="BF24527" s="112">
        <v>199.9</v>
      </c>
      <c r="BG24527" s="112">
        <f t="shared" si="3929"/>
        <v>5.0023761296961403E-5</v>
      </c>
    </row>
    <row r="24528" spans="1:59" ht="25" x14ac:dyDescent="0.2">
      <c r="A24528" s="83">
        <v>42789</v>
      </c>
      <c r="B24528" s="84">
        <v>1766.27</v>
      </c>
      <c r="C24528" s="85">
        <f t="shared" si="3920"/>
        <v>3.2276605121140539E-4</v>
      </c>
      <c r="D24528" s="86">
        <v>1490.973</v>
      </c>
      <c r="E24528" s="86">
        <f t="shared" si="3918"/>
        <v>1.3783895702897521E-4</v>
      </c>
      <c r="F24528" s="87">
        <v>1824.39</v>
      </c>
      <c r="G24528" s="87">
        <f t="shared" si="3921"/>
        <v>4.3859890285855225E-4</v>
      </c>
      <c r="H24528" s="88">
        <v>1899.3818000000001</v>
      </c>
      <c r="I24528" s="88">
        <f t="shared" si="3922"/>
        <v>4.3639505940538487E-4</v>
      </c>
      <c r="J24528" s="89">
        <v>176.79660000000001</v>
      </c>
      <c r="K24528" s="89">
        <f t="shared" si="3935"/>
        <v>-2.0386836988083297E-3</v>
      </c>
      <c r="L24528" s="90">
        <v>178.15100000000001</v>
      </c>
      <c r="M24528" s="90">
        <f t="shared" si="3910"/>
        <v>2.7486365470982765E-3</v>
      </c>
      <c r="N24528" s="91">
        <v>868.02</v>
      </c>
      <c r="O24528" s="91">
        <f t="shared" si="3930"/>
        <v>1.8680601827730245E-3</v>
      </c>
      <c r="P24528" s="92">
        <v>6801.78</v>
      </c>
      <c r="Q24528" s="92">
        <f t="shared" si="3925"/>
        <v>4.5281717236828577E-3</v>
      </c>
      <c r="R24528" s="93">
        <v>2023.39</v>
      </c>
      <c r="S24528" s="93">
        <f t="shared" si="3923"/>
        <v>-9.0255291724173937E-3</v>
      </c>
      <c r="T24528" s="94">
        <v>7269.6</v>
      </c>
      <c r="U24528" s="94">
        <f t="shared" si="3931"/>
        <v>1.937332664243946E-3</v>
      </c>
      <c r="V24528" s="95">
        <v>6905.37</v>
      </c>
      <c r="W24528" s="95">
        <f t="shared" si="3932"/>
        <v>4.4673643741448641E-3</v>
      </c>
      <c r="X24528" s="96">
        <v>1118.3351</v>
      </c>
      <c r="Y24528" s="96">
        <f t="shared" si="3933"/>
        <v>2.7276582318347072E-3</v>
      </c>
      <c r="Z24528" s="97">
        <v>5995.12</v>
      </c>
      <c r="AA24528" s="97">
        <f t="shared" si="3924"/>
        <v>-3.6945106427303835E-3</v>
      </c>
      <c r="AB24528" s="98">
        <v>6779.53</v>
      </c>
      <c r="AC24528" s="98">
        <f t="shared" si="3914"/>
        <v>6.545359227893871E-3</v>
      </c>
      <c r="AD24528" s="99">
        <v>4531.3900000000003</v>
      </c>
      <c r="AE24528" s="99">
        <f t="shared" si="3911"/>
        <v>5.341951219485307E-4</v>
      </c>
      <c r="AF24528" s="100">
        <v>21755.491999999998</v>
      </c>
      <c r="AG24528" s="100">
        <f t="shared" si="3915"/>
        <v>6.0522573771202713E-4</v>
      </c>
      <c r="AH24528" s="101">
        <v>3203.36</v>
      </c>
      <c r="AI24528" s="101">
        <f t="shared" si="3937"/>
        <v>-6.6782550392272336E-4</v>
      </c>
      <c r="AJ24528" s="102">
        <v>16084.51</v>
      </c>
      <c r="AK24528" s="102">
        <f t="shared" si="3916"/>
        <v>4.6381731894482832E-3</v>
      </c>
      <c r="AL24528" s="103">
        <v>984.55700000000002</v>
      </c>
      <c r="AM24528" s="103">
        <f t="shared" si="3926"/>
        <v>5.0807326046380984E-3</v>
      </c>
      <c r="AN24528" s="104">
        <v>1677.08</v>
      </c>
      <c r="AO24528" s="104">
        <f t="shared" si="3919"/>
        <v>4.1091752974455178E-4</v>
      </c>
      <c r="AP24528" s="105">
        <v>4894.09</v>
      </c>
      <c r="AQ24528" s="105">
        <f t="shared" si="3938"/>
        <v>1.9184363882776604E-3</v>
      </c>
      <c r="AR24528" s="106">
        <v>340.5</v>
      </c>
      <c r="AS24528" s="106">
        <f t="shared" si="3912"/>
        <v>-3.059005856181738E-3</v>
      </c>
      <c r="AT24528" s="107">
        <v>520.44000000000005</v>
      </c>
      <c r="AU24528" s="107">
        <f t="shared" si="3913"/>
        <v>7.076706387426409E-3</v>
      </c>
      <c r="AV24528" s="90">
        <v>101.13200000000001</v>
      </c>
      <c r="AW24528" s="90">
        <f t="shared" si="3927"/>
        <v>6.0335407338694264E-4</v>
      </c>
      <c r="AX24528" s="108">
        <v>1989.74</v>
      </c>
      <c r="AY24528" s="108">
        <f t="shared" si="3934"/>
        <v>1.8209901758755572E-3</v>
      </c>
      <c r="AZ24528" s="109">
        <v>1862.64</v>
      </c>
      <c r="BA24528" s="109">
        <f t="shared" si="3936"/>
        <v>1.4506070915648271E-3</v>
      </c>
      <c r="BB24528" s="110">
        <v>291.30040000000002</v>
      </c>
      <c r="BC24528" s="110">
        <f t="shared" si="3917"/>
        <v>2.2011819658925161E-3</v>
      </c>
      <c r="BD24528" s="111">
        <v>2998.5515</v>
      </c>
      <c r="BE24528" s="111">
        <f t="shared" si="3928"/>
        <v>2.5181154270203544E-3</v>
      </c>
      <c r="BF24528" s="112">
        <v>199.91</v>
      </c>
      <c r="BG24528" s="112">
        <f t="shared" si="3929"/>
        <v>0</v>
      </c>
    </row>
    <row r="24529" spans="1:59" ht="25" x14ac:dyDescent="0.2">
      <c r="A24529" s="83">
        <v>42790</v>
      </c>
      <c r="B24529" s="84">
        <v>1766.44</v>
      </c>
      <c r="C24529" s="85">
        <f t="shared" si="3920"/>
        <v>9.6243393955987929E-5</v>
      </c>
      <c r="D24529" s="86">
        <v>1490.9911</v>
      </c>
      <c r="E24529" s="86">
        <f t="shared" si="3918"/>
        <v>1.213964983702759E-5</v>
      </c>
      <c r="F24529" s="87">
        <v>1824.73</v>
      </c>
      <c r="G24529" s="87">
        <f t="shared" si="3921"/>
        <v>1.8634629772857738E-4</v>
      </c>
      <c r="H24529" s="88">
        <v>1900.7415000000001</v>
      </c>
      <c r="I24529" s="88">
        <f t="shared" si="3922"/>
        <v>7.1560838987752703E-4</v>
      </c>
      <c r="J24529" s="89">
        <v>177.02440000000001</v>
      </c>
      <c r="K24529" s="89">
        <f t="shared" si="3935"/>
        <v>1.2876569309086656E-3</v>
      </c>
      <c r="L24529" s="90">
        <v>178.42699999999999</v>
      </c>
      <c r="M24529" s="90">
        <f t="shared" si="3910"/>
        <v>1.5480487024912063E-3</v>
      </c>
      <c r="N24529" s="91">
        <v>865.4</v>
      </c>
      <c r="O24529" s="91">
        <f t="shared" si="3930"/>
        <v>-3.0229280787693971E-3</v>
      </c>
      <c r="P24529" s="92">
        <v>6749.88</v>
      </c>
      <c r="Q24529" s="92">
        <f t="shared" si="3925"/>
        <v>-7.659615684906136E-3</v>
      </c>
      <c r="R24529" s="93">
        <v>2005.21</v>
      </c>
      <c r="S24529" s="93">
        <f t="shared" si="3923"/>
        <v>0</v>
      </c>
      <c r="T24529" s="94">
        <v>7253.03</v>
      </c>
      <c r="U24529" s="94">
        <f t="shared" si="3931"/>
        <v>-2.2819568067836736E-3</v>
      </c>
      <c r="V24529" s="95">
        <v>6847.38</v>
      </c>
      <c r="W24529" s="95">
        <f t="shared" si="3932"/>
        <v>-8.4332724273178117E-3</v>
      </c>
      <c r="X24529" s="96">
        <v>1121.3896999999999</v>
      </c>
      <c r="Y24529" s="96">
        <f t="shared" si="3933"/>
        <v>0</v>
      </c>
      <c r="Z24529" s="97">
        <v>6007.59</v>
      </c>
      <c r="AA24529" s="97">
        <f t="shared" si="3924"/>
        <v>2.0778648299635094E-3</v>
      </c>
      <c r="AB24529" s="98">
        <v>6779.6</v>
      </c>
      <c r="AC24529" s="98">
        <f t="shared" si="3914"/>
        <v>-1.032514623011682E-5</v>
      </c>
      <c r="AD24529" s="99">
        <v>4539.25</v>
      </c>
      <c r="AE24529" s="99">
        <f t="shared" si="3911"/>
        <v>1.7330644733558678E-3</v>
      </c>
      <c r="AF24529" s="100">
        <v>21873.973000000002</v>
      </c>
      <c r="AG24529" s="100">
        <f t="shared" si="3915"/>
        <v>5.4312511625222567E-3</v>
      </c>
      <c r="AH24529" s="101">
        <v>3213.46</v>
      </c>
      <c r="AI24529" s="101">
        <f t="shared" si="3937"/>
        <v>3.1479793233173486E-3</v>
      </c>
      <c r="AJ24529" s="102">
        <v>16182.3</v>
      </c>
      <c r="AK24529" s="102">
        <f t="shared" si="3916"/>
        <v>6.0613552687994732E-3</v>
      </c>
      <c r="AL24529" s="103">
        <v>989.572</v>
      </c>
      <c r="AM24529" s="103">
        <f t="shared" si="3926"/>
        <v>0</v>
      </c>
      <c r="AN24529" s="104">
        <v>1683.896</v>
      </c>
      <c r="AO24529" s="104">
        <f t="shared" si="3919"/>
        <v>4.0559702563217953E-3</v>
      </c>
      <c r="AP24529" s="105">
        <v>4894.5940000000001</v>
      </c>
      <c r="AQ24529" s="105">
        <f t="shared" si="3938"/>
        <v>1.0297604876099752E-4</v>
      </c>
      <c r="AR24529" s="106">
        <v>339.46</v>
      </c>
      <c r="AS24529" s="106">
        <f t="shared" si="3912"/>
        <v>0</v>
      </c>
      <c r="AT24529" s="107">
        <v>521.97</v>
      </c>
      <c r="AU24529" s="107">
        <f t="shared" si="3913"/>
        <v>2.935507331459271E-3</v>
      </c>
      <c r="AV24529" s="90">
        <v>101.208</v>
      </c>
      <c r="AW24529" s="90">
        <f t="shared" si="3927"/>
        <v>7.5121086857775094E-4</v>
      </c>
      <c r="AX24529" s="108">
        <v>1997.37</v>
      </c>
      <c r="AY24529" s="108">
        <f t="shared" si="3934"/>
        <v>3.8273382545320608E-3</v>
      </c>
      <c r="AZ24529" s="109">
        <v>1863.39</v>
      </c>
      <c r="BA24529" s="109">
        <f t="shared" si="3936"/>
        <v>4.0257325363949285E-4</v>
      </c>
      <c r="BB24529" s="110">
        <v>292.29360000000003</v>
      </c>
      <c r="BC24529" s="110">
        <f t="shared" si="3917"/>
        <v>3.4037394451905791E-3</v>
      </c>
      <c r="BD24529" s="111">
        <v>3035.2728999999999</v>
      </c>
      <c r="BE24529" s="111">
        <f t="shared" si="3928"/>
        <v>1.2171999363562861E-2</v>
      </c>
      <c r="BF24529" s="112">
        <v>199.91</v>
      </c>
      <c r="BG24529" s="112">
        <f t="shared" si="3929"/>
        <v>0</v>
      </c>
    </row>
    <row r="24530" spans="1:59" ht="25" x14ac:dyDescent="0.2">
      <c r="A24530" s="83">
        <v>42791</v>
      </c>
      <c r="B24530" s="84">
        <v>1766.44</v>
      </c>
      <c r="C24530" s="85">
        <f t="shared" si="3920"/>
        <v>0</v>
      </c>
      <c r="D24530" s="86">
        <v>1490.9911</v>
      </c>
      <c r="E24530" s="86">
        <f t="shared" si="3918"/>
        <v>0</v>
      </c>
      <c r="F24530" s="87">
        <v>1824.73</v>
      </c>
      <c r="G24530" s="87">
        <f t="shared" si="3921"/>
        <v>0</v>
      </c>
      <c r="H24530" s="88">
        <v>1900.7415000000001</v>
      </c>
      <c r="I24530" s="88">
        <f t="shared" si="3922"/>
        <v>0</v>
      </c>
      <c r="J24530" s="89">
        <v>177.02440000000001</v>
      </c>
      <c r="K24530" s="89">
        <f t="shared" si="3935"/>
        <v>0</v>
      </c>
      <c r="L24530" s="90">
        <v>178.42699999999999</v>
      </c>
      <c r="M24530" s="90">
        <f t="shared" si="3910"/>
        <v>0</v>
      </c>
      <c r="N24530" s="91">
        <v>865.4</v>
      </c>
      <c r="O24530" s="91">
        <f t="shared" si="3930"/>
        <v>0</v>
      </c>
      <c r="P24530" s="92">
        <v>6749.88</v>
      </c>
      <c r="Q24530" s="92">
        <f t="shared" si="3925"/>
        <v>0</v>
      </c>
      <c r="R24530" s="93">
        <v>2005.21</v>
      </c>
      <c r="S24530" s="93">
        <f t="shared" si="3923"/>
        <v>0</v>
      </c>
      <c r="T24530" s="94">
        <v>7253.03</v>
      </c>
      <c r="U24530" s="94">
        <f t="shared" si="3931"/>
        <v>0</v>
      </c>
      <c r="V24530" s="95">
        <v>6847.38</v>
      </c>
      <c r="W24530" s="95">
        <f t="shared" si="3932"/>
        <v>0</v>
      </c>
      <c r="X24530" s="96">
        <v>1121.3896999999999</v>
      </c>
      <c r="Y24530" s="96">
        <f t="shared" si="3933"/>
        <v>0</v>
      </c>
      <c r="Z24530" s="97">
        <v>6007.59</v>
      </c>
      <c r="AA24530" s="97">
        <f t="shared" si="3924"/>
        <v>0</v>
      </c>
      <c r="AB24530" s="98">
        <v>6779.6</v>
      </c>
      <c r="AC24530" s="98">
        <f t="shared" si="3914"/>
        <v>0</v>
      </c>
      <c r="AD24530" s="99">
        <v>4539.25</v>
      </c>
      <c r="AE24530" s="99">
        <f t="shared" si="3911"/>
        <v>0</v>
      </c>
      <c r="AF24530" s="100">
        <v>21873.973000000002</v>
      </c>
      <c r="AG24530" s="100">
        <f t="shared" si="3915"/>
        <v>0</v>
      </c>
      <c r="AH24530" s="101">
        <v>3213.46</v>
      </c>
      <c r="AI24530" s="101">
        <f t="shared" si="3937"/>
        <v>0</v>
      </c>
      <c r="AJ24530" s="102">
        <v>16182.3</v>
      </c>
      <c r="AK24530" s="102">
        <f t="shared" si="3916"/>
        <v>0</v>
      </c>
      <c r="AL24530" s="103">
        <v>989.572</v>
      </c>
      <c r="AM24530" s="103">
        <f t="shared" si="3926"/>
        <v>0</v>
      </c>
      <c r="AN24530" s="104">
        <v>1683.896</v>
      </c>
      <c r="AO24530" s="104">
        <f t="shared" si="3919"/>
        <v>0</v>
      </c>
      <c r="AP24530" s="105">
        <v>4894.5940000000001</v>
      </c>
      <c r="AQ24530" s="105">
        <f t="shared" si="3938"/>
        <v>0</v>
      </c>
      <c r="AR24530" s="106">
        <v>339.46</v>
      </c>
      <c r="AS24530" s="106">
        <f t="shared" si="3912"/>
        <v>0</v>
      </c>
      <c r="AT24530" s="107">
        <v>521.97</v>
      </c>
      <c r="AU24530" s="107">
        <f t="shared" si="3913"/>
        <v>0</v>
      </c>
      <c r="AV24530" s="90">
        <v>101.208</v>
      </c>
      <c r="AW24530" s="90">
        <f t="shared" si="3927"/>
        <v>0</v>
      </c>
      <c r="AX24530" s="108">
        <v>1997.37</v>
      </c>
      <c r="AY24530" s="108">
        <f t="shared" si="3934"/>
        <v>0</v>
      </c>
      <c r="AZ24530" s="109">
        <v>1863.39</v>
      </c>
      <c r="BA24530" s="109">
        <f t="shared" si="3936"/>
        <v>0</v>
      </c>
      <c r="BB24530" s="110">
        <v>292.29360000000003</v>
      </c>
      <c r="BC24530" s="110">
        <f t="shared" si="3917"/>
        <v>0</v>
      </c>
      <c r="BD24530" s="111">
        <v>3035.2728999999999</v>
      </c>
      <c r="BE24530" s="111">
        <f t="shared" si="3928"/>
        <v>0</v>
      </c>
      <c r="BF24530" s="112">
        <v>199.91</v>
      </c>
      <c r="BG24530" s="112">
        <f t="shared" si="3929"/>
        <v>0</v>
      </c>
    </row>
    <row r="24531" spans="1:59" ht="25" x14ac:dyDescent="0.2">
      <c r="A24531" s="83">
        <v>42792</v>
      </c>
      <c r="B24531" s="84">
        <v>1766.44</v>
      </c>
      <c r="C24531" s="85">
        <f t="shared" si="3920"/>
        <v>0</v>
      </c>
      <c r="D24531" s="86">
        <v>1490.9911</v>
      </c>
      <c r="E24531" s="86">
        <f t="shared" si="3918"/>
        <v>0</v>
      </c>
      <c r="F24531" s="87">
        <v>1824.73</v>
      </c>
      <c r="G24531" s="87">
        <f t="shared" si="3921"/>
        <v>0</v>
      </c>
      <c r="H24531" s="88">
        <v>1900.7415000000001</v>
      </c>
      <c r="I24531" s="88">
        <f t="shared" si="3922"/>
        <v>0</v>
      </c>
      <c r="J24531" s="89">
        <v>177.02440000000001</v>
      </c>
      <c r="K24531" s="89">
        <f t="shared" si="3935"/>
        <v>0</v>
      </c>
      <c r="L24531" s="90">
        <v>178.42699999999999</v>
      </c>
      <c r="M24531" s="90">
        <f t="shared" si="3910"/>
        <v>0</v>
      </c>
      <c r="N24531" s="91">
        <v>865.4</v>
      </c>
      <c r="O24531" s="91">
        <f t="shared" si="3930"/>
        <v>0</v>
      </c>
      <c r="P24531" s="92">
        <v>6749.88</v>
      </c>
      <c r="Q24531" s="92">
        <f t="shared" si="3925"/>
        <v>0</v>
      </c>
      <c r="R24531" s="93">
        <v>2005.21</v>
      </c>
      <c r="S24531" s="93">
        <f t="shared" si="3923"/>
        <v>-3.3619018149518964E-3</v>
      </c>
      <c r="T24531" s="94">
        <v>7253.03</v>
      </c>
      <c r="U24531" s="94">
        <f t="shared" si="3931"/>
        <v>0</v>
      </c>
      <c r="V24531" s="95">
        <v>6847.38</v>
      </c>
      <c r="W24531" s="95">
        <f t="shared" si="3932"/>
        <v>0</v>
      </c>
      <c r="X24531" s="96">
        <v>1121.3896999999999</v>
      </c>
      <c r="Y24531" s="96">
        <f t="shared" si="3933"/>
        <v>-1.9656116134245358E-4</v>
      </c>
      <c r="Z24531" s="97">
        <v>6007.59</v>
      </c>
      <c r="AA24531" s="97">
        <f t="shared" si="3924"/>
        <v>0</v>
      </c>
      <c r="AB24531" s="98">
        <v>6779.6</v>
      </c>
      <c r="AC24531" s="98">
        <f t="shared" si="3914"/>
        <v>0</v>
      </c>
      <c r="AD24531" s="99">
        <v>4539.25</v>
      </c>
      <c r="AE24531" s="99">
        <f t="shared" si="3911"/>
        <v>0</v>
      </c>
      <c r="AF24531" s="100">
        <v>21873.973000000002</v>
      </c>
      <c r="AG24531" s="100">
        <f t="shared" si="3915"/>
        <v>0</v>
      </c>
      <c r="AH24531" s="101">
        <v>3213.46</v>
      </c>
      <c r="AI24531" s="101">
        <f t="shared" si="3937"/>
        <v>0</v>
      </c>
      <c r="AJ24531" s="102">
        <v>16182.3</v>
      </c>
      <c r="AK24531" s="102">
        <f t="shared" si="3916"/>
        <v>0</v>
      </c>
      <c r="AL24531" s="103">
        <v>989.572</v>
      </c>
      <c r="AM24531" s="103">
        <f t="shared" si="3926"/>
        <v>-1.8044265930857047E-3</v>
      </c>
      <c r="AN24531" s="104">
        <v>1683.896</v>
      </c>
      <c r="AO24531" s="104">
        <f t="shared" si="3919"/>
        <v>0</v>
      </c>
      <c r="AP24531" s="105">
        <v>4894.5940000000001</v>
      </c>
      <c r="AQ24531" s="105">
        <f t="shared" si="3938"/>
        <v>0</v>
      </c>
      <c r="AR24531" s="106">
        <v>339.46</v>
      </c>
      <c r="AS24531" s="106">
        <f t="shared" si="3912"/>
        <v>5.8899754323828331E-4</v>
      </c>
      <c r="AT24531" s="107">
        <v>521.97</v>
      </c>
      <c r="AU24531" s="107">
        <f t="shared" si="3913"/>
        <v>0</v>
      </c>
      <c r="AV24531" s="90">
        <v>101.208</v>
      </c>
      <c r="AW24531" s="90">
        <f t="shared" si="3927"/>
        <v>0</v>
      </c>
      <c r="AX24531" s="108">
        <v>1997.37</v>
      </c>
      <c r="AY24531" s="108">
        <f t="shared" si="3934"/>
        <v>0</v>
      </c>
      <c r="AZ24531" s="109">
        <v>1863.39</v>
      </c>
      <c r="BA24531" s="109">
        <f t="shared" si="3936"/>
        <v>0</v>
      </c>
      <c r="BB24531" s="110">
        <v>292.29360000000003</v>
      </c>
      <c r="BC24531" s="110">
        <f t="shared" si="3917"/>
        <v>0</v>
      </c>
      <c r="BD24531" s="111">
        <v>3035.2728999999999</v>
      </c>
      <c r="BE24531" s="111">
        <f t="shared" si="3928"/>
        <v>0</v>
      </c>
      <c r="BF24531" s="112">
        <v>199.91</v>
      </c>
      <c r="BG24531" s="112">
        <f t="shared" si="3929"/>
        <v>5.0021259045383181E-5</v>
      </c>
    </row>
    <row r="24532" spans="1:59" ht="25" x14ac:dyDescent="0.2">
      <c r="A24532" s="83">
        <v>42793</v>
      </c>
      <c r="B24532" s="84">
        <v>1768.02</v>
      </c>
      <c r="C24532" s="85">
        <f t="shared" si="3920"/>
        <v>8.9405459688071415E-4</v>
      </c>
      <c r="D24532" s="86">
        <v>1490.9857999999999</v>
      </c>
      <c r="E24532" s="86">
        <f t="shared" si="3918"/>
        <v>-3.5546888374564742E-6</v>
      </c>
      <c r="F24532" s="87">
        <v>1825.99</v>
      </c>
      <c r="G24532" s="87">
        <f t="shared" si="3921"/>
        <v>6.9027482251747454E-4</v>
      </c>
      <c r="H24532" s="88">
        <v>1902.6572000000001</v>
      </c>
      <c r="I24532" s="88">
        <f t="shared" si="3922"/>
        <v>1.0073622636518175E-3</v>
      </c>
      <c r="J24532" s="89">
        <v>176.2551</v>
      </c>
      <c r="K24532" s="89">
        <f t="shared" si="3935"/>
        <v>-4.3551987363594788E-3</v>
      </c>
      <c r="L24532" s="90">
        <v>178.46700000000001</v>
      </c>
      <c r="M24532" s="90">
        <f t="shared" si="3910"/>
        <v>2.2415619297338156E-4</v>
      </c>
      <c r="N24532" s="91">
        <v>865.48</v>
      </c>
      <c r="O24532" s="91">
        <f t="shared" si="3930"/>
        <v>9.2438528444525767E-5</v>
      </c>
      <c r="P24532" s="92">
        <v>6746.69</v>
      </c>
      <c r="Q24532" s="92">
        <f t="shared" si="3925"/>
        <v>-4.72712705436009E-4</v>
      </c>
      <c r="R24532" s="93">
        <v>1998.48</v>
      </c>
      <c r="S24532" s="93">
        <f t="shared" si="3923"/>
        <v>-4.1718540991535292E-3</v>
      </c>
      <c r="T24532" s="94">
        <v>7256.79</v>
      </c>
      <c r="U24532" s="94">
        <f t="shared" si="3931"/>
        <v>5.182697075722712E-4</v>
      </c>
      <c r="V24532" s="95">
        <v>6842.63</v>
      </c>
      <c r="W24532" s="95">
        <f t="shared" si="3932"/>
        <v>-6.9393670137750461E-4</v>
      </c>
      <c r="X24532" s="96">
        <v>1121.1693</v>
      </c>
      <c r="Y24532" s="96">
        <f t="shared" si="3933"/>
        <v>9.2360863285770214E-4</v>
      </c>
      <c r="Z24532" s="97">
        <v>6013.11</v>
      </c>
      <c r="AA24532" s="97">
        <f t="shared" si="3924"/>
        <v>9.1841579741666439E-4</v>
      </c>
      <c r="AB24532" s="98">
        <v>6845.96</v>
      </c>
      <c r="AC24532" s="98">
        <f t="shared" si="3914"/>
        <v>-9.7405941012331278E-3</v>
      </c>
      <c r="AD24532" s="99">
        <v>4544.51</v>
      </c>
      <c r="AE24532" s="99">
        <f t="shared" si="3911"/>
        <v>1.158110867724733E-3</v>
      </c>
      <c r="AF24532" s="100">
        <v>21902.135999999999</v>
      </c>
      <c r="AG24532" s="100">
        <f t="shared" si="3915"/>
        <v>1.2866837427440892E-3</v>
      </c>
      <c r="AH24532" s="101">
        <v>3216.96</v>
      </c>
      <c r="AI24532" s="101">
        <f t="shared" si="3937"/>
        <v>1.088575970348583E-3</v>
      </c>
      <c r="AJ24532" s="102">
        <v>16146.72</v>
      </c>
      <c r="AK24532" s="102">
        <f t="shared" si="3916"/>
        <v>-2.20111926468573E-3</v>
      </c>
      <c r="AL24532" s="103">
        <v>987.78800000000001</v>
      </c>
      <c r="AM24532" s="103">
        <f t="shared" si="3926"/>
        <v>-1.1638821082825357E-3</v>
      </c>
      <c r="AN24532" s="104">
        <v>1680.1389999999999</v>
      </c>
      <c r="AO24532" s="104">
        <f t="shared" si="3919"/>
        <v>-2.233628105535305E-3</v>
      </c>
      <c r="AP24532" s="105">
        <v>4900.6729999999998</v>
      </c>
      <c r="AQ24532" s="105">
        <f t="shared" si="3938"/>
        <v>1.2412118588386604E-3</v>
      </c>
      <c r="AR24532" s="106">
        <v>339.66</v>
      </c>
      <c r="AS24532" s="106">
        <f t="shared" si="3912"/>
        <v>-2.269546328236035E-3</v>
      </c>
      <c r="AT24532" s="107">
        <v>523.82000000000005</v>
      </c>
      <c r="AU24532" s="107">
        <f t="shared" si="3913"/>
        <v>3.5379988903528154E-3</v>
      </c>
      <c r="AV24532" s="90">
        <v>101.12</v>
      </c>
      <c r="AW24532" s="90">
        <f t="shared" si="3927"/>
        <v>-8.6987471382109411E-4</v>
      </c>
      <c r="AX24532" s="108">
        <v>1992.59</v>
      </c>
      <c r="AY24532" s="108">
        <f t="shared" si="3934"/>
        <v>-2.3960151413984672E-3</v>
      </c>
      <c r="AZ24532" s="109">
        <v>1865.01</v>
      </c>
      <c r="BA24532" s="109">
        <f t="shared" si="3936"/>
        <v>8.6900552620306252E-4</v>
      </c>
      <c r="BB24532" s="110">
        <v>291.44650000000001</v>
      </c>
      <c r="BC24532" s="110">
        <f t="shared" si="3917"/>
        <v>-2.9023210659214495E-3</v>
      </c>
      <c r="BD24532" s="111">
        <v>3019.3108000000002</v>
      </c>
      <c r="BE24532" s="111">
        <f t="shared" si="3928"/>
        <v>-5.2727446748453777E-3</v>
      </c>
      <c r="BF24532" s="112">
        <v>199.92</v>
      </c>
      <c r="BG24532" s="112">
        <f t="shared" si="3929"/>
        <v>0</v>
      </c>
    </row>
    <row r="24533" spans="1:59" ht="25" x14ac:dyDescent="0.2">
      <c r="A24533" s="83">
        <v>42794</v>
      </c>
      <c r="B24533" s="84">
        <v>1765.21</v>
      </c>
      <c r="C24533" s="85">
        <f t="shared" si="3920"/>
        <v>-1.5906128910109078E-3</v>
      </c>
      <c r="D24533" s="86">
        <v>1490.5619999999999</v>
      </c>
      <c r="E24533" s="86">
        <f t="shared" si="3918"/>
        <v>-2.8428187725459768E-4</v>
      </c>
      <c r="F24533" s="87">
        <v>1823.35</v>
      </c>
      <c r="G24533" s="87">
        <f t="shared" si="3921"/>
        <v>-1.4468372146932856E-3</v>
      </c>
      <c r="H24533" s="88">
        <v>1899.7511999999999</v>
      </c>
      <c r="I24533" s="88">
        <f t="shared" si="3922"/>
        <v>-1.5285052314638603E-3</v>
      </c>
      <c r="J24533" s="89">
        <v>177.5513</v>
      </c>
      <c r="K24533" s="89">
        <f t="shared" si="3935"/>
        <v>7.3272037995044132E-3</v>
      </c>
      <c r="L24533" s="90">
        <v>178.435</v>
      </c>
      <c r="M24533" s="90">
        <f t="shared" si="3910"/>
        <v>-1.793209345185251E-4</v>
      </c>
      <c r="N24533" s="91">
        <v>863.92</v>
      </c>
      <c r="O24533" s="91">
        <f t="shared" si="3930"/>
        <v>-1.8040943947246551E-3</v>
      </c>
      <c r="P24533" s="92">
        <v>6760.37</v>
      </c>
      <c r="Q24533" s="92">
        <f t="shared" si="3925"/>
        <v>2.025608041649459E-3</v>
      </c>
      <c r="R24533" s="93">
        <v>1990.16</v>
      </c>
      <c r="S24533" s="93">
        <f t="shared" si="3923"/>
        <v>2.4189877145358559E-3</v>
      </c>
      <c r="T24533" s="94">
        <v>7245.76</v>
      </c>
      <c r="U24533" s="94">
        <f t="shared" si="3931"/>
        <v>-1.5211120977691569E-3</v>
      </c>
      <c r="V24533" s="95">
        <v>6845.08</v>
      </c>
      <c r="W24533" s="95">
        <f t="shared" si="3932"/>
        <v>3.5798537902454066E-4</v>
      </c>
      <c r="X24533" s="96">
        <v>1122.2053000000001</v>
      </c>
      <c r="Y24533" s="96">
        <f t="shared" si="3933"/>
        <v>-3.8834705541349263E-3</v>
      </c>
      <c r="Z24533" s="97">
        <v>5993.81</v>
      </c>
      <c r="AA24533" s="97">
        <f t="shared" si="3924"/>
        <v>-3.2148155600577846E-3</v>
      </c>
      <c r="AB24533" s="98">
        <v>6742.7</v>
      </c>
      <c r="AC24533" s="98">
        <f t="shared" si="3914"/>
        <v>1.5198259083112609E-2</v>
      </c>
      <c r="AD24533" s="99">
        <v>4532.93</v>
      </c>
      <c r="AE24533" s="99">
        <f t="shared" si="3911"/>
        <v>-2.5513815088202387E-3</v>
      </c>
      <c r="AF24533" s="100">
        <v>21827.087</v>
      </c>
      <c r="AG24533" s="100">
        <f t="shared" si="3915"/>
        <v>-3.4324448748416381E-3</v>
      </c>
      <c r="AH24533" s="101">
        <v>3207.95</v>
      </c>
      <c r="AI24533" s="101">
        <f t="shared" si="3937"/>
        <v>-2.8047103870264076E-3</v>
      </c>
      <c r="AJ24533" s="102">
        <v>16165.2</v>
      </c>
      <c r="AK24533" s="102">
        <f t="shared" si="3916"/>
        <v>1.1438504437326343E-3</v>
      </c>
      <c r="AL24533" s="103">
        <v>986.63900000000001</v>
      </c>
      <c r="AM24533" s="103">
        <f t="shared" si="3926"/>
        <v>7.9590075098826055E-3</v>
      </c>
      <c r="AN24533" s="104">
        <v>1674.88</v>
      </c>
      <c r="AO24533" s="104">
        <f t="shared" si="3919"/>
        <v>-3.1350071682087789E-3</v>
      </c>
      <c r="AP24533" s="105">
        <v>4889.5990000000002</v>
      </c>
      <c r="AQ24533" s="105">
        <f t="shared" si="3938"/>
        <v>-2.2622465898472456E-3</v>
      </c>
      <c r="AR24533" s="106">
        <v>338.89</v>
      </c>
      <c r="AS24533" s="106">
        <f t="shared" si="3912"/>
        <v>8.7549768923891845E-3</v>
      </c>
      <c r="AT24533" s="107">
        <v>521.28</v>
      </c>
      <c r="AU24533" s="107">
        <f t="shared" si="3913"/>
        <v>-4.8607884434070858E-3</v>
      </c>
      <c r="AV24533" s="90">
        <v>101.102</v>
      </c>
      <c r="AW24533" s="90">
        <f t="shared" si="3927"/>
        <v>-1.7802217412088233E-4</v>
      </c>
      <c r="AX24533" s="108">
        <v>1993.56</v>
      </c>
      <c r="AY24533" s="108">
        <f t="shared" si="3934"/>
        <v>4.8668515692907362E-4</v>
      </c>
      <c r="AZ24533" s="109">
        <v>1866.97</v>
      </c>
      <c r="BA24533" s="109">
        <f t="shared" si="3936"/>
        <v>1.0503808596003144E-3</v>
      </c>
      <c r="BB24533" s="110">
        <v>291.60480000000001</v>
      </c>
      <c r="BC24533" s="110">
        <f t="shared" si="3917"/>
        <v>5.4300540583523558E-4</v>
      </c>
      <c r="BD24533" s="111">
        <v>3028.6950999999999</v>
      </c>
      <c r="BE24533" s="111">
        <f t="shared" si="3928"/>
        <v>3.1032732726459533E-3</v>
      </c>
      <c r="BF24533" s="112">
        <v>199.92</v>
      </c>
      <c r="BG24533" s="112">
        <f t="shared" si="3929"/>
        <v>-2.5013132024648499E-4</v>
      </c>
    </row>
    <row r="24534" spans="1:59" ht="25" x14ac:dyDescent="0.2">
      <c r="A24534" s="83">
        <v>42795</v>
      </c>
      <c r="B24534" s="84">
        <v>1771.95</v>
      </c>
      <c r="C24534" s="85">
        <f t="shared" si="3920"/>
        <v>3.8109716028489151E-3</v>
      </c>
      <c r="D24534" s="86">
        <v>1491.3585</v>
      </c>
      <c r="E24534" s="86">
        <f t="shared" si="3918"/>
        <v>5.3421948636325463E-4</v>
      </c>
      <c r="F24534" s="87">
        <v>1830.18</v>
      </c>
      <c r="G24534" s="87">
        <f t="shared" si="3921"/>
        <v>3.7388541801470841E-3</v>
      </c>
      <c r="H24534" s="88">
        <v>1913.9075</v>
      </c>
      <c r="I24534" s="88">
        <f t="shared" si="3922"/>
        <v>7.4240335246304398E-3</v>
      </c>
      <c r="J24534" s="89">
        <v>178.73820000000001</v>
      </c>
      <c r="K24534" s="89">
        <f t="shared" si="3935"/>
        <v>6.6625841656316794E-3</v>
      </c>
      <c r="L24534" s="90">
        <v>178.01499999999999</v>
      </c>
      <c r="M24534" s="90">
        <f t="shared" si="3910"/>
        <v>-2.3565728397825347E-3</v>
      </c>
      <c r="N24534" s="91">
        <v>871.67</v>
      </c>
      <c r="O24534" s="91">
        <f t="shared" si="3930"/>
        <v>8.930739990875583E-3</v>
      </c>
      <c r="P24534" s="92">
        <v>6788.23</v>
      </c>
      <c r="Q24534" s="92">
        <f t="shared" si="3925"/>
        <v>4.1126078366175598E-3</v>
      </c>
      <c r="R24534" s="93">
        <v>1994.98</v>
      </c>
      <c r="S24534" s="93">
        <f t="shared" si="3923"/>
        <v>-2.0974572266568557E-3</v>
      </c>
      <c r="T24534" s="94">
        <v>7316.49</v>
      </c>
      <c r="U24534" s="94">
        <f t="shared" si="3931"/>
        <v>9.7142345736599672E-3</v>
      </c>
      <c r="V24534" s="95">
        <v>6874.19</v>
      </c>
      <c r="W24534" s="95">
        <f t="shared" si="3932"/>
        <v>4.2436723945552864E-3</v>
      </c>
      <c r="X24534" s="96">
        <v>1117.8557000000001</v>
      </c>
      <c r="Y24534" s="96">
        <f t="shared" si="3933"/>
        <v>-1.0120915723748083E-3</v>
      </c>
      <c r="Z24534" s="97">
        <v>6062.83</v>
      </c>
      <c r="AA24534" s="97">
        <f t="shared" si="3924"/>
        <v>1.1449417744834867E-2</v>
      </c>
      <c r="AB24534" s="98">
        <v>6874.24</v>
      </c>
      <c r="AC24534" s="98">
        <f t="shared" si="3914"/>
        <v>-1.9320653807607495E-2</v>
      </c>
      <c r="AD24534" s="99">
        <v>4595.7299999999996</v>
      </c>
      <c r="AE24534" s="99">
        <f t="shared" si="3911"/>
        <v>1.3759081997015759E-2</v>
      </c>
      <c r="AF24534" s="100">
        <v>21926.37</v>
      </c>
      <c r="AG24534" s="100">
        <f t="shared" si="3915"/>
        <v>4.5383006149247807E-3</v>
      </c>
      <c r="AH24534" s="101">
        <v>3249.2</v>
      </c>
      <c r="AI24534" s="101">
        <f t="shared" si="3937"/>
        <v>1.2776708346769815E-2</v>
      </c>
      <c r="AJ24534" s="102">
        <v>16281.32</v>
      </c>
      <c r="AK24534" s="102">
        <f t="shared" si="3916"/>
        <v>7.1576548581965774E-3</v>
      </c>
      <c r="AL24534" s="103">
        <v>994.52300000000002</v>
      </c>
      <c r="AM24534" s="103">
        <f t="shared" si="3926"/>
        <v>-2.7649415993638141E-3</v>
      </c>
      <c r="AN24534" s="104">
        <v>1696.08</v>
      </c>
      <c r="AO24534" s="104">
        <f t="shared" si="3919"/>
        <v>1.2578185148982152E-2</v>
      </c>
      <c r="AP24534" s="105">
        <v>4962.9629999999997</v>
      </c>
      <c r="AQ24534" s="105">
        <f t="shared" si="3938"/>
        <v>1.4892645374986749E-2</v>
      </c>
      <c r="AR24534" s="106">
        <v>341.87</v>
      </c>
      <c r="AS24534" s="106">
        <f t="shared" si="3912"/>
        <v>-4.1622759118011979E-3</v>
      </c>
      <c r="AT24534" s="107">
        <v>518.55999999999995</v>
      </c>
      <c r="AU24534" s="107">
        <f t="shared" si="3913"/>
        <v>-5.2315860204431019E-3</v>
      </c>
      <c r="AV24534" s="90">
        <v>100.943</v>
      </c>
      <c r="AW24534" s="90">
        <f t="shared" si="3927"/>
        <v>-1.5739071278446156E-3</v>
      </c>
      <c r="AX24534" s="108">
        <v>1982.42</v>
      </c>
      <c r="AY24534" s="108">
        <f t="shared" si="3934"/>
        <v>-5.6036645811258275E-3</v>
      </c>
      <c r="AZ24534" s="109">
        <v>1871.44</v>
      </c>
      <c r="BA24534" s="109">
        <f t="shared" si="3936"/>
        <v>2.3913921320757054E-3</v>
      </c>
      <c r="BB24534" s="110">
        <v>289.55309999999997</v>
      </c>
      <c r="BC24534" s="110">
        <f t="shared" si="3917"/>
        <v>-7.0607610215392153E-3</v>
      </c>
      <c r="BD24534" s="111">
        <v>2971.7665000000002</v>
      </c>
      <c r="BE24534" s="111">
        <f t="shared" si="3928"/>
        <v>-1.897530954740111E-2</v>
      </c>
      <c r="BF24534" s="112">
        <v>199.87</v>
      </c>
      <c r="BG24534" s="112">
        <f t="shared" si="3929"/>
        <v>-1.0007004911790512E-4</v>
      </c>
    </row>
    <row r="24535" spans="1:59" ht="25" x14ac:dyDescent="0.2">
      <c r="A24535" s="83">
        <v>42796</v>
      </c>
      <c r="B24535" s="84">
        <v>1769.17</v>
      </c>
      <c r="C24535" s="85">
        <f t="shared" si="3920"/>
        <v>-1.5701250288757014E-3</v>
      </c>
      <c r="D24535" s="86">
        <v>1491.3957</v>
      </c>
      <c r="E24535" s="86">
        <f t="shared" si="3918"/>
        <v>2.4943389570490702E-5</v>
      </c>
      <c r="F24535" s="87">
        <v>1827.04</v>
      </c>
      <c r="G24535" s="87">
        <f t="shared" si="3921"/>
        <v>-1.7171517007744065E-3</v>
      </c>
      <c r="H24535" s="88">
        <v>1908.8333</v>
      </c>
      <c r="I24535" s="88">
        <f t="shared" si="3922"/>
        <v>-2.6547460293984016E-3</v>
      </c>
      <c r="J24535" s="89">
        <v>176.03399999999999</v>
      </c>
      <c r="K24535" s="89">
        <f t="shared" si="3935"/>
        <v>-1.5245007209955062E-2</v>
      </c>
      <c r="L24535" s="90">
        <v>177.83799999999999</v>
      </c>
      <c r="M24535" s="90">
        <f t="shared" ref="M24535:M24598" si="3939">LN(L24535/L24534)</f>
        <v>-9.9479287569181093E-4</v>
      </c>
      <c r="N24535" s="91">
        <v>868.54</v>
      </c>
      <c r="O24535" s="91">
        <f t="shared" si="3930"/>
        <v>-3.597270875671279E-3</v>
      </c>
      <c r="P24535" s="92">
        <v>6786.06</v>
      </c>
      <c r="Q24535" s="92">
        <f t="shared" si="3925"/>
        <v>-3.1972206553486067E-4</v>
      </c>
      <c r="R24535" s="93">
        <v>1990.8</v>
      </c>
      <c r="S24535" s="93">
        <f t="shared" si="3923"/>
        <v>-5.7074358953152476E-3</v>
      </c>
      <c r="T24535" s="94">
        <v>7288.9</v>
      </c>
      <c r="U24535" s="94">
        <f t="shared" si="3931"/>
        <v>-3.7780617727734898E-3</v>
      </c>
      <c r="V24535" s="95">
        <v>6870.03</v>
      </c>
      <c r="W24535" s="95">
        <f t="shared" si="3932"/>
        <v>-6.0534539275904162E-4</v>
      </c>
      <c r="X24535" s="96">
        <v>1116.7248999999999</v>
      </c>
      <c r="Y24535" s="96">
        <f t="shared" si="3933"/>
        <v>-8.5545553383635791E-4</v>
      </c>
      <c r="Z24535" s="97">
        <v>6031.65</v>
      </c>
      <c r="AA24535" s="97">
        <f t="shared" si="3924"/>
        <v>-5.1560826223450576E-3</v>
      </c>
      <c r="AB24535" s="98">
        <v>6787.22</v>
      </c>
      <c r="AC24535" s="98">
        <f t="shared" si="3914"/>
        <v>1.2739659880361928E-2</v>
      </c>
      <c r="AD24535" s="99">
        <v>4569.17</v>
      </c>
      <c r="AE24535" s="99">
        <f t="shared" si="3911"/>
        <v>-5.7960423692380641E-3</v>
      </c>
      <c r="AF24535" s="100">
        <v>21847.911</v>
      </c>
      <c r="AG24535" s="100">
        <f t="shared" si="3915"/>
        <v>-3.584711489265396E-3</v>
      </c>
      <c r="AH24535" s="101">
        <v>3232.1</v>
      </c>
      <c r="AI24535" s="101">
        <f t="shared" si="3937"/>
        <v>-5.276731420403683E-3</v>
      </c>
      <c r="AJ24535" s="102">
        <v>16251.66</v>
      </c>
      <c r="AK24535" s="102">
        <f t="shared" si="3916"/>
        <v>-1.8233809640306471E-3</v>
      </c>
      <c r="AL24535" s="103">
        <v>991.77700000000004</v>
      </c>
      <c r="AM24535" s="103">
        <f t="shared" si="3926"/>
        <v>-6.5541074362736416E-5</v>
      </c>
      <c r="AN24535" s="104">
        <v>1689.77</v>
      </c>
      <c r="AO24535" s="104">
        <f t="shared" si="3919"/>
        <v>-3.7272810698661717E-3</v>
      </c>
      <c r="AP24535" s="105">
        <v>4931.3329999999996</v>
      </c>
      <c r="AQ24535" s="105">
        <f t="shared" si="3938"/>
        <v>-6.3936045066758963E-3</v>
      </c>
      <c r="AR24535" s="106">
        <v>340.45</v>
      </c>
      <c r="AS24535" s="106">
        <f t="shared" si="3912"/>
        <v>-6.4641243362679676E-4</v>
      </c>
      <c r="AT24535" s="107">
        <v>515.55999999999995</v>
      </c>
      <c r="AU24535" s="107">
        <f t="shared" si="3913"/>
        <v>-5.8020508566584564E-3</v>
      </c>
      <c r="AV24535" s="90">
        <v>100.874</v>
      </c>
      <c r="AW24535" s="90">
        <f t="shared" si="3927"/>
        <v>-6.8378781458950093E-4</v>
      </c>
      <c r="AX24535" s="108">
        <v>1979.74</v>
      </c>
      <c r="AY24535" s="108">
        <f t="shared" si="3934"/>
        <v>-1.352797670318135E-3</v>
      </c>
      <c r="AZ24535" s="109">
        <v>1871.23</v>
      </c>
      <c r="BA24535" s="109">
        <f t="shared" si="3936"/>
        <v>-1.1221935154339725E-4</v>
      </c>
      <c r="BB24535" s="110">
        <v>288.88279999999997</v>
      </c>
      <c r="BC24535" s="110">
        <f t="shared" si="3917"/>
        <v>-2.3176303546789531E-3</v>
      </c>
      <c r="BD24535" s="111">
        <v>2966.3622</v>
      </c>
      <c r="BE24535" s="111">
        <f t="shared" si="3928"/>
        <v>-1.8202035574273754E-3</v>
      </c>
      <c r="BF24535" s="112">
        <v>199.85</v>
      </c>
      <c r="BG24535" s="112">
        <f t="shared" si="3929"/>
        <v>-5.0038780064903294E-5</v>
      </c>
    </row>
    <row r="24536" spans="1:59" ht="25" x14ac:dyDescent="0.2">
      <c r="A24536" s="83">
        <v>42797</v>
      </c>
      <c r="B24536" s="84">
        <v>1769.39</v>
      </c>
      <c r="C24536" s="85">
        <f t="shared" si="3920"/>
        <v>1.2434436622995581E-4</v>
      </c>
      <c r="D24536" s="86">
        <v>1491.4016999999999</v>
      </c>
      <c r="E24536" s="86">
        <f t="shared" si="3918"/>
        <v>4.0230690826215307E-6</v>
      </c>
      <c r="F24536" s="87">
        <v>1826.82</v>
      </c>
      <c r="G24536" s="87">
        <f t="shared" si="3921"/>
        <v>-1.2042059644640004E-4</v>
      </c>
      <c r="H24536" s="88">
        <v>1909.2417</v>
      </c>
      <c r="I24536" s="88">
        <f t="shared" si="3922"/>
        <v>2.139297952804688E-4</v>
      </c>
      <c r="J24536" s="89">
        <v>176.44820000000001</v>
      </c>
      <c r="K24536" s="89">
        <f t="shared" si="3935"/>
        <v>2.3501906799788174E-3</v>
      </c>
      <c r="L24536" s="90">
        <v>177.94300000000001</v>
      </c>
      <c r="M24536" s="90">
        <f t="shared" si="3939"/>
        <v>5.9025076127441954E-4</v>
      </c>
      <c r="N24536" s="91">
        <v>868.09</v>
      </c>
      <c r="O24536" s="91">
        <f t="shared" si="3930"/>
        <v>-5.1824511850148789E-4</v>
      </c>
      <c r="P24536" s="92">
        <v>6781.49</v>
      </c>
      <c r="Q24536" s="92">
        <f t="shared" si="3925"/>
        <v>-6.7366623639973557E-4</v>
      </c>
      <c r="R24536" s="93">
        <v>1979.47</v>
      </c>
      <c r="S24536" s="93">
        <f t="shared" si="3923"/>
        <v>0</v>
      </c>
      <c r="T24536" s="94">
        <v>7289.68</v>
      </c>
      <c r="U24536" s="94">
        <f t="shared" si="3931"/>
        <v>1.0700630661488187E-4</v>
      </c>
      <c r="V24536" s="95">
        <v>6866.62</v>
      </c>
      <c r="W24536" s="95">
        <f t="shared" si="3932"/>
        <v>-4.9648204912332696E-4</v>
      </c>
      <c r="X24536" s="96">
        <v>1115.77</v>
      </c>
      <c r="Y24536" s="96">
        <f t="shared" si="3933"/>
        <v>0</v>
      </c>
      <c r="Z24536" s="97">
        <v>6043.14</v>
      </c>
      <c r="AA24536" s="97">
        <f t="shared" si="3924"/>
        <v>1.9031392625473119E-3</v>
      </c>
      <c r="AB24536" s="98">
        <v>6780.08</v>
      </c>
      <c r="AC24536" s="98">
        <f t="shared" si="3914"/>
        <v>1.0525308144072032E-3</v>
      </c>
      <c r="AD24536" s="99">
        <v>4571.6000000000004</v>
      </c>
      <c r="AE24536" s="99">
        <f t="shared" ref="AE24536:AE24599" si="3940">LN(AD24536/AD24535)</f>
        <v>5.3168388598440522E-4</v>
      </c>
      <c r="AF24536" s="100">
        <v>21792.312000000002</v>
      </c>
      <c r="AG24536" s="100">
        <f t="shared" si="3915"/>
        <v>-2.5480635184637491E-3</v>
      </c>
      <c r="AH24536" s="101">
        <v>3236.11</v>
      </c>
      <c r="AI24536" s="101">
        <f t="shared" si="3937"/>
        <v>1.2399104276888603E-3</v>
      </c>
      <c r="AJ24536" s="102">
        <v>16211.03</v>
      </c>
      <c r="AK24536" s="102">
        <f t="shared" si="3916"/>
        <v>-2.5031826515528855E-3</v>
      </c>
      <c r="AL24536" s="103">
        <v>991.71199999999999</v>
      </c>
      <c r="AM24536" s="103">
        <f t="shared" si="3926"/>
        <v>0</v>
      </c>
      <c r="AN24536" s="104">
        <v>1688.51</v>
      </c>
      <c r="AO24536" s="104">
        <f t="shared" si="3919"/>
        <v>-7.4594175641161072E-4</v>
      </c>
      <c r="AP24536" s="105">
        <v>4929.9319999999998</v>
      </c>
      <c r="AQ24536" s="105">
        <f t="shared" si="3938"/>
        <v>-2.8414204656820906E-4</v>
      </c>
      <c r="AR24536" s="106">
        <v>340.23</v>
      </c>
      <c r="AS24536" s="106">
        <f t="shared" si="3912"/>
        <v>0</v>
      </c>
      <c r="AT24536" s="107">
        <v>514.20000000000005</v>
      </c>
      <c r="AU24536" s="107">
        <f t="shared" si="3913"/>
        <v>-2.641393704789558E-3</v>
      </c>
      <c r="AV24536" s="90">
        <v>100.907</v>
      </c>
      <c r="AW24536" s="90">
        <f t="shared" si="3927"/>
        <v>3.2708729061918447E-4</v>
      </c>
      <c r="AX24536" s="108">
        <v>1980.38</v>
      </c>
      <c r="AY24536" s="108">
        <f t="shared" si="3934"/>
        <v>3.2322253142431424E-4</v>
      </c>
      <c r="AZ24536" s="109">
        <v>1869.51</v>
      </c>
      <c r="BA24536" s="109">
        <f t="shared" si="3936"/>
        <v>-9.1960420730288045E-4</v>
      </c>
      <c r="BB24536" s="110">
        <v>289.4153</v>
      </c>
      <c r="BC24536" s="110">
        <f t="shared" si="3917"/>
        <v>1.8416112745286209E-3</v>
      </c>
      <c r="BD24536" s="111">
        <v>2967.1412</v>
      </c>
      <c r="BE24536" s="111">
        <f t="shared" si="3928"/>
        <v>2.6257674495505819E-4</v>
      </c>
      <c r="BF24536" s="112">
        <v>199.84</v>
      </c>
      <c r="BG24536" s="112">
        <f t="shared" si="3929"/>
        <v>0</v>
      </c>
    </row>
    <row r="24537" spans="1:59" ht="25" x14ac:dyDescent="0.2">
      <c r="A24537" s="83">
        <v>42798</v>
      </c>
      <c r="B24537" s="84">
        <v>1769.39</v>
      </c>
      <c r="C24537" s="85">
        <f t="shared" si="3920"/>
        <v>0</v>
      </c>
      <c r="D24537" s="86">
        <v>1491.4016999999999</v>
      </c>
      <c r="E24537" s="86">
        <f t="shared" si="3918"/>
        <v>0</v>
      </c>
      <c r="F24537" s="87">
        <v>1826.82</v>
      </c>
      <c r="G24537" s="87">
        <f t="shared" si="3921"/>
        <v>0</v>
      </c>
      <c r="H24537" s="88">
        <v>1909.2417</v>
      </c>
      <c r="I24537" s="88">
        <f t="shared" si="3922"/>
        <v>0</v>
      </c>
      <c r="J24537" s="89">
        <v>176.44820000000001</v>
      </c>
      <c r="K24537" s="89">
        <f t="shared" si="3935"/>
        <v>0</v>
      </c>
      <c r="L24537" s="90">
        <v>177.94300000000001</v>
      </c>
      <c r="M24537" s="90">
        <f t="shared" si="3939"/>
        <v>0</v>
      </c>
      <c r="N24537" s="91">
        <v>868.09</v>
      </c>
      <c r="O24537" s="91">
        <f t="shared" si="3930"/>
        <v>0</v>
      </c>
      <c r="P24537" s="92">
        <v>6781.49</v>
      </c>
      <c r="Q24537" s="92">
        <f t="shared" si="3925"/>
        <v>0</v>
      </c>
      <c r="R24537" s="93">
        <v>1979.47</v>
      </c>
      <c r="S24537" s="93">
        <f t="shared" si="3923"/>
        <v>0</v>
      </c>
      <c r="T24537" s="94">
        <v>7289.68</v>
      </c>
      <c r="U24537" s="94">
        <f t="shared" si="3931"/>
        <v>0</v>
      </c>
      <c r="V24537" s="95">
        <v>6866.62</v>
      </c>
      <c r="W24537" s="95">
        <f t="shared" si="3932"/>
        <v>0</v>
      </c>
      <c r="X24537" s="96">
        <v>1115.77</v>
      </c>
      <c r="Y24537" s="96">
        <f t="shared" si="3933"/>
        <v>0</v>
      </c>
      <c r="Z24537" s="97">
        <v>6043.14</v>
      </c>
      <c r="AA24537" s="97">
        <f t="shared" si="3924"/>
        <v>0</v>
      </c>
      <c r="AB24537" s="98">
        <v>6780.08</v>
      </c>
      <c r="AC24537" s="98">
        <f t="shared" si="3914"/>
        <v>0</v>
      </c>
      <c r="AD24537" s="99">
        <v>4571.6000000000004</v>
      </c>
      <c r="AE24537" s="99">
        <f t="shared" si="3940"/>
        <v>0</v>
      </c>
      <c r="AF24537" s="100">
        <v>21792.312000000002</v>
      </c>
      <c r="AG24537" s="100">
        <f t="shared" si="3915"/>
        <v>0</v>
      </c>
      <c r="AH24537" s="101">
        <v>3236.11</v>
      </c>
      <c r="AI24537" s="101">
        <f t="shared" si="3937"/>
        <v>0</v>
      </c>
      <c r="AJ24537" s="102">
        <v>16211.03</v>
      </c>
      <c r="AK24537" s="102">
        <f t="shared" si="3916"/>
        <v>0</v>
      </c>
      <c r="AL24537" s="103">
        <v>991.71199999999999</v>
      </c>
      <c r="AM24537" s="103">
        <f t="shared" si="3926"/>
        <v>0</v>
      </c>
      <c r="AN24537" s="104">
        <v>1688.51</v>
      </c>
      <c r="AO24537" s="104">
        <f t="shared" si="3919"/>
        <v>0</v>
      </c>
      <c r="AP24537" s="105">
        <v>4929.9319999999998</v>
      </c>
      <c r="AQ24537" s="105">
        <f t="shared" si="3938"/>
        <v>0</v>
      </c>
      <c r="AR24537" s="106">
        <v>340.23</v>
      </c>
      <c r="AS24537" s="106">
        <f t="shared" si="3912"/>
        <v>0</v>
      </c>
      <c r="AT24537" s="107">
        <v>514.20000000000005</v>
      </c>
      <c r="AU24537" s="107">
        <f t="shared" si="3913"/>
        <v>0</v>
      </c>
      <c r="AV24537" s="90">
        <v>100.907</v>
      </c>
      <c r="AW24537" s="90">
        <f t="shared" si="3927"/>
        <v>0</v>
      </c>
      <c r="AX24537" s="108">
        <v>1980.38</v>
      </c>
      <c r="AY24537" s="108">
        <f t="shared" si="3934"/>
        <v>0</v>
      </c>
      <c r="AZ24537" s="109">
        <v>1869.51</v>
      </c>
      <c r="BA24537" s="109">
        <f t="shared" si="3936"/>
        <v>0</v>
      </c>
      <c r="BB24537" s="110">
        <v>289.4153</v>
      </c>
      <c r="BC24537" s="110">
        <f t="shared" si="3917"/>
        <v>0</v>
      </c>
      <c r="BD24537" s="111">
        <v>2967.1412</v>
      </c>
      <c r="BE24537" s="111">
        <f t="shared" si="3928"/>
        <v>0</v>
      </c>
      <c r="BF24537" s="112">
        <v>199.84</v>
      </c>
      <c r="BG24537" s="112">
        <f t="shared" si="3929"/>
        <v>0</v>
      </c>
    </row>
    <row r="24538" spans="1:59" ht="25" x14ac:dyDescent="0.2">
      <c r="A24538" s="83">
        <v>42799</v>
      </c>
      <c r="B24538" s="84">
        <v>1769.39</v>
      </c>
      <c r="C24538" s="85">
        <f t="shared" si="3920"/>
        <v>0</v>
      </c>
      <c r="D24538" s="86">
        <v>1491.4016999999999</v>
      </c>
      <c r="E24538" s="86">
        <f t="shared" si="3918"/>
        <v>0</v>
      </c>
      <c r="F24538" s="87">
        <v>1826.82</v>
      </c>
      <c r="G24538" s="87">
        <f t="shared" si="3921"/>
        <v>0</v>
      </c>
      <c r="H24538" s="88">
        <v>1909.2417</v>
      </c>
      <c r="I24538" s="88">
        <f t="shared" si="3922"/>
        <v>0</v>
      </c>
      <c r="J24538" s="89">
        <v>176.44820000000001</v>
      </c>
      <c r="K24538" s="89">
        <f t="shared" si="3935"/>
        <v>0</v>
      </c>
      <c r="L24538" s="90">
        <v>177.94300000000001</v>
      </c>
      <c r="M24538" s="90">
        <f t="shared" si="3939"/>
        <v>0</v>
      </c>
      <c r="N24538" s="91">
        <v>868.09</v>
      </c>
      <c r="O24538" s="91">
        <f t="shared" si="3930"/>
        <v>0</v>
      </c>
      <c r="P24538" s="92">
        <v>6781.49</v>
      </c>
      <c r="Q24538" s="92">
        <f t="shared" si="3925"/>
        <v>0</v>
      </c>
      <c r="R24538" s="93">
        <v>1979.47</v>
      </c>
      <c r="S24538" s="93">
        <f t="shared" si="3923"/>
        <v>3.6659723726208296E-3</v>
      </c>
      <c r="T24538" s="94">
        <v>7289.68</v>
      </c>
      <c r="U24538" s="94">
        <f t="shared" si="3931"/>
        <v>0</v>
      </c>
      <c r="V24538" s="95">
        <v>6866.62</v>
      </c>
      <c r="W24538" s="95">
        <f t="shared" si="3932"/>
        <v>0</v>
      </c>
      <c r="X24538" s="96">
        <v>1115.77</v>
      </c>
      <c r="Y24538" s="96">
        <f t="shared" si="3933"/>
        <v>-1.4430538270676342E-4</v>
      </c>
      <c r="Z24538" s="97">
        <v>6043.14</v>
      </c>
      <c r="AA24538" s="97">
        <f t="shared" si="3924"/>
        <v>0</v>
      </c>
      <c r="AB24538" s="98">
        <v>6780.08</v>
      </c>
      <c r="AC24538" s="98">
        <f t="shared" si="3914"/>
        <v>0</v>
      </c>
      <c r="AD24538" s="99">
        <v>4571.6000000000004</v>
      </c>
      <c r="AE24538" s="99">
        <f t="shared" si="3940"/>
        <v>0</v>
      </c>
      <c r="AF24538" s="100">
        <v>21792.312000000002</v>
      </c>
      <c r="AG24538" s="100">
        <f t="shared" si="3915"/>
        <v>0</v>
      </c>
      <c r="AH24538" s="101">
        <v>3236.11</v>
      </c>
      <c r="AI24538" s="101">
        <f t="shared" si="3937"/>
        <v>0</v>
      </c>
      <c r="AJ24538" s="102">
        <v>16211.03</v>
      </c>
      <c r="AK24538" s="102">
        <f t="shared" si="3916"/>
        <v>0</v>
      </c>
      <c r="AL24538" s="103">
        <v>991.71199999999999</v>
      </c>
      <c r="AM24538" s="103">
        <f t="shared" si="3926"/>
        <v>-2.4432067818141042E-3</v>
      </c>
      <c r="AN24538" s="104">
        <v>1688.51</v>
      </c>
      <c r="AO24538" s="104">
        <f t="shared" si="3919"/>
        <v>0</v>
      </c>
      <c r="AP24538" s="105">
        <v>4929.9319999999998</v>
      </c>
      <c r="AQ24538" s="105">
        <f t="shared" si="3938"/>
        <v>0</v>
      </c>
      <c r="AR24538" s="106">
        <v>340.23</v>
      </c>
      <c r="AS24538" s="106">
        <f t="shared" si="3912"/>
        <v>-1.3235101415802583E-3</v>
      </c>
      <c r="AT24538" s="107">
        <v>514.20000000000005</v>
      </c>
      <c r="AU24538" s="107">
        <f t="shared" si="3913"/>
        <v>0</v>
      </c>
      <c r="AV24538" s="90">
        <v>100.907</v>
      </c>
      <c r="AW24538" s="90">
        <f t="shared" si="3927"/>
        <v>0</v>
      </c>
      <c r="AX24538" s="108">
        <v>1980.38</v>
      </c>
      <c r="AY24538" s="108">
        <f t="shared" si="3934"/>
        <v>0</v>
      </c>
      <c r="AZ24538" s="109">
        <v>1869.51</v>
      </c>
      <c r="BA24538" s="109">
        <f t="shared" si="3936"/>
        <v>0</v>
      </c>
      <c r="BB24538" s="110">
        <v>289.4153</v>
      </c>
      <c r="BC24538" s="110">
        <f t="shared" si="3917"/>
        <v>0</v>
      </c>
      <c r="BD24538" s="111">
        <v>2967.1412</v>
      </c>
      <c r="BE24538" s="111">
        <f t="shared" si="3928"/>
        <v>0</v>
      </c>
      <c r="BF24538" s="112">
        <v>199.84</v>
      </c>
      <c r="BG24538" s="112">
        <f t="shared" si="3929"/>
        <v>0</v>
      </c>
    </row>
    <row r="24539" spans="1:59" ht="25" x14ac:dyDescent="0.2">
      <c r="A24539" s="83">
        <v>42800</v>
      </c>
      <c r="B24539" s="84">
        <v>1768.34</v>
      </c>
      <c r="C24539" s="85">
        <f t="shared" si="3920"/>
        <v>-5.936009988505884E-4</v>
      </c>
      <c r="D24539" s="86">
        <v>1491.4328</v>
      </c>
      <c r="E24539" s="86">
        <f t="shared" si="3918"/>
        <v>2.0852648714746281E-5</v>
      </c>
      <c r="F24539" s="87">
        <v>1825.61</v>
      </c>
      <c r="G24539" s="87">
        <f t="shared" si="3921"/>
        <v>-6.6257261289939578E-4</v>
      </c>
      <c r="H24539" s="88">
        <v>1906.2981</v>
      </c>
      <c r="I24539" s="88">
        <f t="shared" si="3922"/>
        <v>-1.5429536780023822E-3</v>
      </c>
      <c r="J24539" s="89">
        <v>176.29580000000001</v>
      </c>
      <c r="K24539" s="89">
        <f t="shared" si="3935"/>
        <v>-8.6408278798397122E-4</v>
      </c>
      <c r="L24539" s="90">
        <v>177.78800000000001</v>
      </c>
      <c r="M24539" s="90">
        <f t="shared" si="3939"/>
        <v>-8.7144505150873184E-4</v>
      </c>
      <c r="N24539" s="91">
        <v>867.08</v>
      </c>
      <c r="O24539" s="91">
        <f t="shared" si="3930"/>
        <v>-1.1641511944842989E-3</v>
      </c>
      <c r="P24539" s="92">
        <v>6782.42</v>
      </c>
      <c r="Q24539" s="92">
        <f t="shared" si="3925"/>
        <v>1.3712860103865684E-4</v>
      </c>
      <c r="R24539" s="93">
        <v>1986.74</v>
      </c>
      <c r="S24539" s="93">
        <f t="shared" si="3923"/>
        <v>2.202190006746717E-3</v>
      </c>
      <c r="T24539" s="94">
        <v>7276.94</v>
      </c>
      <c r="U24539" s="94">
        <f t="shared" si="3931"/>
        <v>-1.7492051345338166E-3</v>
      </c>
      <c r="V24539" s="95">
        <v>6870.22</v>
      </c>
      <c r="W24539" s="95">
        <f t="shared" si="3932"/>
        <v>5.241380233615583E-4</v>
      </c>
      <c r="X24539" s="96">
        <v>1115.6089999999999</v>
      </c>
      <c r="Y24539" s="96">
        <f t="shared" si="3933"/>
        <v>-2.8684296156446018E-5</v>
      </c>
      <c r="Z24539" s="97">
        <v>6028.41</v>
      </c>
      <c r="AA24539" s="97">
        <f t="shared" si="3924"/>
        <v>-2.4404500351221758E-3</v>
      </c>
      <c r="AB24539" s="98">
        <v>6732.48</v>
      </c>
      <c r="AC24539" s="98">
        <f t="shared" si="3914"/>
        <v>7.0453262582029167E-3</v>
      </c>
      <c r="AD24539" s="99">
        <v>4556.72</v>
      </c>
      <c r="AE24539" s="99">
        <f t="shared" si="3940"/>
        <v>-3.2601865797278083E-3</v>
      </c>
      <c r="AF24539" s="100">
        <v>21667.601999999999</v>
      </c>
      <c r="AG24539" s="100">
        <f t="shared" si="3915"/>
        <v>-5.7390975186966762E-3</v>
      </c>
      <c r="AH24539" s="101">
        <v>3229.05</v>
      </c>
      <c r="AI24539" s="101">
        <f t="shared" si="3937"/>
        <v>-2.1840148755183459E-3</v>
      </c>
      <c r="AJ24539" s="102">
        <v>16170.72</v>
      </c>
      <c r="AK24539" s="102">
        <f t="shared" si="3916"/>
        <v>-2.4896752536065414E-3</v>
      </c>
      <c r="AL24539" s="103">
        <v>989.29200000000003</v>
      </c>
      <c r="AM24539" s="103">
        <f t="shared" si="3926"/>
        <v>-2.6891531250595069E-4</v>
      </c>
      <c r="AN24539" s="104">
        <v>1683.0319999999999</v>
      </c>
      <c r="AO24539" s="104">
        <f t="shared" si="3919"/>
        <v>-3.2495545483097704E-3</v>
      </c>
      <c r="AP24539" s="105">
        <v>4907.7759999999998</v>
      </c>
      <c r="AQ24539" s="105">
        <f t="shared" si="3938"/>
        <v>-4.5043088206868842E-3</v>
      </c>
      <c r="AR24539" s="106">
        <v>339.78</v>
      </c>
      <c r="AS24539" s="106">
        <f t="shared" si="3912"/>
        <v>-2.3867414645038776E-3</v>
      </c>
      <c r="AT24539" s="107">
        <v>513.11</v>
      </c>
      <c r="AU24539" s="107">
        <f t="shared" si="3913"/>
        <v>-2.1220476954967333E-3</v>
      </c>
      <c r="AV24539" s="90">
        <v>100.922</v>
      </c>
      <c r="AW24539" s="90">
        <f t="shared" si="3927"/>
        <v>1.4864068124618857E-4</v>
      </c>
      <c r="AX24539" s="108">
        <v>1980.91</v>
      </c>
      <c r="AY24539" s="108">
        <f t="shared" si="3934"/>
        <v>2.6758959993454718E-4</v>
      </c>
      <c r="AZ24539" s="109">
        <v>1866.39</v>
      </c>
      <c r="BA24539" s="109">
        <f t="shared" si="3936"/>
        <v>-1.6702806420715978E-3</v>
      </c>
      <c r="BB24539" s="110">
        <v>289.25839999999999</v>
      </c>
      <c r="BC24539" s="110">
        <f t="shared" si="3917"/>
        <v>-5.4227452826997597E-4</v>
      </c>
      <c r="BD24539" s="111">
        <v>2960.8757000000001</v>
      </c>
      <c r="BE24539" s="111">
        <f t="shared" si="3928"/>
        <v>-2.1138611575375159E-3</v>
      </c>
      <c r="BF24539" s="112">
        <v>199.84</v>
      </c>
      <c r="BG24539" s="112">
        <f t="shared" si="3929"/>
        <v>0</v>
      </c>
    </row>
    <row r="24540" spans="1:59" ht="25" x14ac:dyDescent="0.2">
      <c r="A24540" s="83">
        <v>42801</v>
      </c>
      <c r="B24540" s="84">
        <v>1766.94</v>
      </c>
      <c r="C24540" s="85">
        <f t="shared" si="3920"/>
        <v>-7.9201651534463035E-4</v>
      </c>
      <c r="D24540" s="86">
        <v>1491.6992</v>
      </c>
      <c r="E24540" s="86">
        <f t="shared" si="3918"/>
        <v>1.7860423253679853E-4</v>
      </c>
      <c r="F24540" s="87">
        <v>1824.12</v>
      </c>
      <c r="G24540" s="87">
        <f t="shared" si="3921"/>
        <v>-8.1649880006365869E-4</v>
      </c>
      <c r="H24540" s="88">
        <v>1902.9673</v>
      </c>
      <c r="I24540" s="88">
        <f t="shared" si="3922"/>
        <v>-1.7487890703923317E-3</v>
      </c>
      <c r="J24540" s="89">
        <v>174.7627</v>
      </c>
      <c r="K24540" s="89">
        <f t="shared" si="3935"/>
        <v>-8.7342123675645481E-3</v>
      </c>
      <c r="L24540" s="90">
        <v>177.315</v>
      </c>
      <c r="M24540" s="90">
        <f t="shared" si="3939"/>
        <v>-2.6640173681417387E-3</v>
      </c>
      <c r="N24540" s="91">
        <v>865.17</v>
      </c>
      <c r="O24540" s="91">
        <f t="shared" si="3930"/>
        <v>-2.2052253127787642E-3</v>
      </c>
      <c r="P24540" s="92">
        <v>6764.4</v>
      </c>
      <c r="Q24540" s="92">
        <f t="shared" si="3925"/>
        <v>-2.6604045271767232E-3</v>
      </c>
      <c r="R24540" s="93">
        <v>1991.12</v>
      </c>
      <c r="S24540" s="93">
        <f t="shared" si="3923"/>
        <v>-1.6134589065018123E-3</v>
      </c>
      <c r="T24540" s="94">
        <v>7257.11</v>
      </c>
      <c r="U24540" s="94">
        <f t="shared" si="3931"/>
        <v>-2.7287662151687098E-3</v>
      </c>
      <c r="V24540" s="95">
        <v>6852.59</v>
      </c>
      <c r="W24540" s="95">
        <f t="shared" si="3932"/>
        <v>-2.5694460098937433E-3</v>
      </c>
      <c r="X24540" s="96">
        <v>1115.577</v>
      </c>
      <c r="Y24540" s="96">
        <f t="shared" si="3933"/>
        <v>-1.6690492736177291E-3</v>
      </c>
      <c r="Z24540" s="97">
        <v>6018.29</v>
      </c>
      <c r="AA24540" s="97">
        <f t="shared" si="3924"/>
        <v>-1.6801285631065878E-3</v>
      </c>
      <c r="AB24540" s="98">
        <v>6687.09</v>
      </c>
      <c r="AC24540" s="98">
        <f t="shared" si="3914"/>
        <v>6.7647731030456154E-3</v>
      </c>
      <c r="AD24540" s="99">
        <v>4543.75</v>
      </c>
      <c r="AE24540" s="99">
        <f t="shared" si="3940"/>
        <v>-2.8504041618856572E-3</v>
      </c>
      <c r="AF24540" s="100">
        <v>21542.962</v>
      </c>
      <c r="AG24540" s="100">
        <f t="shared" si="3915"/>
        <v>-5.7689756458301567E-3</v>
      </c>
      <c r="AH24540" s="101">
        <v>3223.65</v>
      </c>
      <c r="AI24540" s="101">
        <f t="shared" si="3937"/>
        <v>-1.6737183692407584E-3</v>
      </c>
      <c r="AJ24540" s="102">
        <v>16149.73</v>
      </c>
      <c r="AK24540" s="102">
        <f t="shared" si="3916"/>
        <v>-1.2988682367322682E-3</v>
      </c>
      <c r="AL24540" s="103">
        <v>989.02599999999995</v>
      </c>
      <c r="AM24540" s="103">
        <f t="shared" si="3926"/>
        <v>-1.9847270634006618E-3</v>
      </c>
      <c r="AN24540" s="104">
        <v>1679.7670000000001</v>
      </c>
      <c r="AO24540" s="104">
        <f t="shared" si="3919"/>
        <v>-1.9418353734202874E-3</v>
      </c>
      <c r="AP24540" s="105">
        <v>4887.152</v>
      </c>
      <c r="AQ24540" s="105">
        <f t="shared" si="3938"/>
        <v>-4.2111653048754038E-3</v>
      </c>
      <c r="AR24540" s="106">
        <v>338.97</v>
      </c>
      <c r="AS24540" s="106">
        <f t="shared" si="3912"/>
        <v>-3.1616141690204236E-3</v>
      </c>
      <c r="AT24540" s="107">
        <v>510.72</v>
      </c>
      <c r="AU24540" s="107">
        <f t="shared" si="3913"/>
        <v>-4.668752314903166E-3</v>
      </c>
      <c r="AV24540" s="90">
        <v>100.87</v>
      </c>
      <c r="AW24540" s="90">
        <f t="shared" si="3927"/>
        <v>-5.153821871135215E-4</v>
      </c>
      <c r="AX24540" s="108">
        <v>1978.48</v>
      </c>
      <c r="AY24540" s="108">
        <f t="shared" si="3934"/>
        <v>-1.2274619600995166E-3</v>
      </c>
      <c r="AZ24540" s="109">
        <v>1860.74</v>
      </c>
      <c r="BA24540" s="109">
        <f t="shared" si="3936"/>
        <v>-3.0318257360940396E-3</v>
      </c>
      <c r="BB24540" s="110">
        <v>288.87880000000001</v>
      </c>
      <c r="BC24540" s="110">
        <f t="shared" si="3917"/>
        <v>-1.3131832878080965E-3</v>
      </c>
      <c r="BD24540" s="111">
        <v>2954.7103999999999</v>
      </c>
      <c r="BE24540" s="111">
        <f t="shared" si="3928"/>
        <v>-2.0844265058595178E-3</v>
      </c>
      <c r="BF24540" s="112">
        <v>199.84</v>
      </c>
      <c r="BG24540" s="112">
        <f t="shared" si="3929"/>
        <v>0</v>
      </c>
    </row>
    <row r="24541" spans="1:59" ht="25" x14ac:dyDescent="0.2">
      <c r="A24541" s="83">
        <v>42802</v>
      </c>
      <c r="B24541" s="84">
        <v>1767</v>
      </c>
      <c r="C24541" s="85">
        <f t="shared" si="3920"/>
        <v>3.395643389862942E-5</v>
      </c>
      <c r="D24541" s="86">
        <v>1491.3733999999999</v>
      </c>
      <c r="E24541" s="86">
        <f t="shared" si="3918"/>
        <v>-2.1843249895794041E-4</v>
      </c>
      <c r="F24541" s="87">
        <v>1824.27</v>
      </c>
      <c r="G24541" s="87">
        <f t="shared" si="3921"/>
        <v>8.2228051323821006E-5</v>
      </c>
      <c r="H24541" s="88">
        <v>1902.0659000000001</v>
      </c>
      <c r="I24541" s="88">
        <f t="shared" si="3922"/>
        <v>-4.7379350953483459E-4</v>
      </c>
      <c r="J24541" s="89">
        <v>172.619</v>
      </c>
      <c r="K24541" s="89">
        <f t="shared" si="3935"/>
        <v>-1.2342200020314095E-2</v>
      </c>
      <c r="L24541" s="90">
        <v>176.053</v>
      </c>
      <c r="M24541" s="90">
        <f t="shared" si="3939"/>
        <v>-7.1427258011159721E-3</v>
      </c>
      <c r="N24541" s="91">
        <v>862.73</v>
      </c>
      <c r="O24541" s="91">
        <f t="shared" si="3930"/>
        <v>-2.8242393909984629E-3</v>
      </c>
      <c r="P24541" s="92">
        <v>6739.63</v>
      </c>
      <c r="Q24541" s="92">
        <f t="shared" si="3925"/>
        <v>-3.6685386184584241E-3</v>
      </c>
      <c r="R24541" s="93">
        <v>1987.91</v>
      </c>
      <c r="S24541" s="93">
        <f t="shared" si="3923"/>
        <v>-1.2767854305059188E-2</v>
      </c>
      <c r="T24541" s="94">
        <v>7235.53</v>
      </c>
      <c r="U24541" s="94">
        <f t="shared" si="3931"/>
        <v>-2.978065549022183E-3</v>
      </c>
      <c r="V24541" s="95">
        <v>6823.14</v>
      </c>
      <c r="W24541" s="95">
        <f t="shared" si="3932"/>
        <v>-4.3069065451588418E-3</v>
      </c>
      <c r="X24541" s="96">
        <v>1113.7166</v>
      </c>
      <c r="Y24541" s="96">
        <f t="shared" si="3933"/>
        <v>-1.2057908704726098E-3</v>
      </c>
      <c r="Z24541" s="97">
        <v>6028.25</v>
      </c>
      <c r="AA24541" s="97">
        <f t="shared" si="3924"/>
        <v>1.6535872158331588E-3</v>
      </c>
      <c r="AB24541" s="98">
        <v>6645.03</v>
      </c>
      <c r="AC24541" s="98">
        <f t="shared" si="3914"/>
        <v>6.3095951037687751E-3</v>
      </c>
      <c r="AD24541" s="99">
        <v>4534.68</v>
      </c>
      <c r="AE24541" s="99">
        <f t="shared" si="3940"/>
        <v>-1.9981435155026804E-3</v>
      </c>
      <c r="AF24541" s="100">
        <v>21410.780999999999</v>
      </c>
      <c r="AG24541" s="100">
        <f t="shared" si="3915"/>
        <v>-6.1545936632499132E-3</v>
      </c>
      <c r="AH24541" s="101">
        <v>3221.56</v>
      </c>
      <c r="AI24541" s="101">
        <f t="shared" si="3937"/>
        <v>-6.4854366987458084E-4</v>
      </c>
      <c r="AJ24541" s="102">
        <v>16075.02</v>
      </c>
      <c r="AK24541" s="102">
        <f t="shared" si="3916"/>
        <v>-4.6368169717880886E-3</v>
      </c>
      <c r="AL24541" s="103">
        <v>987.06500000000005</v>
      </c>
      <c r="AM24541" s="103">
        <f t="shared" si="3926"/>
        <v>1.4608422534836177E-3</v>
      </c>
      <c r="AN24541" s="104">
        <v>1678.905</v>
      </c>
      <c r="AO24541" s="104">
        <f t="shared" si="3919"/>
        <v>-5.132981243338346E-4</v>
      </c>
      <c r="AP24541" s="105">
        <v>4869.7659999999996</v>
      </c>
      <c r="AQ24541" s="105">
        <f t="shared" si="3938"/>
        <v>-3.5638340716818797E-3</v>
      </c>
      <c r="AR24541" s="106">
        <v>337.9</v>
      </c>
      <c r="AS24541" s="106">
        <f t="shared" ref="AS24541:AS24604" si="3941">LN(AR24542/AR24541)</f>
        <v>-1.1252259041610319E-3</v>
      </c>
      <c r="AT24541" s="107">
        <v>503.34</v>
      </c>
      <c r="AU24541" s="107">
        <f t="shared" si="3913"/>
        <v>-1.4555608735131138E-2</v>
      </c>
      <c r="AV24541" s="90">
        <v>100.827</v>
      </c>
      <c r="AW24541" s="90">
        <f t="shared" si="3927"/>
        <v>-4.2638215393850674E-4</v>
      </c>
      <c r="AX24541" s="108">
        <v>1973.46</v>
      </c>
      <c r="AY24541" s="108">
        <f t="shared" si="3934"/>
        <v>-2.5405257671101047E-3</v>
      </c>
      <c r="AZ24541" s="109">
        <v>1854.09</v>
      </c>
      <c r="BA24541" s="109">
        <f t="shared" si="3936"/>
        <v>-3.5802484115859713E-3</v>
      </c>
      <c r="BB24541" s="110">
        <v>287.60719999999998</v>
      </c>
      <c r="BC24541" s="110">
        <f t="shared" si="3917"/>
        <v>-4.4115626825646549E-3</v>
      </c>
      <c r="BD24541" s="111">
        <v>2935.8937000000001</v>
      </c>
      <c r="BE24541" s="111">
        <f t="shared" si="3928"/>
        <v>-6.3887382965659182E-3</v>
      </c>
      <c r="BF24541" s="112">
        <v>199.84</v>
      </c>
      <c r="BG24541" s="112">
        <f t="shared" si="3929"/>
        <v>0</v>
      </c>
    </row>
    <row r="24542" spans="1:59" ht="25" x14ac:dyDescent="0.2">
      <c r="A24542" s="83">
        <v>42803</v>
      </c>
      <c r="B24542" s="84">
        <v>1767.77</v>
      </c>
      <c r="C24542" s="85">
        <f t="shared" si="3920"/>
        <v>4.3567191765196201E-4</v>
      </c>
      <c r="D24542" s="86">
        <v>1490.4173000000001</v>
      </c>
      <c r="E24542" s="86">
        <f t="shared" si="3918"/>
        <v>-6.4129251779251537E-4</v>
      </c>
      <c r="F24542" s="87">
        <v>1825.26</v>
      </c>
      <c r="G24542" s="87">
        <f t="shared" si="3921"/>
        <v>5.4253562748275317E-4</v>
      </c>
      <c r="H24542" s="88">
        <v>1903.1412</v>
      </c>
      <c r="I24542" s="88">
        <f t="shared" si="3922"/>
        <v>5.6517293296477853E-4</v>
      </c>
      <c r="J24542" s="89">
        <v>171.1815</v>
      </c>
      <c r="K24542" s="89">
        <f t="shared" si="3935"/>
        <v>-8.3624565822502332E-3</v>
      </c>
      <c r="L24542" s="90">
        <v>175.334</v>
      </c>
      <c r="M24542" s="90">
        <f t="shared" si="3939"/>
        <v>-4.0923597255935855E-3</v>
      </c>
      <c r="N24542" s="91">
        <v>862.12</v>
      </c>
      <c r="O24542" s="91">
        <f t="shared" si="3930"/>
        <v>-7.0730791133274897E-4</v>
      </c>
      <c r="P24542" s="92">
        <v>6748.08</v>
      </c>
      <c r="Q24542" s="92">
        <f t="shared" si="3925"/>
        <v>1.2529927030659692E-3</v>
      </c>
      <c r="R24542" s="93">
        <v>1962.69</v>
      </c>
      <c r="S24542" s="93">
        <f t="shared" si="3923"/>
        <v>3.4789543305200369E-3</v>
      </c>
      <c r="T24542" s="94">
        <v>7240.99</v>
      </c>
      <c r="U24542" s="94">
        <f t="shared" si="3931"/>
        <v>7.5432497021364771E-4</v>
      </c>
      <c r="V24542" s="95">
        <v>6828.44</v>
      </c>
      <c r="W24542" s="95">
        <f t="shared" si="3932"/>
        <v>7.7646693881311477E-4</v>
      </c>
      <c r="X24542" s="96">
        <v>1112.3744999999999</v>
      </c>
      <c r="Y24542" s="96">
        <f t="shared" si="3933"/>
        <v>6.9218896246914371E-5</v>
      </c>
      <c r="Z24542" s="97">
        <v>6032.94</v>
      </c>
      <c r="AA24542" s="97">
        <f t="shared" si="3924"/>
        <v>7.7770107864694996E-4</v>
      </c>
      <c r="AB24542" s="98">
        <v>6616.53</v>
      </c>
      <c r="AC24542" s="98">
        <f t="shared" si="3914"/>
        <v>4.2981434877684402E-3</v>
      </c>
      <c r="AD24542" s="99">
        <v>4538.3599999999997</v>
      </c>
      <c r="AE24542" s="99">
        <f t="shared" si="3940"/>
        <v>8.1119452836023479E-4</v>
      </c>
      <c r="AF24542" s="100">
        <v>21289.089</v>
      </c>
      <c r="AG24542" s="100">
        <f t="shared" si="3915"/>
        <v>-5.6998922698572752E-3</v>
      </c>
      <c r="AH24542" s="101">
        <v>3223.05</v>
      </c>
      <c r="AI24542" s="101">
        <f t="shared" si="3937"/>
        <v>4.6240192239695009E-4</v>
      </c>
      <c r="AJ24542" s="102">
        <v>16072.56</v>
      </c>
      <c r="AK24542" s="102">
        <f t="shared" si="3916"/>
        <v>-1.5304417967403625E-4</v>
      </c>
      <c r="AL24542" s="103">
        <v>988.50800000000004</v>
      </c>
      <c r="AM24542" s="103">
        <f t="shared" si="3926"/>
        <v>5.1470334609742792E-3</v>
      </c>
      <c r="AN24542" s="104">
        <v>1675.8520000000001</v>
      </c>
      <c r="AO24542" s="104">
        <f t="shared" si="3919"/>
        <v>-1.8201025247578475E-3</v>
      </c>
      <c r="AP24542" s="105">
        <v>4875.6899999999996</v>
      </c>
      <c r="AQ24542" s="105">
        <f t="shared" si="3938"/>
        <v>1.2157462369454513E-3</v>
      </c>
      <c r="AR24542" s="106">
        <v>337.52</v>
      </c>
      <c r="AS24542" s="106">
        <f t="shared" si="3941"/>
        <v>5.259903974101211E-3</v>
      </c>
      <c r="AT24542" s="107">
        <v>497.42</v>
      </c>
      <c r="AU24542" s="107">
        <f t="shared" ref="AU24542:AU24605" si="3942">LN(AT24542/AT24541)</f>
        <v>-1.1831146438063836E-2</v>
      </c>
      <c r="AV24542" s="90">
        <v>100.79600000000001</v>
      </c>
      <c r="AW24542" s="90">
        <f t="shared" si="3927"/>
        <v>-3.0750460259261898E-4</v>
      </c>
      <c r="AX24542" s="108">
        <v>1967.61</v>
      </c>
      <c r="AY24542" s="108">
        <f t="shared" si="3934"/>
        <v>-2.9687390970156578E-3</v>
      </c>
      <c r="AZ24542" s="109">
        <v>1846.09</v>
      </c>
      <c r="BA24542" s="109">
        <f t="shared" si="3936"/>
        <v>-4.324120699718703E-3</v>
      </c>
      <c r="BB24542" s="110">
        <v>286.84890000000001</v>
      </c>
      <c r="BC24542" s="110">
        <f t="shared" si="3917"/>
        <v>-2.6400640203556947E-3</v>
      </c>
      <c r="BD24542" s="111">
        <v>2914.7941999999998</v>
      </c>
      <c r="BE24542" s="111">
        <f t="shared" si="3928"/>
        <v>-7.2126874076743758E-3</v>
      </c>
      <c r="BF24542" s="112">
        <v>199.84</v>
      </c>
      <c r="BG24542" s="112">
        <f t="shared" si="3929"/>
        <v>0</v>
      </c>
    </row>
    <row r="24543" spans="1:59" ht="25" x14ac:dyDescent="0.2">
      <c r="A24543" s="83">
        <v>42804</v>
      </c>
      <c r="B24543" s="84">
        <v>1769.26</v>
      </c>
      <c r="C24543" s="85">
        <f t="shared" si="3920"/>
        <v>8.4251481504963915E-4</v>
      </c>
      <c r="D24543" s="86">
        <v>1490.6747</v>
      </c>
      <c r="E24543" s="86">
        <f t="shared" si="3918"/>
        <v>1.7268839783512305E-4</v>
      </c>
      <c r="F24543" s="87">
        <v>1826.71</v>
      </c>
      <c r="G24543" s="87">
        <f t="shared" si="3921"/>
        <v>7.9409199757688007E-4</v>
      </c>
      <c r="H24543" s="88">
        <v>1906.7560000000001</v>
      </c>
      <c r="I24543" s="88">
        <f t="shared" si="3922"/>
        <v>1.8975845777094798E-3</v>
      </c>
      <c r="J24543" s="89">
        <v>170.5556</v>
      </c>
      <c r="K24543" s="89">
        <f t="shared" si="3935"/>
        <v>-3.6630538496315768E-3</v>
      </c>
      <c r="L24543" s="90">
        <v>175.74299999999999</v>
      </c>
      <c r="M24543" s="90">
        <f t="shared" si="3939"/>
        <v>2.329974250838958E-3</v>
      </c>
      <c r="N24543" s="91">
        <v>866.64</v>
      </c>
      <c r="O24543" s="91">
        <f t="shared" si="3930"/>
        <v>5.2291935256990729E-3</v>
      </c>
      <c r="P24543" s="92">
        <v>6810.14</v>
      </c>
      <c r="Q24543" s="92">
        <f t="shared" si="3925"/>
        <v>9.1546579750449598E-3</v>
      </c>
      <c r="R24543" s="93">
        <v>1969.53</v>
      </c>
      <c r="S24543" s="93">
        <f t="shared" si="3923"/>
        <v>0</v>
      </c>
      <c r="T24543" s="94">
        <v>7280.49</v>
      </c>
      <c r="U24543" s="94">
        <f t="shared" si="3931"/>
        <v>5.4402302548315325E-3</v>
      </c>
      <c r="V24543" s="95">
        <v>6886.98</v>
      </c>
      <c r="W24543" s="95">
        <f t="shared" si="3932"/>
        <v>8.5364291413248319E-3</v>
      </c>
      <c r="X24543" s="96">
        <v>1112.4514999999999</v>
      </c>
      <c r="Y24543" s="96">
        <f t="shared" si="3933"/>
        <v>0</v>
      </c>
      <c r="Z24543" s="97">
        <v>6057.6</v>
      </c>
      <c r="AA24543" s="97">
        <f t="shared" si="3924"/>
        <v>4.0792279245423779E-3</v>
      </c>
      <c r="AB24543" s="98">
        <v>6641.8</v>
      </c>
      <c r="AC24543" s="98">
        <f t="shared" si="3914"/>
        <v>-3.8119477490366625E-3</v>
      </c>
      <c r="AD24543" s="99">
        <v>4553.28</v>
      </c>
      <c r="AE24543" s="99">
        <f t="shared" si="3940"/>
        <v>3.2821390626394903E-3</v>
      </c>
      <c r="AF24543" s="100">
        <v>21392.753000000001</v>
      </c>
      <c r="AG24543" s="100">
        <f t="shared" si="3915"/>
        <v>4.8575318672787922E-3</v>
      </c>
      <c r="AH24543" s="101">
        <v>3235.32</v>
      </c>
      <c r="AI24543" s="101">
        <f t="shared" si="3937"/>
        <v>3.7997249345450329E-3</v>
      </c>
      <c r="AJ24543" s="102">
        <v>16150.55</v>
      </c>
      <c r="AK24543" s="102">
        <f t="shared" si="3916"/>
        <v>4.8406347051386826E-3</v>
      </c>
      <c r="AL24543" s="103">
        <v>993.60900000000004</v>
      </c>
      <c r="AM24543" s="103">
        <f t="shared" si="3926"/>
        <v>0</v>
      </c>
      <c r="AN24543" s="104">
        <v>1682.614</v>
      </c>
      <c r="AO24543" s="104">
        <f t="shared" si="3919"/>
        <v>4.0268438849257911E-3</v>
      </c>
      <c r="AP24543" s="105">
        <v>4888.7730000000001</v>
      </c>
      <c r="AQ24543" s="105">
        <f t="shared" si="3938"/>
        <v>2.6797188599041251E-3</v>
      </c>
      <c r="AR24543" s="106">
        <v>339.3</v>
      </c>
      <c r="AS24543" s="106">
        <f t="shared" si="3941"/>
        <v>0</v>
      </c>
      <c r="AT24543" s="107">
        <v>495.66</v>
      </c>
      <c r="AU24543" s="107">
        <f t="shared" si="3942"/>
        <v>-3.544531845725403E-3</v>
      </c>
      <c r="AV24543" s="90">
        <v>100.821</v>
      </c>
      <c r="AW24543" s="90">
        <f t="shared" si="3927"/>
        <v>2.4799496201337269E-4</v>
      </c>
      <c r="AX24543" s="108">
        <v>1969.37</v>
      </c>
      <c r="AY24543" s="108">
        <f t="shared" si="3934"/>
        <v>8.940863896915144E-4</v>
      </c>
      <c r="AZ24543" s="109">
        <v>1846.48</v>
      </c>
      <c r="BA24543" s="109">
        <f t="shared" si="3936"/>
        <v>2.1123499429943232E-4</v>
      </c>
      <c r="BB24543" s="110">
        <v>287.11860000000001</v>
      </c>
      <c r="BC24543" s="110">
        <f t="shared" si="3917"/>
        <v>9.3977453374763061E-4</v>
      </c>
      <c r="BD24543" s="111">
        <v>2918.7102</v>
      </c>
      <c r="BE24543" s="111">
        <f t="shared" si="3928"/>
        <v>1.3425894007145264E-3</v>
      </c>
      <c r="BF24543" s="112">
        <v>199.84</v>
      </c>
      <c r="BG24543" s="112">
        <f t="shared" si="3929"/>
        <v>0</v>
      </c>
    </row>
    <row r="24544" spans="1:59" ht="25" x14ac:dyDescent="0.2">
      <c r="A24544" s="83">
        <v>42805</v>
      </c>
      <c r="B24544" s="84">
        <v>1769.26</v>
      </c>
      <c r="C24544" s="85">
        <f t="shared" si="3920"/>
        <v>0</v>
      </c>
      <c r="D24544" s="86">
        <v>1490.6747</v>
      </c>
      <c r="E24544" s="86">
        <f t="shared" si="3918"/>
        <v>0</v>
      </c>
      <c r="F24544" s="87">
        <v>1826.71</v>
      </c>
      <c r="G24544" s="87">
        <f t="shared" si="3921"/>
        <v>0</v>
      </c>
      <c r="H24544" s="88">
        <v>1906.7560000000001</v>
      </c>
      <c r="I24544" s="88">
        <f t="shared" si="3922"/>
        <v>0</v>
      </c>
      <c r="J24544" s="89">
        <v>170.5556</v>
      </c>
      <c r="K24544" s="89">
        <f t="shared" si="3935"/>
        <v>0</v>
      </c>
      <c r="L24544" s="90">
        <v>175.74299999999999</v>
      </c>
      <c r="M24544" s="90">
        <f t="shared" si="3939"/>
        <v>0</v>
      </c>
      <c r="N24544" s="91">
        <v>866.64</v>
      </c>
      <c r="O24544" s="91">
        <f t="shared" si="3930"/>
        <v>0</v>
      </c>
      <c r="P24544" s="92">
        <v>6810.14</v>
      </c>
      <c r="Q24544" s="92">
        <f t="shared" si="3925"/>
        <v>0</v>
      </c>
      <c r="R24544" s="93">
        <v>1969.53</v>
      </c>
      <c r="S24544" s="93">
        <f t="shared" si="3923"/>
        <v>0</v>
      </c>
      <c r="T24544" s="94">
        <v>7280.49</v>
      </c>
      <c r="U24544" s="94">
        <f t="shared" si="3931"/>
        <v>0</v>
      </c>
      <c r="V24544" s="95">
        <v>6886.98</v>
      </c>
      <c r="W24544" s="95">
        <f t="shared" si="3932"/>
        <v>0</v>
      </c>
      <c r="X24544" s="96">
        <v>1112.4514999999999</v>
      </c>
      <c r="Y24544" s="96">
        <f t="shared" si="3933"/>
        <v>0</v>
      </c>
      <c r="Z24544" s="97">
        <v>6057.6</v>
      </c>
      <c r="AA24544" s="97">
        <f t="shared" si="3924"/>
        <v>0</v>
      </c>
      <c r="AB24544" s="98">
        <v>6641.8</v>
      </c>
      <c r="AC24544" s="98">
        <f t="shared" si="3914"/>
        <v>0</v>
      </c>
      <c r="AD24544" s="99">
        <v>4553.28</v>
      </c>
      <c r="AE24544" s="99">
        <f t="shared" si="3940"/>
        <v>0</v>
      </c>
      <c r="AF24544" s="100">
        <v>21392.753000000001</v>
      </c>
      <c r="AG24544" s="100">
        <f t="shared" si="3915"/>
        <v>0</v>
      </c>
      <c r="AH24544" s="101">
        <v>3235.32</v>
      </c>
      <c r="AI24544" s="101">
        <f t="shared" si="3937"/>
        <v>0</v>
      </c>
      <c r="AJ24544" s="102">
        <v>16150.55</v>
      </c>
      <c r="AK24544" s="102">
        <f t="shared" si="3916"/>
        <v>0</v>
      </c>
      <c r="AL24544" s="103">
        <v>993.60900000000004</v>
      </c>
      <c r="AM24544" s="103">
        <f t="shared" si="3926"/>
        <v>0</v>
      </c>
      <c r="AN24544" s="104">
        <v>1682.614</v>
      </c>
      <c r="AO24544" s="104">
        <f t="shared" si="3919"/>
        <v>0</v>
      </c>
      <c r="AP24544" s="105">
        <v>4888.7730000000001</v>
      </c>
      <c r="AQ24544" s="105">
        <f t="shared" si="3938"/>
        <v>0</v>
      </c>
      <c r="AR24544" s="106">
        <v>339.3</v>
      </c>
      <c r="AS24544" s="106">
        <f t="shared" si="3941"/>
        <v>0</v>
      </c>
      <c r="AT24544" s="107">
        <v>495.66</v>
      </c>
      <c r="AU24544" s="107">
        <f t="shared" si="3942"/>
        <v>0</v>
      </c>
      <c r="AV24544" s="90">
        <v>100.821</v>
      </c>
      <c r="AW24544" s="90">
        <f t="shared" si="3927"/>
        <v>0</v>
      </c>
      <c r="AX24544" s="108">
        <v>1969.37</v>
      </c>
      <c r="AY24544" s="108">
        <f t="shared" si="3934"/>
        <v>0</v>
      </c>
      <c r="AZ24544" s="109">
        <v>1846.48</v>
      </c>
      <c r="BA24544" s="109">
        <f t="shared" si="3936"/>
        <v>0</v>
      </c>
      <c r="BB24544" s="110">
        <v>287.11860000000001</v>
      </c>
      <c r="BC24544" s="110">
        <f t="shared" si="3917"/>
        <v>0</v>
      </c>
      <c r="BD24544" s="111">
        <v>2918.7102</v>
      </c>
      <c r="BE24544" s="111">
        <f t="shared" si="3928"/>
        <v>0</v>
      </c>
      <c r="BF24544" s="112">
        <v>199.84</v>
      </c>
      <c r="BG24544" s="112">
        <f t="shared" si="3929"/>
        <v>0</v>
      </c>
    </row>
    <row r="24545" spans="1:59" ht="25" x14ac:dyDescent="0.2">
      <c r="A24545" s="83">
        <v>42806</v>
      </c>
      <c r="B24545" s="84">
        <v>1769.26</v>
      </c>
      <c r="C24545" s="85">
        <f t="shared" si="3920"/>
        <v>0</v>
      </c>
      <c r="D24545" s="86">
        <v>1490.6747</v>
      </c>
      <c r="E24545" s="86">
        <f t="shared" si="3918"/>
        <v>0</v>
      </c>
      <c r="F24545" s="87">
        <v>1826.71</v>
      </c>
      <c r="G24545" s="87">
        <f t="shared" si="3921"/>
        <v>0</v>
      </c>
      <c r="H24545" s="88">
        <v>1906.7560000000001</v>
      </c>
      <c r="I24545" s="88">
        <f t="shared" si="3922"/>
        <v>0</v>
      </c>
      <c r="J24545" s="89">
        <v>170.5556</v>
      </c>
      <c r="K24545" s="89">
        <f t="shared" si="3935"/>
        <v>0</v>
      </c>
      <c r="L24545" s="90">
        <v>175.74299999999999</v>
      </c>
      <c r="M24545" s="90">
        <f t="shared" si="3939"/>
        <v>0</v>
      </c>
      <c r="N24545" s="91">
        <v>866.64</v>
      </c>
      <c r="O24545" s="91">
        <f t="shared" si="3930"/>
        <v>0</v>
      </c>
      <c r="P24545" s="92">
        <v>6810.14</v>
      </c>
      <c r="Q24545" s="92">
        <f t="shared" si="3925"/>
        <v>0</v>
      </c>
      <c r="R24545" s="93">
        <v>1969.53</v>
      </c>
      <c r="S24545" s="93">
        <f t="shared" si="3923"/>
        <v>1.3280099543493171E-2</v>
      </c>
      <c r="T24545" s="94">
        <v>7280.49</v>
      </c>
      <c r="U24545" s="94">
        <f t="shared" si="3931"/>
        <v>0</v>
      </c>
      <c r="V24545" s="95">
        <v>6886.98</v>
      </c>
      <c r="W24545" s="95">
        <f t="shared" si="3932"/>
        <v>0</v>
      </c>
      <c r="X24545" s="96">
        <v>1112.4514999999999</v>
      </c>
      <c r="Y24545" s="96">
        <f t="shared" si="3933"/>
        <v>-8.4371843983818728E-4</v>
      </c>
      <c r="Z24545" s="97">
        <v>6057.6</v>
      </c>
      <c r="AA24545" s="97">
        <f t="shared" si="3924"/>
        <v>0</v>
      </c>
      <c r="AB24545" s="98">
        <v>6641.8</v>
      </c>
      <c r="AC24545" s="98">
        <f t="shared" si="3914"/>
        <v>0</v>
      </c>
      <c r="AD24545" s="99">
        <v>4553.28</v>
      </c>
      <c r="AE24545" s="99">
        <f t="shared" si="3940"/>
        <v>0</v>
      </c>
      <c r="AF24545" s="100">
        <v>21392.753000000001</v>
      </c>
      <c r="AG24545" s="100">
        <f t="shared" si="3915"/>
        <v>0</v>
      </c>
      <c r="AH24545" s="101">
        <v>3235.32</v>
      </c>
      <c r="AI24545" s="101">
        <f t="shared" si="3937"/>
        <v>0</v>
      </c>
      <c r="AJ24545" s="102">
        <v>16150.55</v>
      </c>
      <c r="AK24545" s="102">
        <f t="shared" si="3916"/>
        <v>0</v>
      </c>
      <c r="AL24545" s="103">
        <v>993.60900000000004</v>
      </c>
      <c r="AM24545" s="103">
        <f t="shared" si="3926"/>
        <v>1.8089342530140783E-3</v>
      </c>
      <c r="AN24545" s="104">
        <v>1682.614</v>
      </c>
      <c r="AO24545" s="104">
        <f t="shared" si="3919"/>
        <v>0</v>
      </c>
      <c r="AP24545" s="105">
        <v>4888.7730000000001</v>
      </c>
      <c r="AQ24545" s="105">
        <f t="shared" si="3938"/>
        <v>0</v>
      </c>
      <c r="AR24545" s="106">
        <v>339.3</v>
      </c>
      <c r="AS24545" s="106">
        <f t="shared" si="3941"/>
        <v>3.7066497297124049E-3</v>
      </c>
      <c r="AT24545" s="107">
        <v>495.66</v>
      </c>
      <c r="AU24545" s="107">
        <f t="shared" si="3942"/>
        <v>0</v>
      </c>
      <c r="AV24545" s="90">
        <v>100.821</v>
      </c>
      <c r="AW24545" s="90">
        <f t="shared" si="3927"/>
        <v>0</v>
      </c>
      <c r="AX24545" s="108">
        <v>1969.37</v>
      </c>
      <c r="AY24545" s="108">
        <f t="shared" si="3934"/>
        <v>0</v>
      </c>
      <c r="AZ24545" s="109">
        <v>1846.48</v>
      </c>
      <c r="BA24545" s="109">
        <f t="shared" si="3936"/>
        <v>0</v>
      </c>
      <c r="BB24545" s="110">
        <v>287.11860000000001</v>
      </c>
      <c r="BC24545" s="110">
        <f t="shared" si="3917"/>
        <v>0</v>
      </c>
      <c r="BD24545" s="111">
        <v>2918.7102</v>
      </c>
      <c r="BE24545" s="111">
        <f t="shared" si="3928"/>
        <v>0</v>
      </c>
      <c r="BF24545" s="112">
        <v>199.84</v>
      </c>
      <c r="BG24545" s="112">
        <f t="shared" si="3929"/>
        <v>-5.0041284069748787E-5</v>
      </c>
    </row>
    <row r="24546" spans="1:59" ht="25" x14ac:dyDescent="0.2">
      <c r="A24546" s="83">
        <v>42807</v>
      </c>
      <c r="B24546" s="84">
        <v>1769.79</v>
      </c>
      <c r="C24546" s="85">
        <f t="shared" si="3920"/>
        <v>2.9951540891594915E-4</v>
      </c>
      <c r="D24546" s="86">
        <v>1490.9815000000001</v>
      </c>
      <c r="E24546" s="86">
        <f t="shared" si="3918"/>
        <v>2.0579166778706128E-4</v>
      </c>
      <c r="F24546" s="87">
        <v>1827</v>
      </c>
      <c r="G24546" s="87">
        <f t="shared" si="3921"/>
        <v>1.5874275769508074E-4</v>
      </c>
      <c r="H24546" s="88">
        <v>1908.672</v>
      </c>
      <c r="I24546" s="88">
        <f t="shared" si="3922"/>
        <v>1.0043435027769353E-3</v>
      </c>
      <c r="J24546" s="89">
        <v>170.77180000000001</v>
      </c>
      <c r="K24546" s="89">
        <f t="shared" si="3935"/>
        <v>1.2668190652944751E-3</v>
      </c>
      <c r="L24546" s="90">
        <v>175.91499999999999</v>
      </c>
      <c r="M24546" s="90">
        <f t="shared" si="3939"/>
        <v>9.7822323800875947E-4</v>
      </c>
      <c r="N24546" s="91">
        <v>869.78</v>
      </c>
      <c r="O24546" s="91">
        <f t="shared" si="3930"/>
        <v>3.6166404701885148E-3</v>
      </c>
      <c r="P24546" s="92">
        <v>6842.55</v>
      </c>
      <c r="Q24546" s="92">
        <f t="shared" si="3925"/>
        <v>4.7477912236884171E-3</v>
      </c>
      <c r="R24546" s="93">
        <v>1995.86</v>
      </c>
      <c r="S24546" s="93">
        <f t="shared" si="3923"/>
        <v>1.6470550730821154E-3</v>
      </c>
      <c r="T24546" s="94">
        <v>7298.33</v>
      </c>
      <c r="U24546" s="94">
        <f t="shared" si="3931"/>
        <v>2.4473872240267829E-3</v>
      </c>
      <c r="V24546" s="95">
        <v>6919.21</v>
      </c>
      <c r="W24546" s="95">
        <f t="shared" si="3932"/>
        <v>4.6689287266333005E-3</v>
      </c>
      <c r="X24546" s="96">
        <v>1111.5133000000001</v>
      </c>
      <c r="Y24546" s="96">
        <f t="shared" si="3933"/>
        <v>-2.0316710411190671E-4</v>
      </c>
      <c r="Z24546" s="97">
        <v>6067.74</v>
      </c>
      <c r="AA24546" s="97">
        <f t="shared" si="3924"/>
        <v>1.6725308096544838E-3</v>
      </c>
      <c r="AB24546" s="98">
        <v>6667.61</v>
      </c>
      <c r="AC24546" s="98">
        <f t="shared" ref="AC24546:AC24609" si="3943">LN(AB24545/AB24546)</f>
        <v>-3.8784637867286249E-3</v>
      </c>
      <c r="AD24546" s="99">
        <v>4556.4399999999996</v>
      </c>
      <c r="AE24546" s="99">
        <f t="shared" si="3940"/>
        <v>6.9376449040029354E-4</v>
      </c>
      <c r="AF24546" s="100">
        <v>21393.444</v>
      </c>
      <c r="AG24546" s="100">
        <f t="shared" ref="AG24546:AG24609" si="3944">LN(AF24546/AF24545)</f>
        <v>3.2300136422998663E-5</v>
      </c>
      <c r="AH24546" s="101">
        <v>3240.12</v>
      </c>
      <c r="AI24546" s="101">
        <f t="shared" si="3937"/>
        <v>1.4825250111658618E-3</v>
      </c>
      <c r="AJ24546" s="102">
        <v>16176.89</v>
      </c>
      <c r="AK24546" s="102">
        <f t="shared" si="3916"/>
        <v>1.6295757306400054E-3</v>
      </c>
      <c r="AL24546" s="103">
        <v>995.40800000000002</v>
      </c>
      <c r="AM24546" s="103">
        <f t="shared" si="3926"/>
        <v>-2.6295130033802587E-3</v>
      </c>
      <c r="AN24546" s="104">
        <v>1684.566</v>
      </c>
      <c r="AO24546" s="104">
        <f t="shared" si="3919"/>
        <v>1.1594273063325017E-3</v>
      </c>
      <c r="AP24546" s="105">
        <v>4887.6719999999996</v>
      </c>
      <c r="AQ24546" s="105">
        <f t="shared" si="3938"/>
        <v>-2.2523524750665027E-4</v>
      </c>
      <c r="AR24546" s="106">
        <v>340.56</v>
      </c>
      <c r="AS24546" s="106">
        <f t="shared" si="3941"/>
        <v>-3.2941206258275458E-3</v>
      </c>
      <c r="AT24546" s="107">
        <v>497.03</v>
      </c>
      <c r="AU24546" s="107">
        <f t="shared" si="3942"/>
        <v>2.7601786454751779E-3</v>
      </c>
      <c r="AV24546" s="90">
        <v>100.803</v>
      </c>
      <c r="AW24546" s="90">
        <f t="shared" si="3927"/>
        <v>-1.7855017307281335E-4</v>
      </c>
      <c r="AX24546" s="108">
        <v>1966.71</v>
      </c>
      <c r="AY24546" s="108">
        <f t="shared" si="3934"/>
        <v>-1.3515987505054662E-3</v>
      </c>
      <c r="AZ24546" s="109">
        <v>1843.44</v>
      </c>
      <c r="BA24546" s="109">
        <f t="shared" si="3936"/>
        <v>-1.6477325729585422E-3</v>
      </c>
      <c r="BB24546" s="110">
        <v>286.9058</v>
      </c>
      <c r="BC24546" s="110">
        <f t="shared" si="3917"/>
        <v>-7.414319312851862E-4</v>
      </c>
      <c r="BD24546" s="111">
        <v>2908.8334</v>
      </c>
      <c r="BE24546" s="111">
        <f t="shared" si="3928"/>
        <v>-3.3896990344553582E-3</v>
      </c>
      <c r="BF24546" s="112">
        <v>199.83</v>
      </c>
      <c r="BG24546" s="112">
        <f t="shared" si="3929"/>
        <v>5.0041284069651378E-5</v>
      </c>
    </row>
    <row r="24547" spans="1:59" ht="25" x14ac:dyDescent="0.2">
      <c r="A24547" s="83">
        <v>42808</v>
      </c>
      <c r="B24547" s="84">
        <v>1767.68</v>
      </c>
      <c r="C24547" s="85">
        <f t="shared" si="3920"/>
        <v>-1.1929431204961076E-3</v>
      </c>
      <c r="D24547" s="86">
        <v>1489.9395999999999</v>
      </c>
      <c r="E24547" s="86">
        <f t="shared" si="3918"/>
        <v>-6.9904570263771399E-4</v>
      </c>
      <c r="F24547" s="87">
        <v>1824.71</v>
      </c>
      <c r="G24547" s="87">
        <f t="shared" si="3921"/>
        <v>-1.2542070975994685E-3</v>
      </c>
      <c r="H24547" s="88">
        <v>1904.1704</v>
      </c>
      <c r="I24547" s="88">
        <f t="shared" si="3922"/>
        <v>-2.3612841126697129E-3</v>
      </c>
      <c r="J24547" s="89">
        <v>169.8313</v>
      </c>
      <c r="K24547" s="89">
        <f t="shared" si="3935"/>
        <v>-5.5225709357398884E-3</v>
      </c>
      <c r="L24547" s="90">
        <v>176.178</v>
      </c>
      <c r="M24547" s="90">
        <f t="shared" si="3939"/>
        <v>1.4939237582898941E-3</v>
      </c>
      <c r="N24547" s="91">
        <v>867.01</v>
      </c>
      <c r="O24547" s="91">
        <f t="shared" si="3930"/>
        <v>-3.1897953681001494E-3</v>
      </c>
      <c r="P24547" s="92">
        <v>6814.74</v>
      </c>
      <c r="Q24547" s="92">
        <f t="shared" si="3925"/>
        <v>-4.0725558932080781E-3</v>
      </c>
      <c r="R24547" s="93">
        <v>1999.15</v>
      </c>
      <c r="S24547" s="93">
        <f t="shared" si="3923"/>
        <v>3.8741355375454781E-3</v>
      </c>
      <c r="T24547" s="94">
        <v>7270.78</v>
      </c>
      <c r="U24547" s="94">
        <f t="shared" si="3931"/>
        <v>-3.7819788357878188E-3</v>
      </c>
      <c r="V24547" s="95">
        <v>6887.01</v>
      </c>
      <c r="W24547" s="95">
        <f t="shared" si="3932"/>
        <v>-4.6645726903648665E-3</v>
      </c>
      <c r="X24547" s="96">
        <v>1111.2874999999999</v>
      </c>
      <c r="Y24547" s="96">
        <f t="shared" si="3933"/>
        <v>1.1073807334999203E-3</v>
      </c>
      <c r="Z24547" s="97">
        <v>6054.46</v>
      </c>
      <c r="AA24547" s="97">
        <f t="shared" si="3924"/>
        <v>-2.1910223082674688E-3</v>
      </c>
      <c r="AB24547" s="98">
        <v>6629.78</v>
      </c>
      <c r="AC24547" s="98">
        <f t="shared" si="3943"/>
        <v>5.6898537322515614E-3</v>
      </c>
      <c r="AD24547" s="99">
        <v>4541.26</v>
      </c>
      <c r="AE24547" s="99">
        <f t="shared" si="3940"/>
        <v>-3.3371102778553909E-3</v>
      </c>
      <c r="AF24547" s="100">
        <v>21312.274000000001</v>
      </c>
      <c r="AG24547" s="100">
        <f t="shared" si="3944"/>
        <v>-3.8013690693566751E-3</v>
      </c>
      <c r="AH24547" s="101">
        <v>3230.01</v>
      </c>
      <c r="AI24547" s="101">
        <f t="shared" si="3937"/>
        <v>-3.1251329504159799E-3</v>
      </c>
      <c r="AJ24547" s="102">
        <v>16145.14</v>
      </c>
      <c r="AK24547" s="102">
        <f t="shared" ref="AK24547:AK24610" si="3945">LN(AJ24547/AJ24546)</f>
        <v>-1.9646049590356551E-3</v>
      </c>
      <c r="AL24547" s="103">
        <v>992.79399999999998</v>
      </c>
      <c r="AM24547" s="103">
        <f t="shared" si="3926"/>
        <v>9.7698657412052456E-3</v>
      </c>
      <c r="AN24547" s="104">
        <v>1677.5060000000001</v>
      </c>
      <c r="AO24547" s="104">
        <f t="shared" si="3919"/>
        <v>-4.1997972543092428E-3</v>
      </c>
      <c r="AP24547" s="105">
        <v>4870.1890000000003</v>
      </c>
      <c r="AQ24547" s="105">
        <f t="shared" si="3938"/>
        <v>-3.5833711317684396E-3</v>
      </c>
      <c r="AR24547" s="106">
        <v>339.44</v>
      </c>
      <c r="AS24547" s="106">
        <f t="shared" si="3941"/>
        <v>6.1383219889896883E-3</v>
      </c>
      <c r="AT24547" s="107">
        <v>495.85</v>
      </c>
      <c r="AU24547" s="107">
        <f t="shared" si="3942"/>
        <v>-2.3769248158100544E-3</v>
      </c>
      <c r="AV24547" s="90">
        <v>100.804</v>
      </c>
      <c r="AW24547" s="90">
        <f t="shared" si="3927"/>
        <v>9.9202904661537353E-6</v>
      </c>
      <c r="AX24547" s="108">
        <v>1967.6</v>
      </c>
      <c r="AY24547" s="108">
        <f t="shared" si="3934"/>
        <v>4.5243003992116829E-4</v>
      </c>
      <c r="AZ24547" s="109">
        <v>1836.44</v>
      </c>
      <c r="BA24547" s="109">
        <f t="shared" si="3936"/>
        <v>-3.8044764737919538E-3</v>
      </c>
      <c r="BB24547" s="110">
        <v>286.6225</v>
      </c>
      <c r="BC24547" s="110">
        <f t="shared" si="3917"/>
        <v>-9.8791994411227759E-4</v>
      </c>
      <c r="BD24547" s="111">
        <v>2920.3036000000002</v>
      </c>
      <c r="BE24547" s="111">
        <f t="shared" si="3928"/>
        <v>3.9354761448135798E-3</v>
      </c>
      <c r="BF24547" s="112">
        <v>199.84</v>
      </c>
      <c r="BG24547" s="112">
        <f t="shared" si="3929"/>
        <v>1.0007505637587698E-4</v>
      </c>
    </row>
    <row r="24548" spans="1:59" ht="25" x14ac:dyDescent="0.2">
      <c r="A24548" s="83">
        <v>42809</v>
      </c>
      <c r="B24548" s="84">
        <v>1772.33</v>
      </c>
      <c r="C24548" s="85">
        <f t="shared" si="3920"/>
        <v>2.6271127338151424E-3</v>
      </c>
      <c r="D24548" s="86">
        <v>1491.421</v>
      </c>
      <c r="E24548" s="86">
        <f t="shared" si="3918"/>
        <v>9.9377453496752709E-4</v>
      </c>
      <c r="F24548" s="87">
        <v>1829.6</v>
      </c>
      <c r="G24548" s="87">
        <f t="shared" si="3921"/>
        <v>2.6762934281640495E-3</v>
      </c>
      <c r="H24548" s="88">
        <v>1912.9785999999999</v>
      </c>
      <c r="I24548" s="88">
        <f t="shared" si="3922"/>
        <v>4.615075614684507E-3</v>
      </c>
      <c r="J24548" s="89">
        <v>171.072</v>
      </c>
      <c r="K24548" s="89">
        <f t="shared" si="3935"/>
        <v>7.2789291155356548E-3</v>
      </c>
      <c r="L24548" s="90">
        <v>177.346</v>
      </c>
      <c r="M24548" s="90">
        <f t="shared" si="3939"/>
        <v>6.6077791031860789E-3</v>
      </c>
      <c r="N24548" s="91">
        <v>872.1</v>
      </c>
      <c r="O24548" s="91">
        <f t="shared" si="3930"/>
        <v>5.8535854935396247E-3</v>
      </c>
      <c r="P24548" s="92">
        <v>6828.71</v>
      </c>
      <c r="Q24548" s="92">
        <f t="shared" si="3925"/>
        <v>2.0478698397030978E-3</v>
      </c>
      <c r="R24548" s="93">
        <v>2006.91</v>
      </c>
      <c r="S24548" s="93">
        <f t="shared" si="3923"/>
        <v>2.0760523914937056E-2</v>
      </c>
      <c r="T24548" s="94">
        <v>7315.25</v>
      </c>
      <c r="U24548" s="94">
        <f t="shared" si="3931"/>
        <v>6.097634213975087E-3</v>
      </c>
      <c r="V24548" s="95">
        <v>6904.93</v>
      </c>
      <c r="W24548" s="95">
        <f t="shared" si="3932"/>
        <v>2.5986206558649095E-3</v>
      </c>
      <c r="X24548" s="96">
        <v>1112.5188000000001</v>
      </c>
      <c r="Y24548" s="96">
        <f t="shared" si="3933"/>
        <v>1.3997153721684757E-3</v>
      </c>
      <c r="Z24548" s="97">
        <v>6092.8</v>
      </c>
      <c r="AA24548" s="97">
        <f t="shared" si="3924"/>
        <v>6.3125556406006004E-3</v>
      </c>
      <c r="AB24548" s="98">
        <v>6729.95</v>
      </c>
      <c r="AC24548" s="98">
        <f t="shared" si="3943"/>
        <v>-1.4996093065084036E-2</v>
      </c>
      <c r="AD24548" s="99">
        <v>4579.4399999999996</v>
      </c>
      <c r="AE24548" s="99">
        <f t="shared" si="3940"/>
        <v>8.3722133203245688E-3</v>
      </c>
      <c r="AF24548" s="100">
        <v>21624.102999999999</v>
      </c>
      <c r="AG24548" s="100">
        <f t="shared" si="3944"/>
        <v>1.4525421306907519E-2</v>
      </c>
      <c r="AH24548" s="101">
        <v>3258.21</v>
      </c>
      <c r="AI24548" s="101">
        <f t="shared" si="3937"/>
        <v>8.6927316195185012E-3</v>
      </c>
      <c r="AJ24548" s="102">
        <v>16301.88</v>
      </c>
      <c r="AK24548" s="102">
        <f t="shared" si="3945"/>
        <v>9.6613629972393117E-3</v>
      </c>
      <c r="AL24548" s="103">
        <v>1002.5410000000001</v>
      </c>
      <c r="AM24548" s="103">
        <f t="shared" si="3926"/>
        <v>-2.9768735066185797E-3</v>
      </c>
      <c r="AN24548" s="104">
        <v>1691.367</v>
      </c>
      <c r="AO24548" s="104">
        <f t="shared" si="3919"/>
        <v>8.2289111025284634E-3</v>
      </c>
      <c r="AP24548" s="105">
        <v>4909.3040000000001</v>
      </c>
      <c r="AQ24548" s="105">
        <f t="shared" si="3938"/>
        <v>7.9994348548820954E-3</v>
      </c>
      <c r="AR24548" s="106">
        <v>341.53</v>
      </c>
      <c r="AS24548" s="106">
        <f t="shared" si="3941"/>
        <v>7.6130284419525934E-3</v>
      </c>
      <c r="AT24548" s="107">
        <v>503.47</v>
      </c>
      <c r="AU24548" s="107">
        <f t="shared" si="3942"/>
        <v>1.52506658317872E-2</v>
      </c>
      <c r="AV24548" s="90">
        <v>100.932</v>
      </c>
      <c r="AW24548" s="90">
        <f t="shared" si="3927"/>
        <v>1.2689853786808745E-3</v>
      </c>
      <c r="AX24548" s="108">
        <v>1978.23</v>
      </c>
      <c r="AY24548" s="108">
        <f t="shared" si="3934"/>
        <v>5.3879795713532514E-3</v>
      </c>
      <c r="AZ24548" s="109">
        <v>1841.84</v>
      </c>
      <c r="BA24548" s="109">
        <f t="shared" si="3936"/>
        <v>2.9361570513703745E-3</v>
      </c>
      <c r="BB24548" s="110">
        <v>289.05099999999999</v>
      </c>
      <c r="BC24548" s="110">
        <f t="shared" si="3917"/>
        <v>8.4371241895287354E-3</v>
      </c>
      <c r="BD24548" s="111">
        <v>2957.1233999999999</v>
      </c>
      <c r="BE24548" s="111">
        <f t="shared" si="3928"/>
        <v>1.2529388006064991E-2</v>
      </c>
      <c r="BF24548" s="112">
        <v>199.86</v>
      </c>
      <c r="BG24548" s="112">
        <f t="shared" si="3929"/>
        <v>5.0033772807083409E-5</v>
      </c>
    </row>
    <row r="24549" spans="1:59" ht="25" x14ac:dyDescent="0.2">
      <c r="A24549" s="83">
        <v>42810</v>
      </c>
      <c r="B24549" s="84">
        <v>1773.21</v>
      </c>
      <c r="C24549" s="85">
        <f t="shared" si="3920"/>
        <v>4.9639830213175657E-4</v>
      </c>
      <c r="D24549" s="86">
        <v>1485.7029</v>
      </c>
      <c r="E24549" s="86">
        <f t="shared" si="3918"/>
        <v>-3.8413631568299895E-3</v>
      </c>
      <c r="F24549" s="87">
        <v>1830.28</v>
      </c>
      <c r="G24549" s="87">
        <f t="shared" si="3921"/>
        <v>3.7159688723400688E-4</v>
      </c>
      <c r="H24549" s="88">
        <v>1913.5472</v>
      </c>
      <c r="I24549" s="88">
        <f t="shared" si="3922"/>
        <v>2.9718864259850348E-4</v>
      </c>
      <c r="J24549" s="89">
        <v>171.8031</v>
      </c>
      <c r="K24549" s="89">
        <f t="shared" si="3935"/>
        <v>4.2645331083912743E-3</v>
      </c>
      <c r="L24549" s="90">
        <v>177.756</v>
      </c>
      <c r="M24549" s="90">
        <f t="shared" si="3939"/>
        <v>2.3091966938510269E-3</v>
      </c>
      <c r="N24549" s="91">
        <v>878.47</v>
      </c>
      <c r="O24549" s="91">
        <f t="shared" si="3930"/>
        <v>7.2776616933031132E-3</v>
      </c>
      <c r="P24549" s="92">
        <v>6942.7</v>
      </c>
      <c r="Q24549" s="92">
        <f t="shared" si="3925"/>
        <v>1.6554964726903352E-2</v>
      </c>
      <c r="R24549" s="93">
        <v>2049.0100000000002</v>
      </c>
      <c r="S24549" s="93">
        <f t="shared" si="3923"/>
        <v>2.4567042816170401E-3</v>
      </c>
      <c r="T24549" s="94">
        <v>7356.6</v>
      </c>
      <c r="U24549" s="94">
        <f t="shared" si="3931"/>
        <v>5.6366592462040749E-3</v>
      </c>
      <c r="V24549" s="95">
        <v>7018.11</v>
      </c>
      <c r="W24549" s="95">
        <f t="shared" si="3932"/>
        <v>1.6258301790971846E-2</v>
      </c>
      <c r="X24549" s="96">
        <v>1114.0771</v>
      </c>
      <c r="Y24549" s="96">
        <f t="shared" si="3933"/>
        <v>1.26509027937368E-3</v>
      </c>
      <c r="Z24549" s="97">
        <v>6088.5</v>
      </c>
      <c r="AA24549" s="97">
        <f t="shared" si="3924"/>
        <v>-7.0600020992935008E-4</v>
      </c>
      <c r="AB24549" s="98">
        <v>6746.08</v>
      </c>
      <c r="AC24549" s="98">
        <f t="shared" si="3943"/>
        <v>-2.3938812399454837E-3</v>
      </c>
      <c r="AD24549" s="99">
        <v>4572.16</v>
      </c>
      <c r="AE24549" s="99">
        <f t="shared" si="3940"/>
        <v>-1.5909789622803965E-3</v>
      </c>
      <c r="AF24549" s="100">
        <v>21554.331999999999</v>
      </c>
      <c r="AG24549" s="100">
        <f t="shared" si="3944"/>
        <v>-3.231754959410341E-3</v>
      </c>
      <c r="AH24549" s="101">
        <v>3253.3</v>
      </c>
      <c r="AI24549" s="101">
        <f t="shared" si="3937"/>
        <v>-1.5080990217609222E-3</v>
      </c>
      <c r="AJ24549" s="102">
        <v>16244.96</v>
      </c>
      <c r="AK24549" s="102">
        <f t="shared" si="3945"/>
        <v>-3.4977317632392401E-3</v>
      </c>
      <c r="AL24549" s="103">
        <v>999.56100000000004</v>
      </c>
      <c r="AM24549" s="103">
        <f t="shared" si="3926"/>
        <v>3.8293430026970251E-3</v>
      </c>
      <c r="AN24549" s="104">
        <v>1690.019</v>
      </c>
      <c r="AO24549" s="104">
        <f t="shared" si="3919"/>
        <v>-7.9730623561454438E-4</v>
      </c>
      <c r="AP24549" s="105">
        <v>4901.0230000000001</v>
      </c>
      <c r="AQ24549" s="105">
        <f t="shared" si="3938"/>
        <v>-1.6882213950260259E-3</v>
      </c>
      <c r="AR24549" s="106">
        <v>344.14</v>
      </c>
      <c r="AS24549" s="106">
        <f t="shared" si="3941"/>
        <v>2.0338490663545083E-4</v>
      </c>
      <c r="AT24549" s="107">
        <v>507.03</v>
      </c>
      <c r="AU24549" s="107">
        <f t="shared" si="3942"/>
        <v>7.046045974324895E-3</v>
      </c>
      <c r="AV24549" s="90">
        <v>100.93600000000001</v>
      </c>
      <c r="AW24549" s="90">
        <f t="shared" si="3927"/>
        <v>3.9629857139696008E-5</v>
      </c>
      <c r="AX24549" s="108">
        <v>1977.08</v>
      </c>
      <c r="AY24549" s="108">
        <f t="shared" si="3934"/>
        <v>-5.8149678907844303E-4</v>
      </c>
      <c r="AZ24549" s="109">
        <v>1850.23</v>
      </c>
      <c r="BA24549" s="109">
        <f t="shared" si="3936"/>
        <v>4.5448837329516338E-3</v>
      </c>
      <c r="BB24549" s="110">
        <v>288.96179999999998</v>
      </c>
      <c r="BC24549" s="110">
        <f t="shared" si="3917"/>
        <v>-3.0864368646541668E-4</v>
      </c>
      <c r="BD24549" s="111">
        <v>2943.4463999999998</v>
      </c>
      <c r="BE24549" s="111">
        <f t="shared" si="3928"/>
        <v>-4.6358317782414556E-3</v>
      </c>
      <c r="BF24549" s="112">
        <v>199.87</v>
      </c>
      <c r="BG24549" s="112">
        <f t="shared" si="3929"/>
        <v>0</v>
      </c>
    </row>
    <row r="24550" spans="1:59" ht="25" x14ac:dyDescent="0.2">
      <c r="A24550" s="83">
        <v>42811</v>
      </c>
      <c r="B24550" s="84">
        <v>1772.55</v>
      </c>
      <c r="C24550" s="85">
        <f t="shared" si="3920"/>
        <v>-3.7227562363076886E-4</v>
      </c>
      <c r="D24550" s="86">
        <v>1492.2188000000001</v>
      </c>
      <c r="E24550" s="86">
        <f t="shared" si="3918"/>
        <v>4.376146222140974E-3</v>
      </c>
      <c r="F24550" s="87">
        <v>1829.55</v>
      </c>
      <c r="G24550" s="87">
        <f t="shared" si="3921"/>
        <v>-3.9892563844834839E-4</v>
      </c>
      <c r="H24550" s="88">
        <v>1911.6151</v>
      </c>
      <c r="I24550" s="88">
        <f t="shared" si="3922"/>
        <v>-1.0102055875179656E-3</v>
      </c>
      <c r="J24550" s="89">
        <v>172.357</v>
      </c>
      <c r="K24550" s="89">
        <f t="shared" si="3935"/>
        <v>3.2188535408216212E-3</v>
      </c>
      <c r="L24550" s="90">
        <v>177.91</v>
      </c>
      <c r="M24550" s="90">
        <f t="shared" si="3939"/>
        <v>8.6598105876867703E-4</v>
      </c>
      <c r="N24550" s="91">
        <v>878.35</v>
      </c>
      <c r="O24550" s="91">
        <f t="shared" si="3930"/>
        <v>-1.3661046685109981E-4</v>
      </c>
      <c r="P24550" s="92">
        <v>6952.66</v>
      </c>
      <c r="Q24550" s="92">
        <f t="shared" si="3925"/>
        <v>1.4335723156156869E-3</v>
      </c>
      <c r="R24550" s="93">
        <v>2054.0500000000002</v>
      </c>
      <c r="S24550" s="93">
        <f t="shared" si="3923"/>
        <v>0</v>
      </c>
      <c r="T24550" s="94">
        <v>7353.18</v>
      </c>
      <c r="U24550" s="94">
        <f t="shared" si="3931"/>
        <v>-4.6499676563804365E-4</v>
      </c>
      <c r="V24550" s="95">
        <v>7021.64</v>
      </c>
      <c r="W24550" s="95">
        <f t="shared" si="3932"/>
        <v>5.0285796746889818E-4</v>
      </c>
      <c r="X24550" s="96">
        <v>1115.4874</v>
      </c>
      <c r="Y24550" s="96">
        <f t="shared" si="3933"/>
        <v>0</v>
      </c>
      <c r="Z24550" s="97">
        <v>6084.77</v>
      </c>
      <c r="AA24550" s="97">
        <f t="shared" si="3924"/>
        <v>-6.1281810339072567E-4</v>
      </c>
      <c r="AB24550" s="98">
        <v>6772.93</v>
      </c>
      <c r="AC24550" s="98">
        <f t="shared" si="3943"/>
        <v>-3.9721895765910146E-3</v>
      </c>
      <c r="AD24550" s="99">
        <v>4566.17</v>
      </c>
      <c r="AE24550" s="99">
        <f t="shared" si="3940"/>
        <v>-1.3109618185988318E-3</v>
      </c>
      <c r="AF24550" s="100">
        <v>21587.378000000001</v>
      </c>
      <c r="AG24550" s="100">
        <f t="shared" si="3944"/>
        <v>1.531974808745575E-3</v>
      </c>
      <c r="AH24550" s="101">
        <v>3254.73</v>
      </c>
      <c r="AI24550" s="101">
        <f t="shared" si="3937"/>
        <v>4.3945710853013527E-4</v>
      </c>
      <c r="AJ24550" s="102">
        <v>16313.35</v>
      </c>
      <c r="AK24550" s="102">
        <f t="shared" si="3945"/>
        <v>4.2010841831274896E-3</v>
      </c>
      <c r="AL24550" s="103">
        <v>1003.396</v>
      </c>
      <c r="AM24550" s="103">
        <f t="shared" si="3926"/>
        <v>0</v>
      </c>
      <c r="AN24550" s="104">
        <v>1694.5150000000001</v>
      </c>
      <c r="AO24550" s="104">
        <f t="shared" si="3919"/>
        <v>2.6567927192353634E-3</v>
      </c>
      <c r="AP24550" s="105">
        <v>4884.5959999999995</v>
      </c>
      <c r="AQ24550" s="105">
        <f t="shared" si="3938"/>
        <v>-3.3573789109134465E-3</v>
      </c>
      <c r="AR24550" s="106">
        <v>344.21</v>
      </c>
      <c r="AS24550" s="106">
        <f t="shared" si="3941"/>
        <v>0</v>
      </c>
      <c r="AT24550" s="107">
        <v>509.27</v>
      </c>
      <c r="AU24550" s="107">
        <f t="shared" si="3942"/>
        <v>4.4081543388227373E-3</v>
      </c>
      <c r="AV24550" s="90">
        <v>100.95</v>
      </c>
      <c r="AW24550" s="90">
        <f t="shared" si="3927"/>
        <v>1.3869213340643387E-4</v>
      </c>
      <c r="AX24550" s="108">
        <v>1979.31</v>
      </c>
      <c r="AY24550" s="108">
        <f t="shared" si="3934"/>
        <v>1.1272904016812742E-3</v>
      </c>
      <c r="AZ24550" s="109">
        <v>1850.54</v>
      </c>
      <c r="BA24550" s="109">
        <f t="shared" si="3936"/>
        <v>1.6753270304566533E-4</v>
      </c>
      <c r="BB24550" s="110">
        <v>289.21550000000002</v>
      </c>
      <c r="BC24550" s="110">
        <f t="shared" si="3917"/>
        <v>8.7758553053674036E-4</v>
      </c>
      <c r="BD24550" s="111">
        <v>2955.83</v>
      </c>
      <c r="BE24550" s="111">
        <f t="shared" si="3928"/>
        <v>4.1983515773563324E-3</v>
      </c>
      <c r="BF24550" s="112">
        <v>199.87</v>
      </c>
      <c r="BG24550" s="112">
        <f t="shared" si="3929"/>
        <v>0</v>
      </c>
    </row>
    <row r="24551" spans="1:59" ht="25" x14ac:dyDescent="0.2">
      <c r="A24551" s="83">
        <v>42812</v>
      </c>
      <c r="B24551" s="84">
        <v>1772.55</v>
      </c>
      <c r="C24551" s="85">
        <f t="shared" si="3920"/>
        <v>0</v>
      </c>
      <c r="D24551" s="86">
        <v>1492.2188000000001</v>
      </c>
      <c r="E24551" s="86">
        <f t="shared" si="3918"/>
        <v>0</v>
      </c>
      <c r="F24551" s="87">
        <v>1829.55</v>
      </c>
      <c r="G24551" s="87">
        <f t="shared" si="3921"/>
        <v>0</v>
      </c>
      <c r="H24551" s="88">
        <v>1911.6151</v>
      </c>
      <c r="I24551" s="88">
        <f t="shared" si="3922"/>
        <v>0</v>
      </c>
      <c r="J24551" s="89">
        <v>172.357</v>
      </c>
      <c r="K24551" s="89">
        <f t="shared" si="3935"/>
        <v>0</v>
      </c>
      <c r="L24551" s="90">
        <v>177.91</v>
      </c>
      <c r="M24551" s="90">
        <f t="shared" si="3939"/>
        <v>0</v>
      </c>
      <c r="N24551" s="91">
        <v>878.35</v>
      </c>
      <c r="O24551" s="91">
        <f t="shared" si="3930"/>
        <v>0</v>
      </c>
      <c r="P24551" s="92">
        <v>6952.66</v>
      </c>
      <c r="Q24551" s="92">
        <f t="shared" si="3925"/>
        <v>0</v>
      </c>
      <c r="R24551" s="93">
        <v>2054.0500000000002</v>
      </c>
      <c r="S24551" s="93">
        <f t="shared" si="3923"/>
        <v>0</v>
      </c>
      <c r="T24551" s="94">
        <v>7353.18</v>
      </c>
      <c r="U24551" s="94">
        <f t="shared" si="3931"/>
        <v>0</v>
      </c>
      <c r="V24551" s="95">
        <v>7021.64</v>
      </c>
      <c r="W24551" s="95">
        <f t="shared" si="3932"/>
        <v>0</v>
      </c>
      <c r="X24551" s="96">
        <v>1115.4874</v>
      </c>
      <c r="Y24551" s="96">
        <f t="shared" si="3933"/>
        <v>0</v>
      </c>
      <c r="Z24551" s="97">
        <v>6084.77</v>
      </c>
      <c r="AA24551" s="97">
        <f t="shared" si="3924"/>
        <v>0</v>
      </c>
      <c r="AB24551" s="98">
        <v>6772.93</v>
      </c>
      <c r="AC24551" s="98">
        <f t="shared" si="3943"/>
        <v>0</v>
      </c>
      <c r="AD24551" s="99">
        <v>4566.17</v>
      </c>
      <c r="AE24551" s="99">
        <f t="shared" si="3940"/>
        <v>0</v>
      </c>
      <c r="AF24551" s="100">
        <v>21587.378000000001</v>
      </c>
      <c r="AG24551" s="100">
        <f t="shared" si="3944"/>
        <v>0</v>
      </c>
      <c r="AH24551" s="101">
        <v>3254.73</v>
      </c>
      <c r="AI24551" s="101">
        <f t="shared" si="3937"/>
        <v>0</v>
      </c>
      <c r="AJ24551" s="102">
        <v>16313.35</v>
      </c>
      <c r="AK24551" s="102">
        <f t="shared" si="3945"/>
        <v>0</v>
      </c>
      <c r="AL24551" s="103">
        <v>1003.396</v>
      </c>
      <c r="AM24551" s="103">
        <f t="shared" si="3926"/>
        <v>0</v>
      </c>
      <c r="AN24551" s="104">
        <v>1694.5150000000001</v>
      </c>
      <c r="AO24551" s="104">
        <f t="shared" si="3919"/>
        <v>0</v>
      </c>
      <c r="AP24551" s="105">
        <v>4884.5959999999995</v>
      </c>
      <c r="AQ24551" s="105">
        <f t="shared" si="3938"/>
        <v>0</v>
      </c>
      <c r="AR24551" s="106">
        <v>344.21</v>
      </c>
      <c r="AS24551" s="106">
        <f t="shared" si="3941"/>
        <v>0</v>
      </c>
      <c r="AT24551" s="107">
        <v>509.27</v>
      </c>
      <c r="AU24551" s="107">
        <f t="shared" si="3942"/>
        <v>0</v>
      </c>
      <c r="AV24551" s="90">
        <v>100.95</v>
      </c>
      <c r="AW24551" s="90">
        <f t="shared" si="3927"/>
        <v>0</v>
      </c>
      <c r="AX24551" s="108">
        <v>1979.31</v>
      </c>
      <c r="AY24551" s="108">
        <f t="shared" si="3934"/>
        <v>0</v>
      </c>
      <c r="AZ24551" s="109">
        <v>1850.54</v>
      </c>
      <c r="BA24551" s="109">
        <f t="shared" si="3936"/>
        <v>0</v>
      </c>
      <c r="BB24551" s="110">
        <v>289.21550000000002</v>
      </c>
      <c r="BC24551" s="110">
        <f t="shared" si="3917"/>
        <v>0</v>
      </c>
      <c r="BD24551" s="111">
        <v>2955.83</v>
      </c>
      <c r="BE24551" s="111">
        <f t="shared" si="3928"/>
        <v>0</v>
      </c>
      <c r="BF24551" s="112">
        <v>199.87</v>
      </c>
      <c r="BG24551" s="112">
        <f t="shared" si="3929"/>
        <v>0</v>
      </c>
    </row>
    <row r="24552" spans="1:59" ht="25" x14ac:dyDescent="0.2">
      <c r="A24552" s="83">
        <v>42813</v>
      </c>
      <c r="B24552" s="84">
        <v>1772.55</v>
      </c>
      <c r="C24552" s="85">
        <f t="shared" si="3920"/>
        <v>0</v>
      </c>
      <c r="D24552" s="86">
        <v>1492.2188000000001</v>
      </c>
      <c r="E24552" s="86">
        <f t="shared" si="3918"/>
        <v>0</v>
      </c>
      <c r="F24552" s="87">
        <v>1829.55</v>
      </c>
      <c r="G24552" s="87">
        <f t="shared" si="3921"/>
        <v>0</v>
      </c>
      <c r="H24552" s="88">
        <v>1911.6151</v>
      </c>
      <c r="I24552" s="88">
        <f t="shared" si="3922"/>
        <v>0</v>
      </c>
      <c r="J24552" s="89">
        <v>172.357</v>
      </c>
      <c r="K24552" s="89">
        <f t="shared" si="3935"/>
        <v>0</v>
      </c>
      <c r="L24552" s="90">
        <v>177.91</v>
      </c>
      <c r="M24552" s="90">
        <f t="shared" si="3939"/>
        <v>0</v>
      </c>
      <c r="N24552" s="91">
        <v>878.35</v>
      </c>
      <c r="O24552" s="91">
        <f t="shared" si="3930"/>
        <v>0</v>
      </c>
      <c r="P24552" s="92">
        <v>6952.66</v>
      </c>
      <c r="Q24552" s="92">
        <f t="shared" si="3925"/>
        <v>0</v>
      </c>
      <c r="R24552" s="93">
        <v>2054.0500000000002</v>
      </c>
      <c r="S24552" s="93">
        <f t="shared" si="3923"/>
        <v>7.02475612144377E-3</v>
      </c>
      <c r="T24552" s="94">
        <v>7353.18</v>
      </c>
      <c r="U24552" s="94">
        <f t="shared" si="3931"/>
        <v>0</v>
      </c>
      <c r="V24552" s="95">
        <v>7021.64</v>
      </c>
      <c r="W24552" s="95">
        <f t="shared" si="3932"/>
        <v>0</v>
      </c>
      <c r="X24552" s="96">
        <v>1115.4874</v>
      </c>
      <c r="Y24552" s="96">
        <f t="shared" si="3933"/>
        <v>8.6624139606611102E-4</v>
      </c>
      <c r="Z24552" s="97">
        <v>6084.77</v>
      </c>
      <c r="AA24552" s="97">
        <f t="shared" si="3924"/>
        <v>0</v>
      </c>
      <c r="AB24552" s="98">
        <v>6772.93</v>
      </c>
      <c r="AC24552" s="98">
        <f t="shared" si="3943"/>
        <v>0</v>
      </c>
      <c r="AD24552" s="99">
        <v>4566.17</v>
      </c>
      <c r="AE24552" s="99">
        <f t="shared" si="3940"/>
        <v>0</v>
      </c>
      <c r="AF24552" s="100">
        <v>21587.378000000001</v>
      </c>
      <c r="AG24552" s="100">
        <f t="shared" si="3944"/>
        <v>0</v>
      </c>
      <c r="AH24552" s="101">
        <v>3254.73</v>
      </c>
      <c r="AI24552" s="101">
        <f t="shared" si="3937"/>
        <v>0</v>
      </c>
      <c r="AJ24552" s="102">
        <v>16313.35</v>
      </c>
      <c r="AK24552" s="102">
        <f t="shared" si="3945"/>
        <v>0</v>
      </c>
      <c r="AL24552" s="103">
        <v>1003.396</v>
      </c>
      <c r="AM24552" s="103">
        <f t="shared" si="3926"/>
        <v>-2.7524500494629294E-3</v>
      </c>
      <c r="AN24552" s="104">
        <v>1694.5150000000001</v>
      </c>
      <c r="AO24552" s="104">
        <f t="shared" si="3919"/>
        <v>0</v>
      </c>
      <c r="AP24552" s="105">
        <v>4884.5959999999995</v>
      </c>
      <c r="AQ24552" s="105">
        <f t="shared" si="3938"/>
        <v>0</v>
      </c>
      <c r="AR24552" s="106">
        <v>344.21</v>
      </c>
      <c r="AS24552" s="106">
        <f t="shared" si="3941"/>
        <v>-4.6494058315824061E-4</v>
      </c>
      <c r="AT24552" s="107">
        <v>509.27</v>
      </c>
      <c r="AU24552" s="107">
        <f t="shared" si="3942"/>
        <v>0</v>
      </c>
      <c r="AV24552" s="90">
        <v>100.95</v>
      </c>
      <c r="AW24552" s="90">
        <f t="shared" si="3927"/>
        <v>0</v>
      </c>
      <c r="AX24552" s="108">
        <v>1979.31</v>
      </c>
      <c r="AY24552" s="108">
        <f t="shared" si="3934"/>
        <v>0</v>
      </c>
      <c r="AZ24552" s="109">
        <v>1850.54</v>
      </c>
      <c r="BA24552" s="109">
        <f t="shared" si="3936"/>
        <v>0</v>
      </c>
      <c r="BB24552" s="110">
        <v>289.21550000000002</v>
      </c>
      <c r="BC24552" s="110">
        <f t="shared" ref="BC24552:BC24615" si="3946">LN(BB24552/BB24551)</f>
        <v>0</v>
      </c>
      <c r="BD24552" s="111">
        <v>2955.83</v>
      </c>
      <c r="BE24552" s="111">
        <f t="shared" si="3928"/>
        <v>0</v>
      </c>
      <c r="BF24552" s="112">
        <v>199.87</v>
      </c>
      <c r="BG24552" s="112">
        <f t="shared" si="3929"/>
        <v>5.0031269553937137E-5</v>
      </c>
    </row>
    <row r="24553" spans="1:59" ht="25" x14ac:dyDescent="0.2">
      <c r="A24553" s="83">
        <v>42814</v>
      </c>
      <c r="B24553" s="84">
        <v>1771.38</v>
      </c>
      <c r="C24553" s="85">
        <f t="shared" si="3920"/>
        <v>-6.6028394607539468E-4</v>
      </c>
      <c r="D24553" s="86">
        <v>1492.365</v>
      </c>
      <c r="E24553" s="86">
        <f t="shared" ref="E24553:E24616" si="3947">LN(D24553/D24552)</f>
        <v>9.7970109009408514E-5</v>
      </c>
      <c r="F24553" s="87">
        <v>1828.24</v>
      </c>
      <c r="G24553" s="87">
        <f t="shared" si="3921"/>
        <v>-7.1627953272806327E-4</v>
      </c>
      <c r="H24553" s="88">
        <v>1909.4259</v>
      </c>
      <c r="I24553" s="88">
        <f t="shared" si="3922"/>
        <v>-1.1458658724345853E-3</v>
      </c>
      <c r="J24553" s="89">
        <v>172.2921</v>
      </c>
      <c r="K24553" s="89">
        <f t="shared" si="3935"/>
        <v>-3.7661494411045214E-4</v>
      </c>
      <c r="L24553" s="90">
        <v>177.88900000000001</v>
      </c>
      <c r="M24553" s="90">
        <f t="shared" si="3939"/>
        <v>-1.1804417676486831E-4</v>
      </c>
      <c r="N24553" s="91">
        <v>878.02</v>
      </c>
      <c r="O24553" s="91">
        <f t="shared" si="3930"/>
        <v>-3.7577504043367845E-4</v>
      </c>
      <c r="P24553" s="92">
        <v>6954.28</v>
      </c>
      <c r="Q24553" s="92">
        <f t="shared" si="3925"/>
        <v>2.3297720524113823E-4</v>
      </c>
      <c r="R24553" s="93">
        <v>2068.5300000000002</v>
      </c>
      <c r="S24553" s="93">
        <f t="shared" si="3923"/>
        <v>7.5387451560301089E-4</v>
      </c>
      <c r="T24553" s="94">
        <v>7343.65</v>
      </c>
      <c r="U24553" s="94">
        <f t="shared" si="3931"/>
        <v>-1.2968784881779735E-3</v>
      </c>
      <c r="V24553" s="95">
        <v>7021.32</v>
      </c>
      <c r="W24553" s="95">
        <f t="shared" si="3932"/>
        <v>-4.5574437306066414E-5</v>
      </c>
      <c r="X24553" s="96">
        <v>1116.4540999999999</v>
      </c>
      <c r="Y24553" s="96">
        <f t="shared" si="3933"/>
        <v>2.105794475600698E-3</v>
      </c>
      <c r="Z24553" s="97">
        <v>6090.07</v>
      </c>
      <c r="AA24553" s="97">
        <f t="shared" si="3924"/>
        <v>8.706480470863703E-4</v>
      </c>
      <c r="AB24553" s="98">
        <v>6737.01</v>
      </c>
      <c r="AC24553" s="98">
        <f t="shared" si="3943"/>
        <v>5.3175787074374791E-3</v>
      </c>
      <c r="AD24553" s="99">
        <v>4557.12</v>
      </c>
      <c r="AE24553" s="99">
        <f t="shared" si="3940"/>
        <v>-1.9839340782537283E-3</v>
      </c>
      <c r="AF24553" s="100">
        <v>21517.382000000001</v>
      </c>
      <c r="AG24553" s="100">
        <f t="shared" si="3944"/>
        <v>-3.2477184201733437E-3</v>
      </c>
      <c r="AH24553" s="101">
        <v>3253.24</v>
      </c>
      <c r="AI24553" s="101">
        <f t="shared" si="3937"/>
        <v>-4.579000905150048E-4</v>
      </c>
      <c r="AJ24553" s="102">
        <v>16262.36</v>
      </c>
      <c r="AK24553" s="102">
        <f t="shared" si="3945"/>
        <v>-3.1305559659907944E-3</v>
      </c>
      <c r="AL24553" s="103">
        <v>1000.638</v>
      </c>
      <c r="AM24553" s="103">
        <f t="shared" si="3926"/>
        <v>-2.3133948142470648E-2</v>
      </c>
      <c r="AN24553" s="104">
        <v>1690.615</v>
      </c>
      <c r="AO24553" s="104">
        <f t="shared" si="3919"/>
        <v>-2.304196131627986E-3</v>
      </c>
      <c r="AP24553" s="105">
        <v>4866.1750000000002</v>
      </c>
      <c r="AQ24553" s="105">
        <f t="shared" si="3938"/>
        <v>-3.7783723799880609E-3</v>
      </c>
      <c r="AR24553" s="106">
        <v>344.05</v>
      </c>
      <c r="AS24553" s="106">
        <f t="shared" si="3941"/>
        <v>-7.1758081672500893E-3</v>
      </c>
      <c r="AT24553" s="107">
        <v>508.62</v>
      </c>
      <c r="AU24553" s="107">
        <f t="shared" si="3942"/>
        <v>-1.2771519286998432E-3</v>
      </c>
      <c r="AV24553" s="90">
        <v>101.005</v>
      </c>
      <c r="AW24553" s="90">
        <f t="shared" si="3927"/>
        <v>5.4467580757837396E-4</v>
      </c>
      <c r="AX24553" s="108">
        <v>1982.72</v>
      </c>
      <c r="AY24553" s="108">
        <f t="shared" si="3934"/>
        <v>1.7213402432537904E-3</v>
      </c>
      <c r="AZ24553" s="109">
        <v>1850.02</v>
      </c>
      <c r="BA24553" s="109">
        <f t="shared" si="3936"/>
        <v>-2.8103854736717264E-4</v>
      </c>
      <c r="BB24553" s="110">
        <v>289.75380000000001</v>
      </c>
      <c r="BC24553" s="110">
        <f t="shared" si="3946"/>
        <v>1.8595119123257578E-3</v>
      </c>
      <c r="BD24553" s="111">
        <v>2968.1104999999998</v>
      </c>
      <c r="BE24553" s="111">
        <f t="shared" si="3928"/>
        <v>4.1460637869850589E-3</v>
      </c>
      <c r="BF24553" s="112">
        <v>199.88</v>
      </c>
      <c r="BG24553" s="112">
        <f t="shared" si="3929"/>
        <v>5.0028766551238381E-5</v>
      </c>
    </row>
    <row r="24554" spans="1:59" ht="25" x14ac:dyDescent="0.2">
      <c r="A24554" s="83">
        <v>42815</v>
      </c>
      <c r="B24554" s="84">
        <v>1763.82</v>
      </c>
      <c r="C24554" s="85">
        <f t="shared" si="3920"/>
        <v>-4.2769922631671143E-3</v>
      </c>
      <c r="D24554" s="86">
        <v>1491.9917</v>
      </c>
      <c r="E24554" s="86">
        <f t="shared" si="3947"/>
        <v>-2.5017116884647433E-4</v>
      </c>
      <c r="F24554" s="87">
        <v>1820.62</v>
      </c>
      <c r="G24554" s="87">
        <f t="shared" si="3921"/>
        <v>-4.1766530243474249E-3</v>
      </c>
      <c r="H24554" s="88">
        <v>1894.7035000000001</v>
      </c>
      <c r="I24554" s="88">
        <f t="shared" si="3922"/>
        <v>-7.740259047699055E-3</v>
      </c>
      <c r="J24554" s="89">
        <v>171.92500000000001</v>
      </c>
      <c r="K24554" s="89">
        <f t="shared" si="3935"/>
        <v>-2.1329570156563117E-3</v>
      </c>
      <c r="L24554" s="90">
        <v>177.595</v>
      </c>
      <c r="M24554" s="90">
        <f t="shared" si="3939"/>
        <v>-1.6540832613101783E-3</v>
      </c>
      <c r="N24554" s="91">
        <v>872.21</v>
      </c>
      <c r="O24554" s="91">
        <f t="shared" si="3930"/>
        <v>-6.6391518157564462E-3</v>
      </c>
      <c r="P24554" s="92">
        <v>6959.11</v>
      </c>
      <c r="Q24554" s="92">
        <f t="shared" si="3925"/>
        <v>6.9429523560023436E-4</v>
      </c>
      <c r="R24554" s="93">
        <v>2070.09</v>
      </c>
      <c r="S24554" s="93">
        <f t="shared" si="3923"/>
        <v>-6.0372495448078297E-3</v>
      </c>
      <c r="T24554" s="94">
        <v>7288.36</v>
      </c>
      <c r="U24554" s="94">
        <f t="shared" si="3931"/>
        <v>-7.5574392249040103E-3</v>
      </c>
      <c r="V24554" s="95">
        <v>7021.65</v>
      </c>
      <c r="W24554" s="95">
        <f t="shared" si="3932"/>
        <v>4.6998605004580356E-5</v>
      </c>
      <c r="X24554" s="96">
        <v>1118.8076000000001</v>
      </c>
      <c r="Y24554" s="96">
        <f t="shared" si="3933"/>
        <v>1.8416941643238875E-3</v>
      </c>
      <c r="Z24554" s="97">
        <v>5999.19</v>
      </c>
      <c r="AA24554" s="97">
        <f t="shared" si="3924"/>
        <v>-1.5035115793886063E-2</v>
      </c>
      <c r="AB24554" s="98">
        <v>6554.47</v>
      </c>
      <c r="AC24554" s="98">
        <f t="shared" si="3943"/>
        <v>2.7468946680541957E-2</v>
      </c>
      <c r="AD24554" s="99">
        <v>4500.9799999999996</v>
      </c>
      <c r="AE24554" s="99">
        <f t="shared" si="3940"/>
        <v>-1.239569420501202E-2</v>
      </c>
      <c r="AF24554" s="100">
        <v>21312.042000000001</v>
      </c>
      <c r="AG24554" s="100">
        <f t="shared" si="3944"/>
        <v>-9.5888085412517473E-3</v>
      </c>
      <c r="AH24554" s="101">
        <v>3217.32</v>
      </c>
      <c r="AI24554" s="101">
        <f t="shared" si="3937"/>
        <v>-1.1102707953503958E-2</v>
      </c>
      <c r="AJ24554" s="102">
        <v>16215.43</v>
      </c>
      <c r="AK24554" s="102">
        <f t="shared" si="3945"/>
        <v>-2.8899769758438461E-3</v>
      </c>
      <c r="AL24554" s="103">
        <v>977.755</v>
      </c>
      <c r="AM24554" s="103">
        <f t="shared" si="3926"/>
        <v>3.5497975751316532E-3</v>
      </c>
      <c r="AN24554" s="104">
        <v>1672.828</v>
      </c>
      <c r="AO24554" s="104">
        <f t="shared" si="3919"/>
        <v>-1.0576760668062847E-2</v>
      </c>
      <c r="AP24554" s="105">
        <v>4798.8900000000003</v>
      </c>
      <c r="AQ24554" s="105">
        <f t="shared" si="3938"/>
        <v>-1.3923566373868341E-2</v>
      </c>
      <c r="AR24554" s="106">
        <v>341.59</v>
      </c>
      <c r="AS24554" s="106">
        <f t="shared" si="3941"/>
        <v>-2.8437010705490008E-3</v>
      </c>
      <c r="AT24554" s="107">
        <v>507.48</v>
      </c>
      <c r="AU24554" s="107">
        <f t="shared" si="3942"/>
        <v>-2.2438745759716197E-3</v>
      </c>
      <c r="AV24554" s="90">
        <v>101.05500000000001</v>
      </c>
      <c r="AW24554" s="90">
        <f t="shared" si="3927"/>
        <v>4.9490251430807201E-4</v>
      </c>
      <c r="AX24554" s="108">
        <v>1986.99</v>
      </c>
      <c r="AY24554" s="108">
        <f t="shared" si="3934"/>
        <v>2.1512914781260735E-3</v>
      </c>
      <c r="AZ24554" s="109">
        <v>1846.9</v>
      </c>
      <c r="BA24554" s="109">
        <f t="shared" si="3936"/>
        <v>-1.6878919428792119E-3</v>
      </c>
      <c r="BB24554" s="110">
        <v>290.03579999999999</v>
      </c>
      <c r="BC24554" s="110">
        <f t="shared" si="3946"/>
        <v>9.7276674930862211E-4</v>
      </c>
      <c r="BD24554" s="111">
        <v>2990.3434000000002</v>
      </c>
      <c r="BE24554" s="111">
        <f t="shared" si="3928"/>
        <v>7.4626752359055982E-3</v>
      </c>
      <c r="BF24554" s="112">
        <v>199.89</v>
      </c>
      <c r="BG24554" s="112">
        <f t="shared" si="3929"/>
        <v>0</v>
      </c>
    </row>
    <row r="24555" spans="1:59" ht="25" x14ac:dyDescent="0.2">
      <c r="A24555" s="83">
        <v>42816</v>
      </c>
      <c r="B24555" s="84">
        <v>1764.39</v>
      </c>
      <c r="C24555" s="85">
        <f t="shared" si="3920"/>
        <v>3.2311002177256475E-4</v>
      </c>
      <c r="D24555" s="86">
        <v>1492.4565</v>
      </c>
      <c r="E24555" s="86">
        <f t="shared" si="3947"/>
        <v>3.1148136781718183E-4</v>
      </c>
      <c r="F24555" s="87">
        <v>1821.12</v>
      </c>
      <c r="G24555" s="87">
        <f t="shared" si="3921"/>
        <v>2.7459401447765618E-4</v>
      </c>
      <c r="H24555" s="88">
        <v>1895.0227</v>
      </c>
      <c r="I24555" s="88">
        <f t="shared" si="3922"/>
        <v>1.6845544184957296E-4</v>
      </c>
      <c r="J24555" s="89">
        <v>171.3947</v>
      </c>
      <c r="K24555" s="89">
        <f t="shared" si="3935"/>
        <v>-3.089251340613189E-3</v>
      </c>
      <c r="L24555" s="90">
        <v>177.81899999999999</v>
      </c>
      <c r="M24555" s="90">
        <f t="shared" si="3939"/>
        <v>1.2605020041912332E-3</v>
      </c>
      <c r="N24555" s="91">
        <v>870.07</v>
      </c>
      <c r="O24555" s="91">
        <f t="shared" si="3930"/>
        <v>-2.456552421171172E-3</v>
      </c>
      <c r="P24555" s="92">
        <v>6899.14</v>
      </c>
      <c r="Q24555" s="92">
        <f t="shared" si="3925"/>
        <v>-8.6548264524556572E-3</v>
      </c>
      <c r="R24555" s="93">
        <v>2057.63</v>
      </c>
      <c r="S24555" s="93">
        <f t="shared" si="3923"/>
        <v>1.0977482693227537E-3</v>
      </c>
      <c r="T24555" s="94">
        <v>7273.7</v>
      </c>
      <c r="U24555" s="94">
        <f t="shared" si="3931"/>
        <v>-2.0134520737619781E-3</v>
      </c>
      <c r="V24555" s="95">
        <v>6966.88</v>
      </c>
      <c r="W24555" s="95">
        <f t="shared" si="3932"/>
        <v>-7.830741311165448E-3</v>
      </c>
      <c r="X24555" s="96">
        <v>1120.8699999999999</v>
      </c>
      <c r="Y24555" s="96">
        <f t="shared" si="3933"/>
        <v>9.5638853604533482E-4</v>
      </c>
      <c r="Z24555" s="97">
        <v>6038.59</v>
      </c>
      <c r="AA24555" s="97">
        <f t="shared" si="3924"/>
        <v>6.546080871155816E-3</v>
      </c>
      <c r="AB24555" s="98">
        <v>6549.97</v>
      </c>
      <c r="AC24555" s="98">
        <f t="shared" si="3943"/>
        <v>6.8679015309022914E-4</v>
      </c>
      <c r="AD24555" s="99">
        <v>4509.6499999999996</v>
      </c>
      <c r="AE24555" s="99">
        <f t="shared" si="3940"/>
        <v>1.9243943377164818E-3</v>
      </c>
      <c r="AF24555" s="100">
        <v>21330.004000000001</v>
      </c>
      <c r="AG24555" s="100">
        <f t="shared" si="3944"/>
        <v>8.4245493578553811E-4</v>
      </c>
      <c r="AH24555" s="101">
        <v>3228.63</v>
      </c>
      <c r="AI24555" s="101">
        <f t="shared" si="3937"/>
        <v>3.5091837840169316E-3</v>
      </c>
      <c r="AJ24555" s="102">
        <v>16227.96</v>
      </c>
      <c r="AK24555" s="102">
        <f t="shared" si="3945"/>
        <v>7.7242240240538705E-4</v>
      </c>
      <c r="AL24555" s="103">
        <v>981.23199999999997</v>
      </c>
      <c r="AM24555" s="103">
        <f t="shared" si="3926"/>
        <v>5.2573129821499218E-4</v>
      </c>
      <c r="AN24555" s="104">
        <v>1676.913</v>
      </c>
      <c r="AO24555" s="104">
        <f t="shared" ref="AO24555:AO24618" si="3948">LN(AN24555/AN24554)</f>
        <v>2.4389957462600041E-3</v>
      </c>
      <c r="AP24555" s="105">
        <v>4799.1210000000001</v>
      </c>
      <c r="AQ24555" s="105">
        <f t="shared" si="3938"/>
        <v>4.8134972973958804E-5</v>
      </c>
      <c r="AR24555" s="106">
        <v>340.62</v>
      </c>
      <c r="AS24555" s="106">
        <f t="shared" si="3941"/>
        <v>1.8185556298042193E-3</v>
      </c>
      <c r="AT24555" s="107">
        <v>507.18</v>
      </c>
      <c r="AU24555" s="107">
        <f t="shared" si="3942"/>
        <v>-5.9133110350628271E-4</v>
      </c>
      <c r="AV24555" s="90">
        <v>101.10299999999999</v>
      </c>
      <c r="AW24555" s="90">
        <f t="shared" si="3927"/>
        <v>4.7487609594485997E-4</v>
      </c>
      <c r="AX24555" s="108">
        <v>1991.05</v>
      </c>
      <c r="AY24555" s="108">
        <f t="shared" si="3934"/>
        <v>2.0412069308876589E-3</v>
      </c>
      <c r="AZ24555" s="109">
        <v>1841.73</v>
      </c>
      <c r="BA24555" s="109">
        <f t="shared" si="3936"/>
        <v>-2.8032106150432416E-3</v>
      </c>
      <c r="BB24555" s="110">
        <v>290.75240000000002</v>
      </c>
      <c r="BC24555" s="110">
        <f t="shared" si="3946"/>
        <v>2.4676822416226673E-3</v>
      </c>
      <c r="BD24555" s="111">
        <v>3010.9558999999999</v>
      </c>
      <c r="BE24555" s="111">
        <f t="shared" si="3928"/>
        <v>6.8693727892031944E-3</v>
      </c>
      <c r="BF24555" s="112">
        <v>199.89</v>
      </c>
      <c r="BG24555" s="112">
        <f t="shared" si="3929"/>
        <v>5.0026263798987149E-5</v>
      </c>
    </row>
    <row r="24556" spans="1:59" ht="25" x14ac:dyDescent="0.2">
      <c r="A24556" s="83">
        <v>42817</v>
      </c>
      <c r="B24556" s="84">
        <v>1763.8</v>
      </c>
      <c r="C24556" s="85">
        <f t="shared" ref="C24556:C24619" si="3949">LN(B24556/B24555)</f>
        <v>-3.3444911158400528E-4</v>
      </c>
      <c r="D24556" s="86">
        <v>1494.0216</v>
      </c>
      <c r="E24556" s="86">
        <f t="shared" si="3947"/>
        <v>1.0481243062055274E-3</v>
      </c>
      <c r="F24556" s="87">
        <v>1820.54</v>
      </c>
      <c r="G24556" s="87">
        <f t="shared" ref="G24556:G24619" si="3950">LN(F24556/F24555)</f>
        <v>-3.1853605493324726E-4</v>
      </c>
      <c r="H24556" s="88">
        <v>1893.8777</v>
      </c>
      <c r="I24556" s="88">
        <f t="shared" ref="I24556:I24619" si="3951">LN(H24556/H24555)</f>
        <v>-6.0439700914563272E-4</v>
      </c>
      <c r="J24556" s="89">
        <v>171.25450000000001</v>
      </c>
      <c r="K24556" s="89">
        <f t="shared" si="3935"/>
        <v>-8.1832969593332813E-4</v>
      </c>
      <c r="L24556" s="90">
        <v>178.04900000000001</v>
      </c>
      <c r="M24556" s="90">
        <f t="shared" si="3939"/>
        <v>1.2926142953267406E-3</v>
      </c>
      <c r="N24556" s="91">
        <v>871.18</v>
      </c>
      <c r="O24556" s="91">
        <f t="shared" si="3930"/>
        <v>1.274946332069057E-3</v>
      </c>
      <c r="P24556" s="92">
        <v>6931.31</v>
      </c>
      <c r="Q24556" s="92">
        <f t="shared" si="3925"/>
        <v>4.6520623721900438E-3</v>
      </c>
      <c r="R24556" s="93">
        <v>2059.89</v>
      </c>
      <c r="S24556" s="93">
        <f t="shared" ref="S24556:S24619" si="3952">LN(R24557/R24556)</f>
        <v>1.3050430357464118E-3</v>
      </c>
      <c r="T24556" s="94">
        <v>7283.2</v>
      </c>
      <c r="U24556" s="94">
        <f t="shared" si="3931"/>
        <v>1.3052231379880866E-3</v>
      </c>
      <c r="V24556" s="95">
        <v>7000.67</v>
      </c>
      <c r="W24556" s="95">
        <f t="shared" si="3932"/>
        <v>4.8383669173266636E-3</v>
      </c>
      <c r="X24556" s="96">
        <v>1121.9425000000001</v>
      </c>
      <c r="Y24556" s="96">
        <f t="shared" si="3933"/>
        <v>4.9099195617006086E-4</v>
      </c>
      <c r="Z24556" s="97">
        <v>6024.63</v>
      </c>
      <c r="AA24556" s="97">
        <f t="shared" ref="AA24556:AA24619" si="3953">LN(Z24556/Z24555)</f>
        <v>-2.314474283273115E-3</v>
      </c>
      <c r="AB24556" s="98">
        <v>6588.99</v>
      </c>
      <c r="AC24556" s="98">
        <f t="shared" si="3943"/>
        <v>-5.9396047655477964E-3</v>
      </c>
      <c r="AD24556" s="99">
        <v>4504.92</v>
      </c>
      <c r="AE24556" s="99">
        <f t="shared" si="3940"/>
        <v>-1.0494123256199639E-3</v>
      </c>
      <c r="AF24556" s="100">
        <v>21340.449000000001</v>
      </c>
      <c r="AG24556" s="100">
        <f t="shared" si="3944"/>
        <v>4.8956593962658169E-4</v>
      </c>
      <c r="AH24556" s="101">
        <v>3221.74</v>
      </c>
      <c r="AI24556" s="101">
        <f t="shared" si="3937"/>
        <v>-2.1363123729024307E-3</v>
      </c>
      <c r="AJ24556" s="102">
        <v>16215.33</v>
      </c>
      <c r="AK24556" s="102">
        <f t="shared" si="3945"/>
        <v>-7.7858938708290576E-4</v>
      </c>
      <c r="AL24556" s="103">
        <v>981.74800000000005</v>
      </c>
      <c r="AM24556" s="103">
        <f t="shared" si="3926"/>
        <v>-8.4884674548570886E-4</v>
      </c>
      <c r="AN24556" s="104">
        <v>1677.548</v>
      </c>
      <c r="AO24556" s="104">
        <f t="shared" si="3948"/>
        <v>3.7860032212928471E-4</v>
      </c>
      <c r="AP24556" s="105">
        <v>4800.2749999999996</v>
      </c>
      <c r="AQ24556" s="105">
        <f t="shared" si="3938"/>
        <v>2.4043179499183339E-4</v>
      </c>
      <c r="AR24556" s="106">
        <v>341.24</v>
      </c>
      <c r="AS24556" s="106">
        <f t="shared" si="3941"/>
        <v>8.494808425650955E-4</v>
      </c>
      <c r="AT24556" s="107">
        <v>510.08</v>
      </c>
      <c r="AU24556" s="107">
        <f t="shared" si="3942"/>
        <v>5.7016059929041454E-3</v>
      </c>
      <c r="AV24556" s="90">
        <v>101.10599999999999</v>
      </c>
      <c r="AW24556" s="90">
        <f t="shared" si="3927"/>
        <v>2.9672269782492397E-5</v>
      </c>
      <c r="AX24556" s="108">
        <v>1989.09</v>
      </c>
      <c r="AY24556" s="108">
        <f t="shared" si="3934"/>
        <v>-9.8489005835709974E-4</v>
      </c>
      <c r="AZ24556" s="109">
        <v>1843.69</v>
      </c>
      <c r="BA24556" s="109">
        <f t="shared" si="3936"/>
        <v>1.0636509189117106E-3</v>
      </c>
      <c r="BB24556" s="110">
        <v>290.38740000000001</v>
      </c>
      <c r="BC24556" s="110">
        <f t="shared" si="3946"/>
        <v>-1.2561522993091486E-3</v>
      </c>
      <c r="BD24556" s="111">
        <v>3003.6853000000001</v>
      </c>
      <c r="BE24556" s="111">
        <f t="shared" si="3928"/>
        <v>-2.4176350008584943E-3</v>
      </c>
      <c r="BF24556" s="112">
        <v>199.9</v>
      </c>
      <c r="BG24556" s="112">
        <f t="shared" si="3929"/>
        <v>0</v>
      </c>
    </row>
    <row r="24557" spans="1:59" ht="25" x14ac:dyDescent="0.2">
      <c r="A24557" s="83">
        <v>42818</v>
      </c>
      <c r="B24557" s="84">
        <v>1765.34</v>
      </c>
      <c r="C24557" s="85">
        <f t="shared" si="3949"/>
        <v>8.7273392256852341E-4</v>
      </c>
      <c r="D24557" s="86">
        <v>1492.6523</v>
      </c>
      <c r="E24557" s="86">
        <f t="shared" si="3947"/>
        <v>-9.1693980781760434E-4</v>
      </c>
      <c r="F24557" s="87">
        <v>1822.06</v>
      </c>
      <c r="G24557" s="87">
        <f t="shared" si="3950"/>
        <v>8.3456876309444597E-4</v>
      </c>
      <c r="H24557" s="88">
        <v>1896.6153999999999</v>
      </c>
      <c r="I24557" s="88">
        <f t="shared" si="3951"/>
        <v>1.4445088825207288E-3</v>
      </c>
      <c r="J24557" s="89">
        <v>171.12950000000001</v>
      </c>
      <c r="K24557" s="89">
        <f t="shared" si="3935"/>
        <v>-7.3017433965193895E-4</v>
      </c>
      <c r="L24557" s="90">
        <v>178.28899999999999</v>
      </c>
      <c r="M24557" s="90">
        <f t="shared" si="3939"/>
        <v>1.3470358832911803E-3</v>
      </c>
      <c r="N24557" s="91">
        <v>871.7</v>
      </c>
      <c r="O24557" s="91">
        <f t="shared" si="3930"/>
        <v>5.9671350343067455E-4</v>
      </c>
      <c r="P24557" s="92">
        <v>6950.2</v>
      </c>
      <c r="Q24557" s="92">
        <f t="shared" si="3925"/>
        <v>2.7216076147455683E-3</v>
      </c>
      <c r="R24557" s="93">
        <v>2062.58</v>
      </c>
      <c r="S24557" s="93">
        <f t="shared" si="3952"/>
        <v>0</v>
      </c>
      <c r="T24557" s="94">
        <v>7286.89</v>
      </c>
      <c r="U24557" s="94">
        <f t="shared" si="3931"/>
        <v>5.0651712911756186E-4</v>
      </c>
      <c r="V24557" s="95">
        <v>7016.62</v>
      </c>
      <c r="W24557" s="95">
        <f t="shared" si="3932"/>
        <v>2.2757618461023013E-3</v>
      </c>
      <c r="X24557" s="96">
        <v>1122.4935</v>
      </c>
      <c r="Y24557" s="96">
        <f t="shared" si="3933"/>
        <v>0</v>
      </c>
      <c r="Z24557" s="97">
        <v>6034.59</v>
      </c>
      <c r="AA24557" s="97">
        <f t="shared" si="3953"/>
        <v>1.65184850508412E-3</v>
      </c>
      <c r="AB24557" s="98">
        <v>6594.97</v>
      </c>
      <c r="AC24557" s="98">
        <f t="shared" si="3943"/>
        <v>-9.0716300870172814E-4</v>
      </c>
      <c r="AD24557" s="99">
        <v>4501.1099999999997</v>
      </c>
      <c r="AE24557" s="99">
        <f t="shared" si="3940"/>
        <v>-8.4609983029015901E-4</v>
      </c>
      <c r="AF24557" s="100">
        <v>21309.464</v>
      </c>
      <c r="AG24557" s="100">
        <f t="shared" si="3944"/>
        <v>-1.4529926685319253E-3</v>
      </c>
      <c r="AH24557" s="101">
        <v>3219.85</v>
      </c>
      <c r="AI24557" s="101">
        <f t="shared" si="3937"/>
        <v>-5.8681165806410832E-4</v>
      </c>
      <c r="AJ24557" s="102">
        <v>16197.79</v>
      </c>
      <c r="AK24557" s="102">
        <f t="shared" si="3945"/>
        <v>-1.0822778993250853E-3</v>
      </c>
      <c r="AL24557" s="103">
        <v>980.91499999999996</v>
      </c>
      <c r="AM24557" s="103">
        <f t="shared" si="3926"/>
        <v>0</v>
      </c>
      <c r="AN24557" s="104">
        <v>1674.902</v>
      </c>
      <c r="AO24557" s="104">
        <f t="shared" si="3948"/>
        <v>-1.5785473605538745E-3</v>
      </c>
      <c r="AP24557" s="105">
        <v>4794.7460000000001</v>
      </c>
      <c r="AQ24557" s="105">
        <f t="shared" si="3938"/>
        <v>-1.1524728527358033E-3</v>
      </c>
      <c r="AR24557" s="106">
        <v>341.53</v>
      </c>
      <c r="AS24557" s="106">
        <f t="shared" si="3941"/>
        <v>0</v>
      </c>
      <c r="AT24557" s="107">
        <v>510.26</v>
      </c>
      <c r="AU24557" s="107">
        <f t="shared" si="3942"/>
        <v>3.5282357227439627E-4</v>
      </c>
      <c r="AV24557" s="90">
        <v>101.11499999999999</v>
      </c>
      <c r="AW24557" s="90">
        <f t="shared" si="3927"/>
        <v>8.901152705148185E-5</v>
      </c>
      <c r="AX24557" s="108">
        <v>1991.18</v>
      </c>
      <c r="AY24557" s="108">
        <f t="shared" si="3934"/>
        <v>1.0501801094322059E-3</v>
      </c>
      <c r="AZ24557" s="109">
        <v>1846.46</v>
      </c>
      <c r="BA24557" s="109">
        <f t="shared" si="3936"/>
        <v>1.5012942673180367E-3</v>
      </c>
      <c r="BB24557" s="110">
        <v>291.59350000000001</v>
      </c>
      <c r="BC24557" s="110">
        <f t="shared" si="3946"/>
        <v>4.1448154971475649E-3</v>
      </c>
      <c r="BD24557" s="111">
        <v>3017.3236000000002</v>
      </c>
      <c r="BE24557" s="111">
        <f t="shared" si="3928"/>
        <v>4.5302451969578749E-3</v>
      </c>
      <c r="BF24557" s="112">
        <v>199.9</v>
      </c>
      <c r="BG24557" s="112">
        <f t="shared" si="3929"/>
        <v>0</v>
      </c>
    </row>
    <row r="24558" spans="1:59" ht="25" x14ac:dyDescent="0.2">
      <c r="A24558" s="83">
        <v>42819</v>
      </c>
      <c r="B24558" s="84">
        <v>1765.34</v>
      </c>
      <c r="C24558" s="85">
        <f t="shared" si="3949"/>
        <v>0</v>
      </c>
      <c r="D24558" s="86">
        <v>1492.6523</v>
      </c>
      <c r="E24558" s="86">
        <f t="shared" si="3947"/>
        <v>0</v>
      </c>
      <c r="F24558" s="87">
        <v>1822.06</v>
      </c>
      <c r="G24558" s="87">
        <f t="shared" si="3950"/>
        <v>0</v>
      </c>
      <c r="H24558" s="88">
        <v>1896.6153999999999</v>
      </c>
      <c r="I24558" s="88">
        <f t="shared" si="3951"/>
        <v>0</v>
      </c>
      <c r="J24558" s="89">
        <v>171.12950000000001</v>
      </c>
      <c r="K24558" s="89">
        <f t="shared" si="3935"/>
        <v>0</v>
      </c>
      <c r="L24558" s="90">
        <v>178.28899999999999</v>
      </c>
      <c r="M24558" s="90">
        <f t="shared" si="3939"/>
        <v>0</v>
      </c>
      <c r="N24558" s="91">
        <v>871.7</v>
      </c>
      <c r="O24558" s="91">
        <f t="shared" si="3930"/>
        <v>0</v>
      </c>
      <c r="P24558" s="92">
        <v>6950.2</v>
      </c>
      <c r="Q24558" s="92">
        <f t="shared" si="3925"/>
        <v>0</v>
      </c>
      <c r="R24558" s="93">
        <v>2062.58</v>
      </c>
      <c r="S24558" s="93">
        <f t="shared" si="3952"/>
        <v>0</v>
      </c>
      <c r="T24558" s="94">
        <v>7286.89</v>
      </c>
      <c r="U24558" s="94">
        <f t="shared" si="3931"/>
        <v>0</v>
      </c>
      <c r="V24558" s="95">
        <v>7016.62</v>
      </c>
      <c r="W24558" s="95">
        <f t="shared" si="3932"/>
        <v>0</v>
      </c>
      <c r="X24558" s="96">
        <v>1122.4935</v>
      </c>
      <c r="Y24558" s="96">
        <f t="shared" si="3933"/>
        <v>0</v>
      </c>
      <c r="Z24558" s="97">
        <v>6034.59</v>
      </c>
      <c r="AA24558" s="97">
        <f t="shared" si="3953"/>
        <v>0</v>
      </c>
      <c r="AB24558" s="98">
        <v>6594.97</v>
      </c>
      <c r="AC24558" s="98">
        <f t="shared" si="3943"/>
        <v>0</v>
      </c>
      <c r="AD24558" s="99">
        <v>4501.1099999999997</v>
      </c>
      <c r="AE24558" s="99">
        <f t="shared" si="3940"/>
        <v>0</v>
      </c>
      <c r="AF24558" s="100">
        <v>21309.464</v>
      </c>
      <c r="AG24558" s="100">
        <f t="shared" si="3944"/>
        <v>0</v>
      </c>
      <c r="AH24558" s="101">
        <v>3219.85</v>
      </c>
      <c r="AI24558" s="101">
        <f t="shared" si="3937"/>
        <v>0</v>
      </c>
      <c r="AJ24558" s="102">
        <v>16197.79</v>
      </c>
      <c r="AK24558" s="102">
        <f t="shared" si="3945"/>
        <v>0</v>
      </c>
      <c r="AL24558" s="103">
        <v>980.91499999999996</v>
      </c>
      <c r="AM24558" s="103">
        <f t="shared" si="3926"/>
        <v>0</v>
      </c>
      <c r="AN24558" s="104">
        <v>1674.902</v>
      </c>
      <c r="AO24558" s="104">
        <f t="shared" si="3948"/>
        <v>0</v>
      </c>
      <c r="AP24558" s="105">
        <v>4794.7460000000001</v>
      </c>
      <c r="AQ24558" s="105">
        <f t="shared" si="3938"/>
        <v>0</v>
      </c>
      <c r="AR24558" s="106">
        <v>341.53</v>
      </c>
      <c r="AS24558" s="106">
        <f t="shared" si="3941"/>
        <v>0</v>
      </c>
      <c r="AT24558" s="107">
        <v>510.26</v>
      </c>
      <c r="AU24558" s="107">
        <f t="shared" si="3942"/>
        <v>0</v>
      </c>
      <c r="AV24558" s="90">
        <v>101.11499999999999</v>
      </c>
      <c r="AW24558" s="90">
        <f t="shared" si="3927"/>
        <v>0</v>
      </c>
      <c r="AX24558" s="108">
        <v>1991.18</v>
      </c>
      <c r="AY24558" s="108">
        <f t="shared" si="3934"/>
        <v>0</v>
      </c>
      <c r="AZ24558" s="109">
        <v>1846.46</v>
      </c>
      <c r="BA24558" s="109">
        <f t="shared" si="3936"/>
        <v>0</v>
      </c>
      <c r="BB24558" s="110">
        <v>291.59350000000001</v>
      </c>
      <c r="BC24558" s="110">
        <f t="shared" si="3946"/>
        <v>0</v>
      </c>
      <c r="BD24558" s="111">
        <v>3017.3236000000002</v>
      </c>
      <c r="BE24558" s="111">
        <f t="shared" si="3928"/>
        <v>0</v>
      </c>
      <c r="BF24558" s="112">
        <v>199.9</v>
      </c>
      <c r="BG24558" s="112">
        <f t="shared" si="3929"/>
        <v>0</v>
      </c>
    </row>
    <row r="24559" spans="1:59" ht="25" x14ac:dyDescent="0.2">
      <c r="A24559" s="83">
        <v>42820</v>
      </c>
      <c r="B24559" s="84">
        <v>1765.34</v>
      </c>
      <c r="C24559" s="85">
        <f t="shared" si="3949"/>
        <v>0</v>
      </c>
      <c r="D24559" s="86">
        <v>1492.6523</v>
      </c>
      <c r="E24559" s="86">
        <f t="shared" si="3947"/>
        <v>0</v>
      </c>
      <c r="F24559" s="87">
        <v>1822.06</v>
      </c>
      <c r="G24559" s="87">
        <f t="shared" si="3950"/>
        <v>0</v>
      </c>
      <c r="H24559" s="88">
        <v>1896.6153999999999</v>
      </c>
      <c r="I24559" s="88">
        <f t="shared" si="3951"/>
        <v>0</v>
      </c>
      <c r="J24559" s="89">
        <v>171.12950000000001</v>
      </c>
      <c r="K24559" s="89">
        <f t="shared" si="3935"/>
        <v>0</v>
      </c>
      <c r="L24559" s="90">
        <v>178.28899999999999</v>
      </c>
      <c r="M24559" s="90">
        <f t="shared" si="3939"/>
        <v>0</v>
      </c>
      <c r="N24559" s="91">
        <v>871.7</v>
      </c>
      <c r="O24559" s="91">
        <f t="shared" si="3930"/>
        <v>0</v>
      </c>
      <c r="P24559" s="92">
        <v>6950.2</v>
      </c>
      <c r="Q24559" s="92">
        <f t="shared" ref="Q24559:Q24622" si="3954">LN(P24559/P24558)</f>
        <v>0</v>
      </c>
      <c r="R24559" s="93">
        <v>2062.58</v>
      </c>
      <c r="S24559" s="93">
        <f t="shared" si="3952"/>
        <v>-3.5066112659658255E-3</v>
      </c>
      <c r="T24559" s="94">
        <v>7286.89</v>
      </c>
      <c r="U24559" s="94">
        <f t="shared" si="3931"/>
        <v>0</v>
      </c>
      <c r="V24559" s="95">
        <v>7016.62</v>
      </c>
      <c r="W24559" s="95">
        <f t="shared" si="3932"/>
        <v>0</v>
      </c>
      <c r="X24559" s="96">
        <v>1122.4935</v>
      </c>
      <c r="Y24559" s="96">
        <f t="shared" si="3933"/>
        <v>1.6770881441356973E-3</v>
      </c>
      <c r="Z24559" s="97">
        <v>6034.59</v>
      </c>
      <c r="AA24559" s="97">
        <f t="shared" si="3953"/>
        <v>0</v>
      </c>
      <c r="AB24559" s="98">
        <v>6594.97</v>
      </c>
      <c r="AC24559" s="98">
        <f t="shared" si="3943"/>
        <v>0</v>
      </c>
      <c r="AD24559" s="99">
        <v>4501.1099999999997</v>
      </c>
      <c r="AE24559" s="99">
        <f t="shared" si="3940"/>
        <v>0</v>
      </c>
      <c r="AF24559" s="100">
        <v>21309.464</v>
      </c>
      <c r="AG24559" s="100">
        <f t="shared" si="3944"/>
        <v>0</v>
      </c>
      <c r="AH24559" s="101">
        <v>3219.85</v>
      </c>
      <c r="AI24559" s="101">
        <f t="shared" si="3937"/>
        <v>0</v>
      </c>
      <c r="AJ24559" s="102">
        <v>16197.79</v>
      </c>
      <c r="AK24559" s="102">
        <f t="shared" si="3945"/>
        <v>0</v>
      </c>
      <c r="AL24559" s="103">
        <v>980.91499999999996</v>
      </c>
      <c r="AM24559" s="103">
        <f t="shared" si="3926"/>
        <v>-4.077973287065181E-3</v>
      </c>
      <c r="AN24559" s="104">
        <v>1674.902</v>
      </c>
      <c r="AO24559" s="104">
        <f t="shared" si="3948"/>
        <v>0</v>
      </c>
      <c r="AP24559" s="105">
        <v>4794.7460000000001</v>
      </c>
      <c r="AQ24559" s="105">
        <f t="shared" si="3938"/>
        <v>0</v>
      </c>
      <c r="AR24559" s="106">
        <v>341.53</v>
      </c>
      <c r="AS24559" s="106">
        <f t="shared" si="3941"/>
        <v>-7.3226816001871595E-4</v>
      </c>
      <c r="AT24559" s="107">
        <v>510.26</v>
      </c>
      <c r="AU24559" s="107">
        <f t="shared" si="3942"/>
        <v>0</v>
      </c>
      <c r="AV24559" s="90">
        <v>101.11499999999999</v>
      </c>
      <c r="AW24559" s="90">
        <f t="shared" si="3927"/>
        <v>0</v>
      </c>
      <c r="AX24559" s="108">
        <v>1991.18</v>
      </c>
      <c r="AY24559" s="108">
        <f t="shared" si="3934"/>
        <v>0</v>
      </c>
      <c r="AZ24559" s="109">
        <v>1846.46</v>
      </c>
      <c r="BA24559" s="109">
        <f t="shared" si="3936"/>
        <v>0</v>
      </c>
      <c r="BB24559" s="110">
        <v>291.59350000000001</v>
      </c>
      <c r="BC24559" s="110">
        <f t="shared" si="3946"/>
        <v>0</v>
      </c>
      <c r="BD24559" s="111">
        <v>3017.3236000000002</v>
      </c>
      <c r="BE24559" s="111">
        <f t="shared" si="3928"/>
        <v>0</v>
      </c>
      <c r="BF24559" s="112">
        <v>199.9</v>
      </c>
      <c r="BG24559" s="112">
        <f t="shared" si="3929"/>
        <v>5.0023761296961403E-5</v>
      </c>
    </row>
    <row r="24560" spans="1:59" ht="25" x14ac:dyDescent="0.2">
      <c r="A24560" s="83">
        <v>42821</v>
      </c>
      <c r="B24560" s="84">
        <v>1764.53</v>
      </c>
      <c r="C24560" s="85">
        <f t="shared" si="3949"/>
        <v>-4.5894042229154984E-4</v>
      </c>
      <c r="D24560" s="86">
        <v>1493.0595000000001</v>
      </c>
      <c r="E24560" s="86">
        <f t="shared" si="3947"/>
        <v>2.7276577901780611E-4</v>
      </c>
      <c r="F24560" s="87">
        <v>1820.68</v>
      </c>
      <c r="G24560" s="87">
        <f t="shared" si="3950"/>
        <v>-7.5767145940555235E-4</v>
      </c>
      <c r="H24560" s="88">
        <v>1894.4001000000001</v>
      </c>
      <c r="I24560" s="88">
        <f t="shared" si="3951"/>
        <v>-1.1687107331286681E-3</v>
      </c>
      <c r="J24560" s="89">
        <v>170.74860000000001</v>
      </c>
      <c r="K24560" s="89">
        <f t="shared" si="3935"/>
        <v>-2.228280533937589E-3</v>
      </c>
      <c r="L24560" s="90">
        <v>178.32300000000001</v>
      </c>
      <c r="M24560" s="90">
        <f t="shared" si="3939"/>
        <v>1.9068343243110203E-4</v>
      </c>
      <c r="N24560" s="91">
        <v>871.11</v>
      </c>
      <c r="O24560" s="91">
        <f t="shared" si="3930"/>
        <v>-6.7706752031377552E-4</v>
      </c>
      <c r="P24560" s="92">
        <v>6951.43</v>
      </c>
      <c r="Q24560" s="92">
        <f t="shared" si="3954"/>
        <v>1.7695766657725877E-4</v>
      </c>
      <c r="R24560" s="93">
        <v>2055.36</v>
      </c>
      <c r="S24560" s="93">
        <f t="shared" si="3952"/>
        <v>4.7905852686760874E-3</v>
      </c>
      <c r="T24560" s="94">
        <v>7284.55</v>
      </c>
      <c r="U24560" s="94">
        <f t="shared" si="3931"/>
        <v>-3.2117622144626221E-4</v>
      </c>
      <c r="V24560" s="95">
        <v>7019.83</v>
      </c>
      <c r="W24560" s="95">
        <f t="shared" si="3932"/>
        <v>4.5738061346848729E-4</v>
      </c>
      <c r="X24560" s="96">
        <v>1124.3776</v>
      </c>
      <c r="Y24560" s="96">
        <f t="shared" si="3933"/>
        <v>6.2530606625220582E-4</v>
      </c>
      <c r="Z24560" s="97">
        <v>6046.15</v>
      </c>
      <c r="AA24560" s="97">
        <f t="shared" si="3953"/>
        <v>1.9137906334046086E-3</v>
      </c>
      <c r="AB24560" s="98">
        <v>6608.12</v>
      </c>
      <c r="AC24560" s="98">
        <f t="shared" si="3943"/>
        <v>-1.9919586018356814E-3</v>
      </c>
      <c r="AD24560" s="99">
        <v>4496.53</v>
      </c>
      <c r="AE24560" s="99">
        <f t="shared" si="3940"/>
        <v>-1.0180448196560293E-3</v>
      </c>
      <c r="AF24560" s="100">
        <v>21253.606</v>
      </c>
      <c r="AG24560" s="100">
        <f t="shared" si="3944"/>
        <v>-2.6247181919829151E-3</v>
      </c>
      <c r="AH24560" s="101">
        <v>3218.57</v>
      </c>
      <c r="AI24560" s="101">
        <f t="shared" si="3937"/>
        <v>-3.9761308422358438E-4</v>
      </c>
      <c r="AJ24560" s="102">
        <v>16155.31</v>
      </c>
      <c r="AK24560" s="102">
        <f t="shared" si="3945"/>
        <v>-2.62602498133808E-3</v>
      </c>
      <c r="AL24560" s="103">
        <v>976.923</v>
      </c>
      <c r="AM24560" s="103">
        <f t="shared" si="3926"/>
        <v>9.5010219728863879E-3</v>
      </c>
      <c r="AN24560" s="104">
        <v>1671.7650000000001</v>
      </c>
      <c r="AO24560" s="104">
        <f t="shared" si="3948"/>
        <v>-1.8747015575498627E-3</v>
      </c>
      <c r="AP24560" s="105">
        <v>4786.3339999999998</v>
      </c>
      <c r="AQ24560" s="105">
        <f t="shared" si="3938"/>
        <v>-1.755961157085249E-3</v>
      </c>
      <c r="AR24560" s="106">
        <v>341.28</v>
      </c>
      <c r="AS24560" s="106">
        <f t="shared" si="3941"/>
        <v>7.2113942577406538E-3</v>
      </c>
      <c r="AT24560" s="107">
        <v>507.76</v>
      </c>
      <c r="AU24560" s="107">
        <f t="shared" si="3942"/>
        <v>-4.9115047358553338E-3</v>
      </c>
      <c r="AV24560" s="90">
        <v>101.13200000000001</v>
      </c>
      <c r="AW24560" s="90">
        <f t="shared" si="3927"/>
        <v>1.6811127027899523E-4</v>
      </c>
      <c r="AX24560" s="108">
        <v>1993.87</v>
      </c>
      <c r="AY24560" s="108">
        <f t="shared" si="3934"/>
        <v>1.3500460012152928E-3</v>
      </c>
      <c r="AZ24560" s="109">
        <v>1845.88</v>
      </c>
      <c r="BA24560" s="109">
        <f t="shared" si="3936"/>
        <v>-3.1416392031626889E-4</v>
      </c>
      <c r="BB24560" s="110">
        <v>291.62360000000001</v>
      </c>
      <c r="BC24560" s="110">
        <f t="shared" si="3946"/>
        <v>1.03220567527073E-4</v>
      </c>
      <c r="BD24560" s="111">
        <v>3028.5689000000002</v>
      </c>
      <c r="BE24560" s="111">
        <f t="shared" si="3928"/>
        <v>3.7199844251178255E-3</v>
      </c>
      <c r="BF24560" s="112">
        <v>199.91</v>
      </c>
      <c r="BG24560" s="112">
        <f t="shared" si="3929"/>
        <v>0</v>
      </c>
    </row>
    <row r="24561" spans="1:59" ht="25" x14ac:dyDescent="0.2">
      <c r="A24561" s="83">
        <v>42822</v>
      </c>
      <c r="B24561" s="84">
        <v>1768.91</v>
      </c>
      <c r="C24561" s="85">
        <f t="shared" si="3949"/>
        <v>2.4791717099465109E-3</v>
      </c>
      <c r="D24561" s="86">
        <v>1493.2526</v>
      </c>
      <c r="E24561" s="86">
        <f t="shared" si="3947"/>
        <v>1.2932338871695861E-4</v>
      </c>
      <c r="F24561" s="87">
        <v>1824.79</v>
      </c>
      <c r="G24561" s="87">
        <f t="shared" si="3950"/>
        <v>2.2548542390394962E-3</v>
      </c>
      <c r="H24561" s="88">
        <v>1901.8226999999999</v>
      </c>
      <c r="I24561" s="88">
        <f t="shared" si="3951"/>
        <v>3.9105236178365492E-3</v>
      </c>
      <c r="J24561" s="89">
        <v>171.9136</v>
      </c>
      <c r="K24561" s="89">
        <f t="shared" si="3935"/>
        <v>6.7997257285322601E-3</v>
      </c>
      <c r="L24561" s="90">
        <v>178.589</v>
      </c>
      <c r="M24561" s="90">
        <f t="shared" si="3939"/>
        <v>1.4905637762219581E-3</v>
      </c>
      <c r="N24561" s="91">
        <v>877.35</v>
      </c>
      <c r="O24561" s="91">
        <f t="shared" si="3930"/>
        <v>7.137740059927955E-3</v>
      </c>
      <c r="P24561" s="92">
        <v>7006.66</v>
      </c>
      <c r="Q24561" s="92">
        <f t="shared" si="3954"/>
        <v>7.9137314978108761E-3</v>
      </c>
      <c r="R24561" s="93">
        <v>2065.23</v>
      </c>
      <c r="S24561" s="93">
        <f t="shared" si="3952"/>
        <v>1.920458791256112E-3</v>
      </c>
      <c r="T24561" s="94">
        <v>7338.85</v>
      </c>
      <c r="U24561" s="94">
        <f t="shared" si="3931"/>
        <v>7.426487624741393E-3</v>
      </c>
      <c r="V24561" s="95">
        <v>7074.97</v>
      </c>
      <c r="W24561" s="95">
        <f t="shared" si="3932"/>
        <v>7.8242020173474331E-3</v>
      </c>
      <c r="X24561" s="96">
        <v>1125.0808999999999</v>
      </c>
      <c r="Y24561" s="96">
        <f t="shared" si="3933"/>
        <v>-1.7013557197168637E-4</v>
      </c>
      <c r="Z24561" s="97">
        <v>6083.42</v>
      </c>
      <c r="AA24561" s="97">
        <f t="shared" si="3953"/>
        <v>6.1453319931455913E-3</v>
      </c>
      <c r="AB24561" s="98">
        <v>6656.71</v>
      </c>
      <c r="AC24561" s="98">
        <f t="shared" si="3943"/>
        <v>-7.3261726429876238E-3</v>
      </c>
      <c r="AD24561" s="99">
        <v>4529.17</v>
      </c>
      <c r="AE24561" s="99">
        <f t="shared" si="3940"/>
        <v>7.2327115434441926E-3</v>
      </c>
      <c r="AF24561" s="100">
        <v>21433.350999999999</v>
      </c>
      <c r="AG24561" s="100">
        <f t="shared" si="3944"/>
        <v>8.4215917447447806E-3</v>
      </c>
      <c r="AH24561" s="101">
        <v>3239.13</v>
      </c>
      <c r="AI24561" s="101">
        <f t="shared" si="3937"/>
        <v>6.3676136920667514E-3</v>
      </c>
      <c r="AJ24561" s="102">
        <v>16212.41</v>
      </c>
      <c r="AK24561" s="102">
        <f t="shared" si="3945"/>
        <v>3.5282101570941801E-3</v>
      </c>
      <c r="AL24561" s="103">
        <v>986.24900000000002</v>
      </c>
      <c r="AM24561" s="103">
        <f t="shared" si="3926"/>
        <v>-1.5525369334482219E-3</v>
      </c>
      <c r="AN24561" s="104">
        <v>1682.1790000000001</v>
      </c>
      <c r="AO24561" s="104">
        <f t="shared" si="3948"/>
        <v>6.210022270753535E-3</v>
      </c>
      <c r="AP24561" s="105">
        <v>4826.0370000000003</v>
      </c>
      <c r="AQ24561" s="105">
        <f t="shared" si="3938"/>
        <v>8.2608600486714888E-3</v>
      </c>
      <c r="AR24561" s="106">
        <v>343.75</v>
      </c>
      <c r="AS24561" s="106">
        <f t="shared" si="3941"/>
        <v>5.8180125685399624E-5</v>
      </c>
      <c r="AT24561" s="107">
        <v>509.64</v>
      </c>
      <c r="AU24561" s="107">
        <f t="shared" si="3942"/>
        <v>3.695699114965346E-3</v>
      </c>
      <c r="AV24561" s="90">
        <v>101.066</v>
      </c>
      <c r="AW24561" s="90">
        <f t="shared" si="3927"/>
        <v>-6.5282547150810892E-4</v>
      </c>
      <c r="AX24561" s="108">
        <v>1989.71</v>
      </c>
      <c r="AY24561" s="108">
        <f t="shared" si="3934"/>
        <v>-2.0885743538270915E-3</v>
      </c>
      <c r="AZ24561" s="109">
        <v>1849.53</v>
      </c>
      <c r="BA24561" s="109">
        <f t="shared" si="3936"/>
        <v>1.9754242083826401E-3</v>
      </c>
      <c r="BB24561" s="110">
        <v>290.786</v>
      </c>
      <c r="BC24561" s="110">
        <f t="shared" si="3946"/>
        <v>-2.876328197453289E-3</v>
      </c>
      <c r="BD24561" s="111">
        <v>3011.9645999999998</v>
      </c>
      <c r="BE24561" s="111">
        <f t="shared" si="3928"/>
        <v>-5.4976408361122756E-3</v>
      </c>
      <c r="BF24561" s="112">
        <v>199.91</v>
      </c>
      <c r="BG24561" s="112">
        <f t="shared" si="3929"/>
        <v>5.0021259045383181E-5</v>
      </c>
    </row>
    <row r="24562" spans="1:59" ht="25" x14ac:dyDescent="0.2">
      <c r="A24562" s="83">
        <v>42823</v>
      </c>
      <c r="B24562" s="84">
        <v>1771</v>
      </c>
      <c r="C24562" s="85">
        <f t="shared" si="3949"/>
        <v>1.180821118529591E-3</v>
      </c>
      <c r="D24562" s="86">
        <v>1493.2366</v>
      </c>
      <c r="E24562" s="86">
        <f t="shared" si="3947"/>
        <v>-1.071492239129204E-5</v>
      </c>
      <c r="F24562" s="87">
        <v>1826.74</v>
      </c>
      <c r="G24562" s="87">
        <f t="shared" si="3950"/>
        <v>1.068045550970325E-3</v>
      </c>
      <c r="H24562" s="88">
        <v>1904.9287999999999</v>
      </c>
      <c r="I24562" s="88">
        <f t="shared" si="3951"/>
        <v>1.6318904395586009E-3</v>
      </c>
      <c r="J24562" s="89">
        <v>172.92240000000001</v>
      </c>
      <c r="K24562" s="89">
        <f t="shared" si="3935"/>
        <v>5.8509139293395828E-3</v>
      </c>
      <c r="L24562" s="90">
        <v>178.8</v>
      </c>
      <c r="M24562" s="90">
        <f t="shared" si="3939"/>
        <v>1.1807863393428018E-3</v>
      </c>
      <c r="N24562" s="91">
        <v>877.41</v>
      </c>
      <c r="O24562" s="91">
        <f t="shared" si="3930"/>
        <v>6.8385420255038821E-5</v>
      </c>
      <c r="P24562" s="92">
        <v>6983.23</v>
      </c>
      <c r="Q24562" s="92">
        <f t="shared" si="3954"/>
        <v>-3.3495648509367119E-3</v>
      </c>
      <c r="R24562" s="93">
        <v>2069.1999999999998</v>
      </c>
      <c r="S24562" s="93">
        <f t="shared" si="3952"/>
        <v>-2.278836602788336E-3</v>
      </c>
      <c r="T24562" s="94">
        <v>7337.65</v>
      </c>
      <c r="U24562" s="94">
        <f t="shared" si="3931"/>
        <v>-1.635267267638929E-4</v>
      </c>
      <c r="V24562" s="95">
        <v>7056.03</v>
      </c>
      <c r="W24562" s="95">
        <f t="shared" si="3932"/>
        <v>-2.6806328414938079E-3</v>
      </c>
      <c r="X24562" s="96">
        <v>1124.8895</v>
      </c>
      <c r="Y24562" s="96">
        <f t="shared" si="3933"/>
        <v>1.2871547045274661E-4</v>
      </c>
      <c r="Z24562" s="97">
        <v>6109.81</v>
      </c>
      <c r="AA24562" s="97">
        <f t="shared" si="3953"/>
        <v>4.3286383027327166E-3</v>
      </c>
      <c r="AB24562" s="98">
        <v>6681.29</v>
      </c>
      <c r="AC24562" s="98">
        <f t="shared" si="3943"/>
        <v>-3.6857141738724066E-3</v>
      </c>
      <c r="AD24562" s="99">
        <v>4535.01</v>
      </c>
      <c r="AE24562" s="99">
        <f t="shared" si="3940"/>
        <v>1.2885888868251513E-3</v>
      </c>
      <c r="AF24562" s="100">
        <v>21509.347000000002</v>
      </c>
      <c r="AG24562" s="100">
        <f t="shared" si="3944"/>
        <v>3.539418009390912E-3</v>
      </c>
      <c r="AH24562" s="101">
        <v>3246.16</v>
      </c>
      <c r="AI24562" s="101">
        <f t="shared" si="3937"/>
        <v>2.1679840850623183E-3</v>
      </c>
      <c r="AJ24562" s="102">
        <v>16163.13</v>
      </c>
      <c r="AK24562" s="102">
        <f t="shared" si="3945"/>
        <v>-3.0442758983481263E-3</v>
      </c>
      <c r="AL24562" s="103">
        <v>984.71900000000005</v>
      </c>
      <c r="AM24562" s="103">
        <f t="shared" si="3926"/>
        <v>7.9351728251463149E-3</v>
      </c>
      <c r="AN24562" s="104">
        <v>1681.394</v>
      </c>
      <c r="AO24562" s="104">
        <f t="shared" si="3948"/>
        <v>-4.6676555808505875E-4</v>
      </c>
      <c r="AP24562" s="105">
        <v>4827.2209999999995</v>
      </c>
      <c r="AQ24562" s="105">
        <f t="shared" si="3938"/>
        <v>2.4530578296716687E-4</v>
      </c>
      <c r="AR24562" s="106">
        <v>343.77</v>
      </c>
      <c r="AS24562" s="106">
        <f t="shared" si="3941"/>
        <v>1.6276707560952347E-3</v>
      </c>
      <c r="AT24562" s="107">
        <v>510.85</v>
      </c>
      <c r="AU24562" s="107">
        <f t="shared" si="3942"/>
        <v>2.3714109242526107E-3</v>
      </c>
      <c r="AV24562" s="90">
        <v>101.107</v>
      </c>
      <c r="AW24562" s="90">
        <f t="shared" si="3927"/>
        <v>4.0559323512107646E-4</v>
      </c>
      <c r="AX24562" s="108">
        <v>1992.82</v>
      </c>
      <c r="AY24562" s="108">
        <f t="shared" si="3934"/>
        <v>1.5618215718057017E-3</v>
      </c>
      <c r="AZ24562" s="109">
        <v>1855.43</v>
      </c>
      <c r="BA24562" s="109">
        <f t="shared" si="3936"/>
        <v>3.1849223674929078E-3</v>
      </c>
      <c r="BB24562" s="110">
        <v>291.52949999999998</v>
      </c>
      <c r="BC24562" s="110">
        <f t="shared" si="3946"/>
        <v>2.5535999094041047E-3</v>
      </c>
      <c r="BD24562" s="111">
        <v>3023.2046</v>
      </c>
      <c r="BE24562" s="111">
        <f t="shared" si="3928"/>
        <v>3.7248377380042358E-3</v>
      </c>
      <c r="BF24562" s="112">
        <v>199.92</v>
      </c>
      <c r="BG24562" s="112">
        <f t="shared" si="3929"/>
        <v>0</v>
      </c>
    </row>
    <row r="24563" spans="1:59" ht="25" x14ac:dyDescent="0.2">
      <c r="A24563" s="83">
        <v>42824</v>
      </c>
      <c r="B24563" s="84">
        <v>1773.42</v>
      </c>
      <c r="C24563" s="85">
        <f t="shared" si="3949"/>
        <v>1.3655268709919558E-3</v>
      </c>
      <c r="D24563" s="86">
        <v>1493.3032000000001</v>
      </c>
      <c r="E24563" s="86">
        <f t="shared" si="3947"/>
        <v>4.460010880223667E-5</v>
      </c>
      <c r="F24563" s="87">
        <v>1829.44</v>
      </c>
      <c r="G24563" s="87">
        <f t="shared" si="3950"/>
        <v>1.4769516220819805E-3</v>
      </c>
      <c r="H24563" s="88">
        <v>1909.3885</v>
      </c>
      <c r="I24563" s="88">
        <f t="shared" si="3951"/>
        <v>2.3384011771548437E-3</v>
      </c>
      <c r="J24563" s="89">
        <v>172.81780000000001</v>
      </c>
      <c r="K24563" s="89">
        <f t="shared" si="3935"/>
        <v>-6.0507862951052324E-4</v>
      </c>
      <c r="L24563" s="90">
        <v>179.11199999999999</v>
      </c>
      <c r="M24563" s="90">
        <f t="shared" si="3939"/>
        <v>1.7434457577821772E-3</v>
      </c>
      <c r="N24563" s="91">
        <v>878.7</v>
      </c>
      <c r="O24563" s="91">
        <f t="shared" si="3930"/>
        <v>1.4691565243981322E-3</v>
      </c>
      <c r="P24563" s="92">
        <v>6987.37</v>
      </c>
      <c r="Q24563" s="92">
        <f t="shared" si="3954"/>
        <v>5.9267320246594423E-4</v>
      </c>
      <c r="R24563" s="93">
        <v>2064.4899999999998</v>
      </c>
      <c r="S24563" s="93">
        <f t="shared" si="3952"/>
        <v>-1.1492335507446737E-2</v>
      </c>
      <c r="T24563" s="94">
        <v>7351.83</v>
      </c>
      <c r="U24563" s="94">
        <f t="shared" si="3931"/>
        <v>1.930633950892954E-3</v>
      </c>
      <c r="V24563" s="95">
        <v>7060.75</v>
      </c>
      <c r="W24563" s="95">
        <f t="shared" si="3932"/>
        <v>6.6870776138558559E-4</v>
      </c>
      <c r="X24563" s="96">
        <v>1125.0343</v>
      </c>
      <c r="Y24563" s="96">
        <f t="shared" si="3933"/>
        <v>-3.4911695857055232E-4</v>
      </c>
      <c r="Z24563" s="97">
        <v>6120.47</v>
      </c>
      <c r="AA24563" s="97">
        <f t="shared" si="3953"/>
        <v>1.7432148241029071E-3</v>
      </c>
      <c r="AB24563" s="98">
        <v>6734.08</v>
      </c>
      <c r="AC24563" s="98">
        <f t="shared" si="3943"/>
        <v>-7.8701180032507874E-3</v>
      </c>
      <c r="AD24563" s="99">
        <v>4548.46</v>
      </c>
      <c r="AE24563" s="99">
        <f t="shared" si="3940"/>
        <v>2.9614254970297387E-3</v>
      </c>
      <c r="AF24563" s="100">
        <v>21533.636999999999</v>
      </c>
      <c r="AG24563" s="100">
        <f t="shared" si="3944"/>
        <v>1.1286393424041633E-3</v>
      </c>
      <c r="AH24563" s="101">
        <v>3250.73</v>
      </c>
      <c r="AI24563" s="101">
        <f t="shared" si="3937"/>
        <v>1.4068271907731373E-3</v>
      </c>
      <c r="AJ24563" s="102">
        <v>16179.22</v>
      </c>
      <c r="AK24563" s="102">
        <f t="shared" si="3945"/>
        <v>9.9498034789724217E-4</v>
      </c>
      <c r="AL24563" s="103">
        <v>992.56399999999996</v>
      </c>
      <c r="AM24563" s="103">
        <f t="shared" ref="AM24563:AM24626" si="3955">LN(AL24564/AL24563)</f>
        <v>-4.3729942057015398E-3</v>
      </c>
      <c r="AN24563" s="104">
        <v>1683.1389999999999</v>
      </c>
      <c r="AO24563" s="104">
        <f t="shared" si="3948"/>
        <v>1.0372911524209934E-3</v>
      </c>
      <c r="AP24563" s="105">
        <v>4850.47</v>
      </c>
      <c r="AQ24563" s="105">
        <f t="shared" si="3938"/>
        <v>4.804667709461175E-3</v>
      </c>
      <c r="AR24563" s="106">
        <v>344.33</v>
      </c>
      <c r="AS24563" s="106">
        <f t="shared" si="3941"/>
        <v>-3.4036891577971244E-3</v>
      </c>
      <c r="AT24563" s="107">
        <v>511.78</v>
      </c>
      <c r="AU24563" s="107">
        <f t="shared" si="3942"/>
        <v>1.818840159948128E-3</v>
      </c>
      <c r="AV24563" s="90">
        <v>101.098</v>
      </c>
      <c r="AW24563" s="90">
        <f t="shared" si="3927"/>
        <v>-8.9018570321618349E-5</v>
      </c>
      <c r="AX24563" s="108">
        <v>1990.04</v>
      </c>
      <c r="AY24563" s="108">
        <f t="shared" si="3934"/>
        <v>-1.3959820086390351E-3</v>
      </c>
      <c r="AZ24563" s="109">
        <v>1861.03</v>
      </c>
      <c r="BA24563" s="109">
        <f t="shared" si="3936"/>
        <v>3.0136227691026744E-3</v>
      </c>
      <c r="BB24563" s="110">
        <v>290.75580000000002</v>
      </c>
      <c r="BC24563" s="110">
        <f t="shared" si="3946"/>
        <v>-2.6574617471160919E-3</v>
      </c>
      <c r="BD24563" s="111">
        <v>3005.0187999999998</v>
      </c>
      <c r="BE24563" s="111">
        <f t="shared" si="3928"/>
        <v>-6.0335704113352352E-3</v>
      </c>
      <c r="BF24563" s="112">
        <v>199.92</v>
      </c>
      <c r="BG24563" s="112">
        <f t="shared" si="3929"/>
        <v>5.0018757044474521E-5</v>
      </c>
    </row>
    <row r="24564" spans="1:59" ht="25" x14ac:dyDescent="0.2">
      <c r="A24564" s="83">
        <v>42825</v>
      </c>
      <c r="B24564" s="84">
        <v>1771.62</v>
      </c>
      <c r="C24564" s="85">
        <f t="shared" si="3949"/>
        <v>-1.0155034384307291E-3</v>
      </c>
      <c r="D24564" s="86">
        <v>1493.3594000000001</v>
      </c>
      <c r="E24564" s="86">
        <f t="shared" si="3947"/>
        <v>3.7633979818463842E-5</v>
      </c>
      <c r="F24564" s="87">
        <v>1827.51</v>
      </c>
      <c r="G24564" s="87">
        <f t="shared" si="3950"/>
        <v>-1.0555245104196499E-3</v>
      </c>
      <c r="H24564" s="88">
        <v>1906.2612999999999</v>
      </c>
      <c r="I24564" s="88">
        <f t="shared" si="3951"/>
        <v>-1.6391445043928319E-3</v>
      </c>
      <c r="J24564" s="89">
        <v>172.82579999999999</v>
      </c>
      <c r="K24564" s="89">
        <f t="shared" si="3935"/>
        <v>4.6290456420593186E-5</v>
      </c>
      <c r="L24564" s="90">
        <v>179.43899999999999</v>
      </c>
      <c r="M24564" s="90">
        <f t="shared" si="3939"/>
        <v>1.8240088057820533E-3</v>
      </c>
      <c r="N24564" s="91">
        <v>875.07</v>
      </c>
      <c r="O24564" s="91">
        <f t="shared" si="3930"/>
        <v>-4.139659344012365E-3</v>
      </c>
      <c r="P24564" s="92">
        <v>6954.21</v>
      </c>
      <c r="Q24564" s="92">
        <f t="shared" si="3954"/>
        <v>-4.7570020803433142E-3</v>
      </c>
      <c r="R24564" s="93">
        <v>2040.9</v>
      </c>
      <c r="S24564" s="93">
        <f t="shared" si="3952"/>
        <v>0</v>
      </c>
      <c r="T24564" s="94">
        <v>7328.14</v>
      </c>
      <c r="U24564" s="94">
        <f t="shared" si="3931"/>
        <v>-3.2275298334790681E-3</v>
      </c>
      <c r="V24564" s="95">
        <v>7026.52</v>
      </c>
      <c r="W24564" s="95">
        <f t="shared" si="3932"/>
        <v>-4.8597162355821615E-3</v>
      </c>
      <c r="X24564" s="96">
        <v>1124.6415999999999</v>
      </c>
      <c r="Y24564" s="96">
        <f t="shared" si="3933"/>
        <v>0</v>
      </c>
      <c r="Z24564" s="97">
        <v>6116.52</v>
      </c>
      <c r="AA24564" s="97">
        <f t="shared" si="3953"/>
        <v>-6.4558361773431306E-4</v>
      </c>
      <c r="AB24564" s="98">
        <v>6751.53</v>
      </c>
      <c r="AC24564" s="98">
        <f t="shared" si="3943"/>
        <v>-2.5879451859014899E-3</v>
      </c>
      <c r="AD24564" s="99">
        <v>4538.21</v>
      </c>
      <c r="AE24564" s="99">
        <f t="shared" si="3940"/>
        <v>-2.2560529539458378E-3</v>
      </c>
      <c r="AF24564" s="100">
        <v>21536.734</v>
      </c>
      <c r="AG24564" s="100">
        <f t="shared" si="3944"/>
        <v>1.4381115989647441E-4</v>
      </c>
      <c r="AH24564" s="101">
        <v>3248.14</v>
      </c>
      <c r="AI24564" s="101">
        <f t="shared" si="3937"/>
        <v>-7.9706168522242671E-4</v>
      </c>
      <c r="AJ24564" s="102">
        <v>16156.98</v>
      </c>
      <c r="AK24564" s="102">
        <f t="shared" si="3945"/>
        <v>-1.375548364171045E-3</v>
      </c>
      <c r="AL24564" s="103">
        <v>988.23299999999995</v>
      </c>
      <c r="AM24564" s="103">
        <f t="shared" si="3955"/>
        <v>0</v>
      </c>
      <c r="AN24564" s="104">
        <v>1678.538</v>
      </c>
      <c r="AO24564" s="104">
        <f t="shared" si="3948"/>
        <v>-2.7373259673209708E-3</v>
      </c>
      <c r="AP24564" s="105">
        <v>4831.1729999999998</v>
      </c>
      <c r="AQ24564" s="105">
        <f t="shared" si="3938"/>
        <v>-3.9863121483695706E-3</v>
      </c>
      <c r="AR24564" s="106">
        <v>343.16</v>
      </c>
      <c r="AS24564" s="106">
        <f t="shared" si="3941"/>
        <v>0</v>
      </c>
      <c r="AT24564" s="107">
        <v>513.17999999999995</v>
      </c>
      <c r="AU24564" s="107">
        <f t="shared" si="3942"/>
        <v>2.7318156233643548E-3</v>
      </c>
      <c r="AV24564" s="90">
        <v>101.146</v>
      </c>
      <c r="AW24564" s="90">
        <f t="shared" si="3927"/>
        <v>4.746741648827494E-4</v>
      </c>
      <c r="AX24564" s="108">
        <v>1992.51</v>
      </c>
      <c r="AY24564" s="108">
        <f t="shared" si="3934"/>
        <v>1.2404114533148718E-3</v>
      </c>
      <c r="AZ24564" s="109">
        <v>1862.81</v>
      </c>
      <c r="BA24564" s="109">
        <f t="shared" si="3936"/>
        <v>9.5600247892911161E-4</v>
      </c>
      <c r="BB24564" s="110">
        <v>291.44880000000001</v>
      </c>
      <c r="BC24564" s="110">
        <f t="shared" si="3946"/>
        <v>2.3806075296763434E-3</v>
      </c>
      <c r="BD24564" s="111">
        <v>3010.6801</v>
      </c>
      <c r="BE24564" s="111">
        <f t="shared" si="3928"/>
        <v>1.8821758752931891E-3</v>
      </c>
      <c r="BF24564" s="112">
        <v>199.93</v>
      </c>
      <c r="BG24564" s="112">
        <f t="shared" si="3929"/>
        <v>0</v>
      </c>
    </row>
    <row r="24565" spans="1:59" ht="25" x14ac:dyDescent="0.2">
      <c r="A24565" s="83">
        <v>42826</v>
      </c>
      <c r="B24565" s="84">
        <v>1771.62</v>
      </c>
      <c r="C24565" s="85">
        <f t="shared" si="3949"/>
        <v>0</v>
      </c>
      <c r="D24565" s="86">
        <v>1493.3594000000001</v>
      </c>
      <c r="E24565" s="86">
        <f t="shared" si="3947"/>
        <v>0</v>
      </c>
      <c r="F24565" s="87">
        <v>1827.51</v>
      </c>
      <c r="G24565" s="87">
        <f t="shared" si="3950"/>
        <v>0</v>
      </c>
      <c r="H24565" s="88">
        <v>1906.2612999999999</v>
      </c>
      <c r="I24565" s="88">
        <f t="shared" si="3951"/>
        <v>0</v>
      </c>
      <c r="J24565" s="89">
        <v>172.82579999999999</v>
      </c>
      <c r="K24565" s="89">
        <f t="shared" si="3935"/>
        <v>0</v>
      </c>
      <c r="L24565" s="90">
        <v>179.43899999999999</v>
      </c>
      <c r="M24565" s="90">
        <f t="shared" si="3939"/>
        <v>0</v>
      </c>
      <c r="N24565" s="91">
        <v>875.07</v>
      </c>
      <c r="O24565" s="91">
        <f t="shared" si="3930"/>
        <v>0</v>
      </c>
      <c r="P24565" s="92">
        <v>6954.21</v>
      </c>
      <c r="Q24565" s="92">
        <f t="shared" si="3954"/>
        <v>0</v>
      </c>
      <c r="R24565" s="93">
        <v>2040.9</v>
      </c>
      <c r="S24565" s="93">
        <f t="shared" si="3952"/>
        <v>0</v>
      </c>
      <c r="T24565" s="94">
        <v>7328.14</v>
      </c>
      <c r="U24565" s="94">
        <f t="shared" si="3931"/>
        <v>0</v>
      </c>
      <c r="V24565" s="95">
        <v>7026.52</v>
      </c>
      <c r="W24565" s="95">
        <f t="shared" si="3932"/>
        <v>0</v>
      </c>
      <c r="X24565" s="96">
        <v>1124.6415999999999</v>
      </c>
      <c r="Y24565" s="96">
        <f t="shared" si="3933"/>
        <v>0</v>
      </c>
      <c r="Z24565" s="97">
        <v>6116.52</v>
      </c>
      <c r="AA24565" s="97">
        <f t="shared" si="3953"/>
        <v>0</v>
      </c>
      <c r="AB24565" s="98">
        <v>6751.53</v>
      </c>
      <c r="AC24565" s="98">
        <f t="shared" si="3943"/>
        <v>0</v>
      </c>
      <c r="AD24565" s="99">
        <v>4538.21</v>
      </c>
      <c r="AE24565" s="99">
        <f t="shared" si="3940"/>
        <v>0</v>
      </c>
      <c r="AF24565" s="100">
        <v>21536.734</v>
      </c>
      <c r="AG24565" s="100">
        <f t="shared" si="3944"/>
        <v>0</v>
      </c>
      <c r="AH24565" s="101">
        <v>3248.14</v>
      </c>
      <c r="AI24565" s="101">
        <f t="shared" si="3937"/>
        <v>0</v>
      </c>
      <c r="AJ24565" s="102">
        <v>16156.98</v>
      </c>
      <c r="AK24565" s="102">
        <f t="shared" si="3945"/>
        <v>0</v>
      </c>
      <c r="AL24565" s="103">
        <v>988.23299999999995</v>
      </c>
      <c r="AM24565" s="103">
        <f t="shared" si="3955"/>
        <v>0</v>
      </c>
      <c r="AN24565" s="104">
        <v>1678.538</v>
      </c>
      <c r="AO24565" s="104">
        <f t="shared" si="3948"/>
        <v>0</v>
      </c>
      <c r="AP24565" s="105">
        <v>4831.1729999999998</v>
      </c>
      <c r="AQ24565" s="105">
        <f t="shared" si="3938"/>
        <v>0</v>
      </c>
      <c r="AR24565" s="106">
        <v>343.16</v>
      </c>
      <c r="AS24565" s="106">
        <f t="shared" si="3941"/>
        <v>0</v>
      </c>
      <c r="AT24565" s="107">
        <v>513.17999999999995</v>
      </c>
      <c r="AU24565" s="107">
        <f t="shared" si="3942"/>
        <v>0</v>
      </c>
      <c r="AV24565" s="90">
        <v>101.146</v>
      </c>
      <c r="AW24565" s="90">
        <f t="shared" si="3927"/>
        <v>0</v>
      </c>
      <c r="AX24565" s="108">
        <v>1992.51</v>
      </c>
      <c r="AY24565" s="108">
        <f t="shared" si="3934"/>
        <v>0</v>
      </c>
      <c r="AZ24565" s="109">
        <v>1862.81</v>
      </c>
      <c r="BA24565" s="109">
        <f t="shared" si="3936"/>
        <v>0</v>
      </c>
      <c r="BB24565" s="110">
        <v>291.44880000000001</v>
      </c>
      <c r="BC24565" s="110">
        <f t="shared" si="3946"/>
        <v>0</v>
      </c>
      <c r="BD24565" s="111">
        <v>3010.6801</v>
      </c>
      <c r="BE24565" s="111">
        <f t="shared" si="3928"/>
        <v>0</v>
      </c>
      <c r="BF24565" s="112">
        <v>199.93</v>
      </c>
      <c r="BG24565" s="112">
        <f t="shared" si="3929"/>
        <v>0</v>
      </c>
    </row>
    <row r="24566" spans="1:59" ht="25" x14ac:dyDescent="0.2">
      <c r="A24566" s="83">
        <v>42827</v>
      </c>
      <c r="B24566" s="84">
        <v>1771.62</v>
      </c>
      <c r="C24566" s="85">
        <f t="shared" si="3949"/>
        <v>0</v>
      </c>
      <c r="D24566" s="86">
        <v>1493.3594000000001</v>
      </c>
      <c r="E24566" s="86">
        <f t="shared" si="3947"/>
        <v>0</v>
      </c>
      <c r="F24566" s="87">
        <v>1827.51</v>
      </c>
      <c r="G24566" s="87">
        <f t="shared" si="3950"/>
        <v>0</v>
      </c>
      <c r="H24566" s="88">
        <v>1906.2612999999999</v>
      </c>
      <c r="I24566" s="88">
        <f t="shared" si="3951"/>
        <v>0</v>
      </c>
      <c r="J24566" s="89">
        <v>172.82579999999999</v>
      </c>
      <c r="K24566" s="89">
        <f t="shared" si="3935"/>
        <v>0</v>
      </c>
      <c r="L24566" s="90">
        <v>179.43899999999999</v>
      </c>
      <c r="M24566" s="90">
        <f t="shared" si="3939"/>
        <v>0</v>
      </c>
      <c r="N24566" s="91">
        <v>875.07</v>
      </c>
      <c r="O24566" s="91">
        <f t="shared" si="3930"/>
        <v>0</v>
      </c>
      <c r="P24566" s="92">
        <v>6954.21</v>
      </c>
      <c r="Q24566" s="92">
        <f t="shared" si="3954"/>
        <v>0</v>
      </c>
      <c r="R24566" s="93">
        <v>2040.9</v>
      </c>
      <c r="S24566" s="93">
        <f t="shared" si="3952"/>
        <v>7.1477001148702469E-3</v>
      </c>
      <c r="T24566" s="94">
        <v>7328.14</v>
      </c>
      <c r="U24566" s="94">
        <f t="shared" si="3931"/>
        <v>0</v>
      </c>
      <c r="V24566" s="95">
        <v>7026.52</v>
      </c>
      <c r="W24566" s="95">
        <f t="shared" si="3932"/>
        <v>0</v>
      </c>
      <c r="X24566" s="96">
        <v>1124.6415999999999</v>
      </c>
      <c r="Y24566" s="96">
        <f t="shared" si="3933"/>
        <v>9.4509892756387132E-4</v>
      </c>
      <c r="Z24566" s="97">
        <v>6116.52</v>
      </c>
      <c r="AA24566" s="97">
        <f t="shared" si="3953"/>
        <v>0</v>
      </c>
      <c r="AB24566" s="98">
        <v>6751.53</v>
      </c>
      <c r="AC24566" s="98">
        <f t="shared" si="3943"/>
        <v>0</v>
      </c>
      <c r="AD24566" s="99">
        <v>4538.21</v>
      </c>
      <c r="AE24566" s="99">
        <f t="shared" si="3940"/>
        <v>0</v>
      </c>
      <c r="AF24566" s="100">
        <v>21536.734</v>
      </c>
      <c r="AG24566" s="100">
        <f t="shared" si="3944"/>
        <v>0</v>
      </c>
      <c r="AH24566" s="101">
        <v>3248.14</v>
      </c>
      <c r="AI24566" s="101">
        <f t="shared" si="3937"/>
        <v>0</v>
      </c>
      <c r="AJ24566" s="102">
        <v>16156.98</v>
      </c>
      <c r="AK24566" s="102">
        <f t="shared" si="3945"/>
        <v>0</v>
      </c>
      <c r="AL24566" s="103">
        <v>988.23299999999995</v>
      </c>
      <c r="AM24566" s="103">
        <f t="shared" si="3955"/>
        <v>-2.0593261138424053E-3</v>
      </c>
      <c r="AN24566" s="104">
        <v>1678.538</v>
      </c>
      <c r="AO24566" s="104">
        <f t="shared" si="3948"/>
        <v>0</v>
      </c>
      <c r="AP24566" s="105">
        <v>4831.1729999999998</v>
      </c>
      <c r="AQ24566" s="105">
        <f t="shared" si="3938"/>
        <v>0</v>
      </c>
      <c r="AR24566" s="106">
        <v>343.16</v>
      </c>
      <c r="AS24566" s="106">
        <f t="shared" si="3941"/>
        <v>-1.7207943230982061E-3</v>
      </c>
      <c r="AT24566" s="107">
        <v>513.17999999999995</v>
      </c>
      <c r="AU24566" s="107">
        <f t="shared" si="3942"/>
        <v>0</v>
      </c>
      <c r="AV24566" s="90">
        <v>101.146</v>
      </c>
      <c r="AW24566" s="90">
        <f t="shared" si="3927"/>
        <v>0</v>
      </c>
      <c r="AX24566" s="108">
        <v>1992.51</v>
      </c>
      <c r="AY24566" s="108">
        <f t="shared" si="3934"/>
        <v>0</v>
      </c>
      <c r="AZ24566" s="109">
        <v>1862.81</v>
      </c>
      <c r="BA24566" s="109">
        <f t="shared" si="3936"/>
        <v>0</v>
      </c>
      <c r="BB24566" s="110">
        <v>291.44880000000001</v>
      </c>
      <c r="BC24566" s="110">
        <f t="shared" si="3946"/>
        <v>0</v>
      </c>
      <c r="BD24566" s="111">
        <v>3010.6801</v>
      </c>
      <c r="BE24566" s="111">
        <f t="shared" si="3928"/>
        <v>0</v>
      </c>
      <c r="BF24566" s="112">
        <v>199.93</v>
      </c>
      <c r="BG24566" s="112">
        <f t="shared" si="3929"/>
        <v>5.0016255293347284E-5</v>
      </c>
    </row>
    <row r="24567" spans="1:59" ht="25" x14ac:dyDescent="0.2">
      <c r="A24567" s="83">
        <v>42828</v>
      </c>
      <c r="B24567" s="84">
        <v>1771.44</v>
      </c>
      <c r="C24567" s="85">
        <f t="shared" si="3949"/>
        <v>-1.0160708548812487E-4</v>
      </c>
      <c r="D24567" s="86">
        <v>1493.3581999999999</v>
      </c>
      <c r="E24567" s="86">
        <f t="shared" si="3947"/>
        <v>-8.0355772513708263E-7</v>
      </c>
      <c r="F24567" s="87">
        <v>1827.14</v>
      </c>
      <c r="G24567" s="87">
        <f t="shared" si="3950"/>
        <v>-2.0248177049189656E-4</v>
      </c>
      <c r="H24567" s="88">
        <v>1905.3670999999999</v>
      </c>
      <c r="I24567" s="88">
        <f t="shared" si="3951"/>
        <v>-4.6919579904713678E-4</v>
      </c>
      <c r="J24567" s="89">
        <v>171.6011</v>
      </c>
      <c r="K24567" s="89">
        <f t="shared" si="3935"/>
        <v>-7.1115534908190612E-3</v>
      </c>
      <c r="L24567" s="90">
        <v>180.285</v>
      </c>
      <c r="M24567" s="90">
        <f t="shared" si="3939"/>
        <v>4.7036147698839232E-3</v>
      </c>
      <c r="N24567" s="91">
        <v>873.8</v>
      </c>
      <c r="O24567" s="91">
        <f t="shared" si="3930"/>
        <v>-1.4523666404497005E-3</v>
      </c>
      <c r="P24567" s="92">
        <v>6927.43</v>
      </c>
      <c r="Q24567" s="92">
        <f t="shared" si="3954"/>
        <v>-3.8583385280577687E-3</v>
      </c>
      <c r="R24567" s="93">
        <v>2055.54</v>
      </c>
      <c r="S24567" s="93">
        <f t="shared" si="3952"/>
        <v>1.3620797032282405E-4</v>
      </c>
      <c r="T24567" s="94">
        <v>7309.76</v>
      </c>
      <c r="U24567" s="94">
        <f t="shared" si="3931"/>
        <v>-2.5112905074603726E-3</v>
      </c>
      <c r="V24567" s="95">
        <v>7001.07</v>
      </c>
      <c r="W24567" s="95">
        <f t="shared" si="3932"/>
        <v>-3.6285674052277906E-3</v>
      </c>
      <c r="X24567" s="96">
        <v>1125.7049999999999</v>
      </c>
      <c r="Y24567" s="96">
        <f t="shared" si="3933"/>
        <v>3.4310386227192886E-4</v>
      </c>
      <c r="Z24567" s="97">
        <v>6112.71</v>
      </c>
      <c r="AA24567" s="97">
        <f t="shared" si="3953"/>
        <v>-6.2309730428974973E-4</v>
      </c>
      <c r="AB24567" s="98">
        <v>6672.76</v>
      </c>
      <c r="AC24567" s="98">
        <f t="shared" si="3943"/>
        <v>1.1735578423873211E-2</v>
      </c>
      <c r="AD24567" s="99">
        <v>4530.9799999999996</v>
      </c>
      <c r="AE24567" s="99">
        <f t="shared" si="3940"/>
        <v>-1.5944095407948963E-3</v>
      </c>
      <c r="AF24567" s="100">
        <v>21451.163</v>
      </c>
      <c r="AG24567" s="100">
        <f t="shared" si="3944"/>
        <v>-3.9811723296488081E-3</v>
      </c>
      <c r="AH24567" s="101">
        <v>3245.18</v>
      </c>
      <c r="AI24567" s="101">
        <f t="shared" si="3937"/>
        <v>-9.1170624735314467E-4</v>
      </c>
      <c r="AJ24567" s="102">
        <v>16123.38</v>
      </c>
      <c r="AK24567" s="102">
        <f t="shared" si="3945"/>
        <v>-2.0817619217661249E-3</v>
      </c>
      <c r="AL24567" s="103">
        <v>986.2</v>
      </c>
      <c r="AM24567" s="103">
        <f t="shared" si="3955"/>
        <v>7.401875719789932E-5</v>
      </c>
      <c r="AN24567" s="104">
        <v>1675.0039999999999</v>
      </c>
      <c r="AO24567" s="104">
        <f t="shared" si="3948"/>
        <v>-2.1076231090537611E-3</v>
      </c>
      <c r="AP24567" s="105">
        <v>4819.5469999999996</v>
      </c>
      <c r="AQ24567" s="105">
        <f t="shared" si="3938"/>
        <v>-2.4093550790136361E-3</v>
      </c>
      <c r="AR24567" s="106">
        <v>342.57</v>
      </c>
      <c r="AS24567" s="106">
        <f t="shared" si="3941"/>
        <v>3.2105071417679639E-4</v>
      </c>
      <c r="AT24567" s="107">
        <v>513.61</v>
      </c>
      <c r="AU24567" s="107">
        <f t="shared" si="3942"/>
        <v>8.3756177044471856E-4</v>
      </c>
      <c r="AV24567" s="90">
        <v>101.20099999999999</v>
      </c>
      <c r="AW24567" s="90">
        <f t="shared" si="3927"/>
        <v>5.4362062550443186E-4</v>
      </c>
      <c r="AX24567" s="108">
        <v>1997.77</v>
      </c>
      <c r="AY24567" s="108">
        <f t="shared" si="3934"/>
        <v>2.6364079947772149E-3</v>
      </c>
      <c r="AZ24567" s="109">
        <v>1863.97</v>
      </c>
      <c r="BA24567" s="109">
        <f t="shared" si="3936"/>
        <v>6.2252133877579595E-4</v>
      </c>
      <c r="BB24567" s="110">
        <v>292.2022</v>
      </c>
      <c r="BC24567" s="110">
        <f t="shared" si="3946"/>
        <v>2.5816812391506717E-3</v>
      </c>
      <c r="BD24567" s="111">
        <v>3031.1235000000001</v>
      </c>
      <c r="BE24567" s="111">
        <f t="shared" si="3928"/>
        <v>6.7673427915966302E-3</v>
      </c>
      <c r="BF24567" s="112">
        <v>199.94</v>
      </c>
      <c r="BG24567" s="112">
        <f t="shared" si="3929"/>
        <v>5.0013753792667578E-5</v>
      </c>
    </row>
    <row r="24568" spans="1:59" ht="25" x14ac:dyDescent="0.2">
      <c r="A24568" s="83">
        <v>42829</v>
      </c>
      <c r="B24568" s="84">
        <v>1772.21</v>
      </c>
      <c r="C24568" s="85">
        <f t="shared" si="3949"/>
        <v>4.3458017135928722E-4</v>
      </c>
      <c r="D24568" s="86">
        <v>1493.5903000000001</v>
      </c>
      <c r="E24568" s="86">
        <f t="shared" si="3947"/>
        <v>1.5540944242408873E-4</v>
      </c>
      <c r="F24568" s="87">
        <v>1827.79</v>
      </c>
      <c r="G24568" s="87">
        <f t="shared" si="3950"/>
        <v>3.5568397033734875E-4</v>
      </c>
      <c r="H24568" s="88">
        <v>1906.3285000000001</v>
      </c>
      <c r="I24568" s="88">
        <f t="shared" si="3951"/>
        <v>5.0444742774707159E-4</v>
      </c>
      <c r="J24568" s="89">
        <v>172.72460000000001</v>
      </c>
      <c r="K24568" s="89">
        <f t="shared" si="3935"/>
        <v>6.5258212625056485E-3</v>
      </c>
      <c r="L24568" s="90">
        <v>180.512</v>
      </c>
      <c r="M24568" s="90">
        <f t="shared" si="3939"/>
        <v>1.2583254847038324E-3</v>
      </c>
      <c r="N24568" s="91">
        <v>874.33</v>
      </c>
      <c r="O24568" s="91">
        <f t="shared" si="3930"/>
        <v>6.0636224564418527E-4</v>
      </c>
      <c r="P24568" s="92">
        <v>6929.88</v>
      </c>
      <c r="Q24568" s="92">
        <f t="shared" si="3954"/>
        <v>3.5360398598683555E-4</v>
      </c>
      <c r="R24568" s="93">
        <v>2055.8200000000002</v>
      </c>
      <c r="S24568" s="93">
        <f t="shared" si="3952"/>
        <v>4.368260421327548E-3</v>
      </c>
      <c r="T24568" s="94">
        <v>7314.59</v>
      </c>
      <c r="U24568" s="94">
        <f t="shared" si="3931"/>
        <v>6.6054220196004067E-4</v>
      </c>
      <c r="V24568" s="95">
        <v>7004.45</v>
      </c>
      <c r="W24568" s="95">
        <f t="shared" si="3932"/>
        <v>4.8266684359003775E-4</v>
      </c>
      <c r="X24568" s="96">
        <v>1126.0913</v>
      </c>
      <c r="Y24568" s="96">
        <f t="shared" si="3933"/>
        <v>5.9586646932830497E-4</v>
      </c>
      <c r="Z24568" s="97">
        <v>6123.37</v>
      </c>
      <c r="AA24568" s="97">
        <f t="shared" si="3953"/>
        <v>1.7423885258850873E-3</v>
      </c>
      <c r="AB24568" s="98">
        <v>6665.67</v>
      </c>
      <c r="AC24568" s="98">
        <f t="shared" si="3943"/>
        <v>1.0630937325818268E-3</v>
      </c>
      <c r="AD24568" s="99">
        <v>4534.25</v>
      </c>
      <c r="AE24568" s="99">
        <f t="shared" si="3940"/>
        <v>7.2143787677305142E-4</v>
      </c>
      <c r="AF24568" s="100">
        <v>21481.77</v>
      </c>
      <c r="AG24568" s="100">
        <f t="shared" si="3944"/>
        <v>1.4258054619810283E-3</v>
      </c>
      <c r="AH24568" s="101">
        <v>3247.13</v>
      </c>
      <c r="AI24568" s="101">
        <f t="shared" si="3937"/>
        <v>6.0071070501529307E-4</v>
      </c>
      <c r="AJ24568" s="102">
        <v>16139.51</v>
      </c>
      <c r="AK24568" s="102">
        <f t="shared" si="3945"/>
        <v>9.9991050671070368E-4</v>
      </c>
      <c r="AL24568" s="103">
        <v>986.27300000000002</v>
      </c>
      <c r="AM24568" s="103">
        <f t="shared" si="3955"/>
        <v>-6.1377932247711807E-3</v>
      </c>
      <c r="AN24568" s="104">
        <v>1675.6579999999999</v>
      </c>
      <c r="AO24568" s="104">
        <f t="shared" si="3948"/>
        <v>3.9037062425582018E-4</v>
      </c>
      <c r="AP24568" s="105">
        <v>4823.7290000000003</v>
      </c>
      <c r="AQ24568" s="105">
        <f t="shared" si="3938"/>
        <v>8.6734015746711918E-4</v>
      </c>
      <c r="AR24568" s="106">
        <v>342.68</v>
      </c>
      <c r="AS24568" s="106">
        <f t="shared" si="3941"/>
        <v>-1.7232067584665701E-3</v>
      </c>
      <c r="AT24568" s="107">
        <v>513.92999999999995</v>
      </c>
      <c r="AU24568" s="107">
        <f t="shared" si="3942"/>
        <v>6.2284681928685595E-4</v>
      </c>
      <c r="AV24568" s="90">
        <v>101.18</v>
      </c>
      <c r="AW24568" s="90">
        <f t="shared" si="3927"/>
        <v>-2.0752936367894858E-4</v>
      </c>
      <c r="AX24568" s="108">
        <v>1997.68</v>
      </c>
      <c r="AY24568" s="108">
        <f t="shared" si="3934"/>
        <v>-4.5051245799672133E-5</v>
      </c>
      <c r="AZ24568" s="109">
        <v>1864.17</v>
      </c>
      <c r="BA24568" s="109">
        <f t="shared" si="3936"/>
        <v>1.0729210823192176E-4</v>
      </c>
      <c r="BB24568" s="110">
        <v>292.07229999999998</v>
      </c>
      <c r="BC24568" s="110">
        <f t="shared" si="3946"/>
        <v>-4.4465401841189392E-4</v>
      </c>
      <c r="BD24568" s="111">
        <v>3026.5635000000002</v>
      </c>
      <c r="BE24568" s="111">
        <f t="shared" si="3928"/>
        <v>-1.5055254130199897E-3</v>
      </c>
      <c r="BF24568" s="112">
        <v>199.95</v>
      </c>
      <c r="BG24568" s="112">
        <f t="shared" si="3929"/>
        <v>0</v>
      </c>
    </row>
    <row r="24569" spans="1:59" ht="25" x14ac:dyDescent="0.2">
      <c r="A24569" s="83">
        <v>42830</v>
      </c>
      <c r="B24569" s="84">
        <v>1769.29</v>
      </c>
      <c r="C24569" s="85">
        <f t="shared" si="3949"/>
        <v>-1.6490191510307281E-3</v>
      </c>
      <c r="D24569" s="86">
        <v>1493.1849</v>
      </c>
      <c r="E24569" s="86">
        <f t="shared" si="3947"/>
        <v>-2.7146335116862201E-4</v>
      </c>
      <c r="F24569" s="87">
        <v>1824.88</v>
      </c>
      <c r="G24569" s="87">
        <f t="shared" si="3950"/>
        <v>-1.5933553349491197E-3</v>
      </c>
      <c r="H24569" s="88">
        <v>1900.4467999999999</v>
      </c>
      <c r="I24569" s="88">
        <f t="shared" si="3951"/>
        <v>-3.090124431719409E-3</v>
      </c>
      <c r="J24569" s="89">
        <v>173.39429999999999</v>
      </c>
      <c r="K24569" s="89">
        <f t="shared" si="3935"/>
        <v>3.869773281595895E-3</v>
      </c>
      <c r="L24569" s="90">
        <v>180.16900000000001</v>
      </c>
      <c r="M24569" s="90">
        <f t="shared" si="3939"/>
        <v>-1.9019582589525129E-3</v>
      </c>
      <c r="N24569" s="91">
        <v>873.14</v>
      </c>
      <c r="O24569" s="91">
        <f t="shared" si="3930"/>
        <v>-1.3619692285993781E-3</v>
      </c>
      <c r="P24569" s="92">
        <v>6926.89</v>
      </c>
      <c r="Q24569" s="92">
        <f t="shared" si="3954"/>
        <v>-4.3155801047509661E-4</v>
      </c>
      <c r="R24569" s="93">
        <v>2064.8200000000002</v>
      </c>
      <c r="S24569" s="93">
        <f t="shared" si="3952"/>
        <v>-6.1209215061985376E-3</v>
      </c>
      <c r="T24569" s="94">
        <v>7299.39</v>
      </c>
      <c r="U24569" s="94">
        <f t="shared" si="3931"/>
        <v>-2.0802006682866395E-3</v>
      </c>
      <c r="V24569" s="95">
        <v>7001.15</v>
      </c>
      <c r="W24569" s="95">
        <f t="shared" si="3932"/>
        <v>-4.7124008411899296E-4</v>
      </c>
      <c r="X24569" s="96">
        <v>1126.7625</v>
      </c>
      <c r="Y24569" s="96">
        <f t="shared" si="3933"/>
        <v>1.2848932112253552E-3</v>
      </c>
      <c r="Z24569" s="97">
        <v>6098.74</v>
      </c>
      <c r="AA24569" s="97">
        <f t="shared" si="3953"/>
        <v>-4.0304060986452745E-3</v>
      </c>
      <c r="AB24569" s="98">
        <v>6587.77</v>
      </c>
      <c r="AC24569" s="98">
        <f t="shared" si="3943"/>
        <v>1.1755573964826713E-2</v>
      </c>
      <c r="AD24569" s="99">
        <v>4520.8599999999997</v>
      </c>
      <c r="AE24569" s="99">
        <f t="shared" si="3940"/>
        <v>-2.9574482827122613E-3</v>
      </c>
      <c r="AF24569" s="100">
        <v>21446.916000000001</v>
      </c>
      <c r="AG24569" s="100">
        <f t="shared" si="3944"/>
        <v>-1.6238096669654934E-3</v>
      </c>
      <c r="AH24569" s="101">
        <v>3239.8</v>
      </c>
      <c r="AI24569" s="101">
        <f t="shared" si="3937"/>
        <v>-2.2599297725420645E-3</v>
      </c>
      <c r="AJ24569" s="102">
        <v>16145.17</v>
      </c>
      <c r="AK24569" s="102">
        <f t="shared" si="3945"/>
        <v>3.5063070521294332E-4</v>
      </c>
      <c r="AL24569" s="103">
        <v>980.23800000000006</v>
      </c>
      <c r="AM24569" s="103">
        <f t="shared" si="3955"/>
        <v>5.4308425109702114E-3</v>
      </c>
      <c r="AN24569" s="104">
        <v>1671.752</v>
      </c>
      <c r="AO24569" s="104">
        <f t="shared" si="3948"/>
        <v>-2.3337456557713252E-3</v>
      </c>
      <c r="AP24569" s="105">
        <v>4805.4939999999997</v>
      </c>
      <c r="AQ24569" s="105">
        <f t="shared" si="3938"/>
        <v>-3.7874336896949069E-3</v>
      </c>
      <c r="AR24569" s="106">
        <v>342.09</v>
      </c>
      <c r="AS24569" s="106">
        <f t="shared" si="3941"/>
        <v>2.3382924725841552E-4</v>
      </c>
      <c r="AT24569" s="107">
        <v>514.79</v>
      </c>
      <c r="AU24569" s="107">
        <f t="shared" si="3942"/>
        <v>1.6719811034016112E-3</v>
      </c>
      <c r="AV24569" s="90">
        <v>101.181</v>
      </c>
      <c r="AW24569" s="90">
        <f t="shared" si="3927"/>
        <v>9.8833273210167503E-6</v>
      </c>
      <c r="AX24569" s="108">
        <v>1997.41</v>
      </c>
      <c r="AY24569" s="108">
        <f t="shared" si="3934"/>
        <v>-1.3516591636784112E-4</v>
      </c>
      <c r="AZ24569" s="109">
        <v>1867.5</v>
      </c>
      <c r="BA24569" s="109">
        <f t="shared" si="3936"/>
        <v>1.7847242033214056E-3</v>
      </c>
      <c r="BB24569" s="110">
        <v>292.45479999999998</v>
      </c>
      <c r="BC24569" s="110">
        <f t="shared" si="3946"/>
        <v>1.3087504568954013E-3</v>
      </c>
      <c r="BD24569" s="111">
        <v>3020.3843000000002</v>
      </c>
      <c r="BE24569" s="111">
        <f t="shared" si="3928"/>
        <v>-2.0437425144686286E-3</v>
      </c>
      <c r="BF24569" s="112">
        <v>199.95</v>
      </c>
      <c r="BG24569" s="112">
        <f t="shared" si="3929"/>
        <v>0</v>
      </c>
    </row>
    <row r="24570" spans="1:59" ht="25" x14ac:dyDescent="0.2">
      <c r="A24570" s="83">
        <v>42831</v>
      </c>
      <c r="B24570" s="84">
        <v>1771.6</v>
      </c>
      <c r="C24570" s="85">
        <f t="shared" si="3949"/>
        <v>1.3047568988080471E-3</v>
      </c>
      <c r="D24570" s="86">
        <v>1493.6702</v>
      </c>
      <c r="E24570" s="86">
        <f t="shared" si="3947"/>
        <v>3.2495717938956019E-4</v>
      </c>
      <c r="F24570" s="87">
        <v>1827.23</v>
      </c>
      <c r="G24570" s="87">
        <f t="shared" si="3950"/>
        <v>1.286927460747721E-3</v>
      </c>
      <c r="H24570" s="88">
        <v>1904.7091</v>
      </c>
      <c r="I24570" s="88">
        <f t="shared" si="3951"/>
        <v>2.2402770843899704E-3</v>
      </c>
      <c r="J24570" s="89">
        <v>173.6549</v>
      </c>
      <c r="K24570" s="89">
        <f t="shared" si="3935"/>
        <v>1.501804637383683E-3</v>
      </c>
      <c r="L24570" s="90">
        <v>180.7</v>
      </c>
      <c r="M24570" s="90">
        <f t="shared" si="3939"/>
        <v>2.9428982995696332E-3</v>
      </c>
      <c r="N24570" s="91">
        <v>873.07</v>
      </c>
      <c r="O24570" s="91">
        <f t="shared" si="3930"/>
        <v>-8.0173633225622253E-5</v>
      </c>
      <c r="P24570" s="92">
        <v>6909.6</v>
      </c>
      <c r="Q24570" s="92">
        <f t="shared" si="3954"/>
        <v>-2.499190040158097E-3</v>
      </c>
      <c r="R24570" s="93">
        <v>2052.2199999999998</v>
      </c>
      <c r="S24570" s="93">
        <f t="shared" si="3952"/>
        <v>-1.7020450590870663E-3</v>
      </c>
      <c r="T24570" s="94">
        <v>7304.37</v>
      </c>
      <c r="U24570" s="94">
        <f t="shared" si="3931"/>
        <v>6.8201616474601557E-4</v>
      </c>
      <c r="V24570" s="95">
        <v>6988.02</v>
      </c>
      <c r="W24570" s="95">
        <f t="shared" si="3932"/>
        <v>-1.8771669592370325E-3</v>
      </c>
      <c r="X24570" s="96">
        <v>1128.2112</v>
      </c>
      <c r="Y24570" s="96">
        <f t="shared" si="3933"/>
        <v>1.1125589766663945E-3</v>
      </c>
      <c r="Z24570" s="97">
        <v>6101.48</v>
      </c>
      <c r="AA24570" s="97">
        <f t="shared" si="3953"/>
        <v>4.4917223559376906E-4</v>
      </c>
      <c r="AB24570" s="98">
        <v>6647.94</v>
      </c>
      <c r="AC24570" s="98">
        <f t="shared" si="3943"/>
        <v>-9.0921324968451234E-3</v>
      </c>
      <c r="AD24570" s="99">
        <v>4530.93</v>
      </c>
      <c r="AE24570" s="99">
        <f t="shared" si="3940"/>
        <v>2.2249752047511012E-3</v>
      </c>
      <c r="AF24570" s="100">
        <v>21573.61</v>
      </c>
      <c r="AG24570" s="100">
        <f t="shared" si="3944"/>
        <v>5.8899496610960557E-3</v>
      </c>
      <c r="AH24570" s="101">
        <v>3243.79</v>
      </c>
      <c r="AI24570" s="101">
        <f t="shared" si="3937"/>
        <v>1.2307997586810328E-3</v>
      </c>
      <c r="AJ24570" s="102">
        <v>16144.58</v>
      </c>
      <c r="AK24570" s="102">
        <f t="shared" si="3945"/>
        <v>-3.6544104557338618E-5</v>
      </c>
      <c r="AL24570" s="103">
        <v>985.57600000000002</v>
      </c>
      <c r="AM24570" s="103">
        <f t="shared" si="3955"/>
        <v>-1.1146903726415422E-3</v>
      </c>
      <c r="AN24570" s="104">
        <v>1673.798</v>
      </c>
      <c r="AO24570" s="104">
        <f t="shared" si="3948"/>
        <v>1.2231174276701815E-3</v>
      </c>
      <c r="AP24570" s="105">
        <v>4821.8969999999999</v>
      </c>
      <c r="AQ24570" s="105">
        <f t="shared" si="3938"/>
        <v>3.4075723884109755E-3</v>
      </c>
      <c r="AR24570" s="106">
        <v>342.17</v>
      </c>
      <c r="AS24570" s="106">
        <f t="shared" si="3941"/>
        <v>-4.6771318342179666E-4</v>
      </c>
      <c r="AT24570" s="107">
        <v>517.67999999999995</v>
      </c>
      <c r="AU24570" s="107">
        <f t="shared" si="3942"/>
        <v>5.5982402351322166E-3</v>
      </c>
      <c r="AV24570" s="90">
        <v>101.196</v>
      </c>
      <c r="AW24570" s="90">
        <f t="shared" si="3927"/>
        <v>1.4823818939379004E-4</v>
      </c>
      <c r="AX24570" s="108">
        <v>1998.86</v>
      </c>
      <c r="AY24570" s="108">
        <f t="shared" si="3934"/>
        <v>7.2567672536209111E-4</v>
      </c>
      <c r="AZ24570" s="109">
        <v>1867.83</v>
      </c>
      <c r="BA24570" s="109">
        <f t="shared" si="3936"/>
        <v>1.766912164968919E-4</v>
      </c>
      <c r="BB24570" s="110">
        <v>292.41219999999998</v>
      </c>
      <c r="BC24570" s="110">
        <f t="shared" si="3946"/>
        <v>-1.4567414497771393E-4</v>
      </c>
      <c r="BD24570" s="111">
        <v>3028.5645</v>
      </c>
      <c r="BE24570" s="111">
        <f t="shared" si="3928"/>
        <v>2.7046699375852796E-3</v>
      </c>
      <c r="BF24570" s="112">
        <v>199.95</v>
      </c>
      <c r="BG24570" s="112">
        <f t="shared" si="3929"/>
        <v>-5.0013753792685399E-5</v>
      </c>
    </row>
    <row r="24571" spans="1:59" ht="25" x14ac:dyDescent="0.2">
      <c r="A24571" s="83">
        <v>42832</v>
      </c>
      <c r="B24571" s="84">
        <v>1770.6</v>
      </c>
      <c r="C24571" s="85">
        <f t="shared" si="3949"/>
        <v>-5.6462087209442158E-4</v>
      </c>
      <c r="D24571" s="86">
        <v>1493.5029</v>
      </c>
      <c r="E24571" s="86">
        <f t="shared" si="3947"/>
        <v>-1.1201225678885342E-4</v>
      </c>
      <c r="F24571" s="87">
        <v>1826.46</v>
      </c>
      <c r="G24571" s="87">
        <f t="shared" si="3950"/>
        <v>-4.214917036746251E-4</v>
      </c>
      <c r="H24571" s="88">
        <v>1903.8143</v>
      </c>
      <c r="I24571" s="88">
        <f t="shared" si="3951"/>
        <v>-4.6989340617648571E-4</v>
      </c>
      <c r="J24571" s="89">
        <v>173.83349999999999</v>
      </c>
      <c r="K24571" s="89">
        <f t="shared" si="3935"/>
        <v>1.0279480738169128E-3</v>
      </c>
      <c r="L24571" s="90">
        <v>180.57900000000001</v>
      </c>
      <c r="M24571" s="90">
        <f t="shared" si="3939"/>
        <v>-6.6984244600027439E-4</v>
      </c>
      <c r="N24571" s="91">
        <v>872.47</v>
      </c>
      <c r="O24571" s="91">
        <f t="shared" si="3930"/>
        <v>-6.8746636986897428E-4</v>
      </c>
      <c r="P24571" s="92">
        <v>6909.16</v>
      </c>
      <c r="Q24571" s="92">
        <f t="shared" si="3954"/>
        <v>-6.3681545978008561E-5</v>
      </c>
      <c r="R24571" s="93">
        <v>2048.73</v>
      </c>
      <c r="S24571" s="93">
        <f t="shared" si="3952"/>
        <v>0</v>
      </c>
      <c r="T24571" s="94">
        <v>7300.26</v>
      </c>
      <c r="U24571" s="94">
        <f t="shared" si="3931"/>
        <v>-5.6283522533582728E-4</v>
      </c>
      <c r="V24571" s="95">
        <v>6987.17</v>
      </c>
      <c r="W24571" s="95">
        <f t="shared" si="3932"/>
        <v>-1.2164414237634894E-4</v>
      </c>
      <c r="X24571" s="96">
        <v>1129.4671000000001</v>
      </c>
      <c r="Y24571" s="96">
        <f t="shared" si="3933"/>
        <v>0</v>
      </c>
      <c r="Z24571" s="97">
        <v>6098.65</v>
      </c>
      <c r="AA24571" s="97">
        <f t="shared" si="3953"/>
        <v>-4.6392949103964663E-4</v>
      </c>
      <c r="AB24571" s="98">
        <v>6648.74</v>
      </c>
      <c r="AC24571" s="98">
        <f t="shared" si="3943"/>
        <v>-1.2033078948507201E-4</v>
      </c>
      <c r="AD24571" s="99">
        <v>4527.2</v>
      </c>
      <c r="AE24571" s="99">
        <f t="shared" si="3940"/>
        <v>-8.2356959125749079E-4</v>
      </c>
      <c r="AF24571" s="100">
        <v>21522.585999999999</v>
      </c>
      <c r="AG24571" s="100">
        <f t="shared" si="3944"/>
        <v>-2.3679131142348123E-3</v>
      </c>
      <c r="AH24571" s="101">
        <v>3242.92</v>
      </c>
      <c r="AI24571" s="101">
        <f t="shared" si="3937"/>
        <v>-2.6824075847890012E-4</v>
      </c>
      <c r="AJ24571" s="102">
        <v>16134.28</v>
      </c>
      <c r="AK24571" s="102">
        <f t="shared" si="3945"/>
        <v>-6.3818860700685606E-4</v>
      </c>
      <c r="AL24571" s="103">
        <v>984.47799999999995</v>
      </c>
      <c r="AM24571" s="103">
        <f t="shared" si="3955"/>
        <v>0</v>
      </c>
      <c r="AN24571" s="104">
        <v>1674.55</v>
      </c>
      <c r="AO24571" s="104">
        <f t="shared" si="3948"/>
        <v>4.491767358970729E-4</v>
      </c>
      <c r="AP24571" s="105">
        <v>4814.7610000000004</v>
      </c>
      <c r="AQ24571" s="105">
        <f t="shared" si="3938"/>
        <v>-1.4810116337715105E-3</v>
      </c>
      <c r="AR24571" s="106">
        <v>342.01</v>
      </c>
      <c r="AS24571" s="106">
        <f t="shared" si="3941"/>
        <v>0</v>
      </c>
      <c r="AT24571" s="107">
        <v>518.04999999999995</v>
      </c>
      <c r="AU24571" s="107">
        <f t="shared" si="3942"/>
        <v>7.1447194875021668E-4</v>
      </c>
      <c r="AV24571" s="90">
        <v>101.11</v>
      </c>
      <c r="AW24571" s="90">
        <f t="shared" si="3927"/>
        <v>-8.5019727719708909E-4</v>
      </c>
      <c r="AX24571" s="108">
        <v>1995.74</v>
      </c>
      <c r="AY24571" s="108">
        <f t="shared" si="3934"/>
        <v>-1.5621091645961545E-3</v>
      </c>
      <c r="AZ24571" s="109">
        <v>1868.99</v>
      </c>
      <c r="BA24571" s="109">
        <f t="shared" si="3936"/>
        <v>6.2084876299126253E-4</v>
      </c>
      <c r="BB24571" s="110">
        <v>291.52190000000002</v>
      </c>
      <c r="BC24571" s="110">
        <f t="shared" si="3946"/>
        <v>-3.0493190579543058E-3</v>
      </c>
      <c r="BD24571" s="111">
        <v>3023.8877000000002</v>
      </c>
      <c r="BE24571" s="111">
        <f t="shared" si="3928"/>
        <v>-1.545423499854523E-3</v>
      </c>
      <c r="BF24571" s="112">
        <v>199.94</v>
      </c>
      <c r="BG24571" s="112">
        <f t="shared" si="3929"/>
        <v>0</v>
      </c>
    </row>
    <row r="24572" spans="1:59" ht="25" x14ac:dyDescent="0.2">
      <c r="A24572" s="83">
        <v>42833</v>
      </c>
      <c r="B24572" s="84">
        <v>1770.6</v>
      </c>
      <c r="C24572" s="85">
        <f t="shared" si="3949"/>
        <v>0</v>
      </c>
      <c r="D24572" s="86">
        <v>1493.5029</v>
      </c>
      <c r="E24572" s="86">
        <f t="shared" si="3947"/>
        <v>0</v>
      </c>
      <c r="F24572" s="87">
        <v>1826.46</v>
      </c>
      <c r="G24572" s="87">
        <f t="shared" si="3950"/>
        <v>0</v>
      </c>
      <c r="H24572" s="88">
        <v>1903.8143</v>
      </c>
      <c r="I24572" s="88">
        <f t="shared" si="3951"/>
        <v>0</v>
      </c>
      <c r="J24572" s="89">
        <v>173.83349999999999</v>
      </c>
      <c r="K24572" s="89">
        <f t="shared" si="3935"/>
        <v>0</v>
      </c>
      <c r="L24572" s="90">
        <v>180.57900000000001</v>
      </c>
      <c r="M24572" s="90">
        <f t="shared" si="3939"/>
        <v>0</v>
      </c>
      <c r="N24572" s="91">
        <v>872.47</v>
      </c>
      <c r="O24572" s="91">
        <f t="shared" si="3930"/>
        <v>0</v>
      </c>
      <c r="P24572" s="92">
        <v>6909.16</v>
      </c>
      <c r="Q24572" s="92">
        <f t="shared" si="3954"/>
        <v>0</v>
      </c>
      <c r="R24572" s="93">
        <v>2048.73</v>
      </c>
      <c r="S24572" s="93">
        <f t="shared" si="3952"/>
        <v>0</v>
      </c>
      <c r="T24572" s="94">
        <v>7300.26</v>
      </c>
      <c r="U24572" s="94">
        <f t="shared" si="3931"/>
        <v>0</v>
      </c>
      <c r="V24572" s="95">
        <v>6987.17</v>
      </c>
      <c r="W24572" s="95">
        <f t="shared" si="3932"/>
        <v>0</v>
      </c>
      <c r="X24572" s="96">
        <v>1129.4671000000001</v>
      </c>
      <c r="Y24572" s="96">
        <f t="shared" si="3933"/>
        <v>0</v>
      </c>
      <c r="Z24572" s="97">
        <v>6098.65</v>
      </c>
      <c r="AA24572" s="97">
        <f t="shared" si="3953"/>
        <v>0</v>
      </c>
      <c r="AB24572" s="98">
        <v>6648.74</v>
      </c>
      <c r="AC24572" s="98">
        <f t="shared" si="3943"/>
        <v>0</v>
      </c>
      <c r="AD24572" s="99">
        <v>4527.2</v>
      </c>
      <c r="AE24572" s="99">
        <f t="shared" si="3940"/>
        <v>0</v>
      </c>
      <c r="AF24572" s="100">
        <v>21522.585999999999</v>
      </c>
      <c r="AG24572" s="100">
        <f t="shared" si="3944"/>
        <v>0</v>
      </c>
      <c r="AH24572" s="101">
        <v>3242.92</v>
      </c>
      <c r="AI24572" s="101">
        <f t="shared" si="3937"/>
        <v>0</v>
      </c>
      <c r="AJ24572" s="102">
        <v>16134.28</v>
      </c>
      <c r="AK24572" s="102">
        <f t="shared" si="3945"/>
        <v>0</v>
      </c>
      <c r="AL24572" s="103">
        <v>984.47799999999995</v>
      </c>
      <c r="AM24572" s="103">
        <f t="shared" si="3955"/>
        <v>0</v>
      </c>
      <c r="AN24572" s="104">
        <v>1674.55</v>
      </c>
      <c r="AO24572" s="104">
        <f t="shared" si="3948"/>
        <v>0</v>
      </c>
      <c r="AP24572" s="105">
        <v>4814.7610000000004</v>
      </c>
      <c r="AQ24572" s="105">
        <f t="shared" si="3938"/>
        <v>0</v>
      </c>
      <c r="AR24572" s="106">
        <v>342.01</v>
      </c>
      <c r="AS24572" s="106">
        <f t="shared" si="3941"/>
        <v>0</v>
      </c>
      <c r="AT24572" s="107">
        <v>518.04999999999995</v>
      </c>
      <c r="AU24572" s="107">
        <f t="shared" si="3942"/>
        <v>0</v>
      </c>
      <c r="AV24572" s="90">
        <v>101.11</v>
      </c>
      <c r="AW24572" s="90">
        <f t="shared" si="3927"/>
        <v>0</v>
      </c>
      <c r="AX24572" s="108">
        <v>1995.74</v>
      </c>
      <c r="AY24572" s="108">
        <f t="shared" si="3934"/>
        <v>0</v>
      </c>
      <c r="AZ24572" s="109">
        <v>1868.99</v>
      </c>
      <c r="BA24572" s="109">
        <f t="shared" si="3936"/>
        <v>0</v>
      </c>
      <c r="BB24572" s="110">
        <v>291.52190000000002</v>
      </c>
      <c r="BC24572" s="110">
        <f t="shared" si="3946"/>
        <v>0</v>
      </c>
      <c r="BD24572" s="111">
        <v>3023.8877000000002</v>
      </c>
      <c r="BE24572" s="111">
        <f t="shared" si="3928"/>
        <v>0</v>
      </c>
      <c r="BF24572" s="112">
        <v>199.94</v>
      </c>
      <c r="BG24572" s="112">
        <f t="shared" si="3929"/>
        <v>0</v>
      </c>
    </row>
    <row r="24573" spans="1:59" ht="25" x14ac:dyDescent="0.2">
      <c r="A24573" s="83">
        <v>42834</v>
      </c>
      <c r="B24573" s="84">
        <v>1770.6</v>
      </c>
      <c r="C24573" s="85">
        <f t="shared" si="3949"/>
        <v>0</v>
      </c>
      <c r="D24573" s="86">
        <v>1493.5029</v>
      </c>
      <c r="E24573" s="86">
        <f t="shared" si="3947"/>
        <v>0</v>
      </c>
      <c r="F24573" s="87">
        <v>1826.46</v>
      </c>
      <c r="G24573" s="87">
        <f t="shared" si="3950"/>
        <v>0</v>
      </c>
      <c r="H24573" s="88">
        <v>1903.8143</v>
      </c>
      <c r="I24573" s="88">
        <f t="shared" si="3951"/>
        <v>0</v>
      </c>
      <c r="J24573" s="89">
        <v>173.83349999999999</v>
      </c>
      <c r="K24573" s="89">
        <f t="shared" si="3935"/>
        <v>0</v>
      </c>
      <c r="L24573" s="90">
        <v>180.57900000000001</v>
      </c>
      <c r="M24573" s="90">
        <f t="shared" si="3939"/>
        <v>0</v>
      </c>
      <c r="N24573" s="91">
        <v>872.47</v>
      </c>
      <c r="O24573" s="91">
        <f t="shared" si="3930"/>
        <v>0</v>
      </c>
      <c r="P24573" s="92">
        <v>6909.16</v>
      </c>
      <c r="Q24573" s="92">
        <f t="shared" si="3954"/>
        <v>0</v>
      </c>
      <c r="R24573" s="93">
        <v>2048.73</v>
      </c>
      <c r="S24573" s="93">
        <f t="shared" si="3952"/>
        <v>-3.7361100913592582E-3</v>
      </c>
      <c r="T24573" s="94">
        <v>7300.26</v>
      </c>
      <c r="U24573" s="94">
        <f t="shared" si="3931"/>
        <v>0</v>
      </c>
      <c r="V24573" s="95">
        <v>6987.17</v>
      </c>
      <c r="W24573" s="95">
        <f t="shared" si="3932"/>
        <v>0</v>
      </c>
      <c r="X24573" s="96">
        <v>1129.4671000000001</v>
      </c>
      <c r="Y24573" s="96">
        <f t="shared" si="3933"/>
        <v>4.0223271563486423E-4</v>
      </c>
      <c r="Z24573" s="97">
        <v>6098.65</v>
      </c>
      <c r="AA24573" s="97">
        <f t="shared" si="3953"/>
        <v>0</v>
      </c>
      <c r="AB24573" s="98">
        <v>6648.74</v>
      </c>
      <c r="AC24573" s="98">
        <f t="shared" si="3943"/>
        <v>0</v>
      </c>
      <c r="AD24573" s="99">
        <v>4527.2</v>
      </c>
      <c r="AE24573" s="99">
        <f t="shared" si="3940"/>
        <v>0</v>
      </c>
      <c r="AF24573" s="100">
        <v>21522.585999999999</v>
      </c>
      <c r="AG24573" s="100">
        <f t="shared" si="3944"/>
        <v>0</v>
      </c>
      <c r="AH24573" s="101">
        <v>3242.92</v>
      </c>
      <c r="AI24573" s="101">
        <f t="shared" si="3937"/>
        <v>0</v>
      </c>
      <c r="AJ24573" s="102">
        <v>16134.28</v>
      </c>
      <c r="AK24573" s="102">
        <f t="shared" si="3945"/>
        <v>0</v>
      </c>
      <c r="AL24573" s="103">
        <v>984.47799999999995</v>
      </c>
      <c r="AM24573" s="103">
        <f t="shared" si="3955"/>
        <v>-2.6180075592382624E-3</v>
      </c>
      <c r="AN24573" s="104">
        <v>1674.55</v>
      </c>
      <c r="AO24573" s="104">
        <f t="shared" si="3948"/>
        <v>0</v>
      </c>
      <c r="AP24573" s="105">
        <v>4814.7610000000004</v>
      </c>
      <c r="AQ24573" s="105">
        <f t="shared" si="3938"/>
        <v>0</v>
      </c>
      <c r="AR24573" s="106">
        <v>342.01</v>
      </c>
      <c r="AS24573" s="106">
        <f t="shared" si="3941"/>
        <v>5.5538505687971105E-4</v>
      </c>
      <c r="AT24573" s="107">
        <v>518.04999999999995</v>
      </c>
      <c r="AU24573" s="107">
        <f t="shared" si="3942"/>
        <v>0</v>
      </c>
      <c r="AV24573" s="90">
        <v>101.11</v>
      </c>
      <c r="AW24573" s="90">
        <f t="shared" ref="AW24573:AW24636" si="3956">LN(AV24573/AV24572)</f>
        <v>0</v>
      </c>
      <c r="AX24573" s="108">
        <v>1995.74</v>
      </c>
      <c r="AY24573" s="108">
        <f t="shared" si="3934"/>
        <v>0</v>
      </c>
      <c r="AZ24573" s="109">
        <v>1868.99</v>
      </c>
      <c r="BA24573" s="109">
        <f t="shared" si="3936"/>
        <v>0</v>
      </c>
      <c r="BB24573" s="110">
        <v>291.52190000000002</v>
      </c>
      <c r="BC24573" s="110">
        <f t="shared" si="3946"/>
        <v>0</v>
      </c>
      <c r="BD24573" s="111">
        <v>3023.8877000000002</v>
      </c>
      <c r="BE24573" s="111">
        <f t="shared" si="3928"/>
        <v>0</v>
      </c>
      <c r="BF24573" s="112">
        <v>199.94</v>
      </c>
      <c r="BG24573" s="112">
        <f t="shared" si="3929"/>
        <v>5.0013753792667578E-5</v>
      </c>
    </row>
    <row r="24574" spans="1:59" ht="25" x14ac:dyDescent="0.2">
      <c r="A24574" s="83">
        <v>42835</v>
      </c>
      <c r="B24574" s="84">
        <v>1770.89</v>
      </c>
      <c r="C24574" s="85">
        <f t="shared" si="3949"/>
        <v>1.6377287562489406E-4</v>
      </c>
      <c r="D24574" s="86">
        <v>1493.6913</v>
      </c>
      <c r="E24574" s="86">
        <f t="shared" si="3947"/>
        <v>1.2613843468895245E-4</v>
      </c>
      <c r="F24574" s="87">
        <v>1826.96</v>
      </c>
      <c r="G24574" s="87">
        <f t="shared" si="3950"/>
        <v>2.7371613618015355E-4</v>
      </c>
      <c r="H24574" s="88">
        <v>1904.4181000000001</v>
      </c>
      <c r="I24574" s="88">
        <f t="shared" si="3951"/>
        <v>3.1710249881797216E-4</v>
      </c>
      <c r="J24574" s="89">
        <v>173.98240000000001</v>
      </c>
      <c r="K24574" s="89">
        <f t="shared" si="3935"/>
        <v>8.5620012826500614E-4</v>
      </c>
      <c r="L24574" s="90">
        <v>180.941</v>
      </c>
      <c r="M24574" s="90">
        <f t="shared" si="3939"/>
        <v>2.0026561240726738E-3</v>
      </c>
      <c r="N24574" s="91">
        <v>872.85</v>
      </c>
      <c r="O24574" s="91">
        <f t="shared" si="3930"/>
        <v>4.3545023950278174E-4</v>
      </c>
      <c r="P24574" s="92">
        <v>6913.27</v>
      </c>
      <c r="Q24574" s="92">
        <f t="shared" si="3954"/>
        <v>5.9468561188234423E-4</v>
      </c>
      <c r="R24574" s="93">
        <v>2041.09</v>
      </c>
      <c r="S24574" s="93">
        <f t="shared" si="3952"/>
        <v>-3.5927653337074032E-3</v>
      </c>
      <c r="T24574" s="94">
        <v>7307.2</v>
      </c>
      <c r="U24574" s="94">
        <f t="shared" si="3931"/>
        <v>9.5019949014615412E-4</v>
      </c>
      <c r="V24574" s="95">
        <v>6994.83</v>
      </c>
      <c r="W24574" s="95">
        <f t="shared" si="3932"/>
        <v>1.0956945739305033E-3</v>
      </c>
      <c r="X24574" s="96">
        <v>1129.9214999999999</v>
      </c>
      <c r="Y24574" s="96">
        <f t="shared" si="3933"/>
        <v>1.7086582120821904E-3</v>
      </c>
      <c r="Z24574" s="97">
        <v>6102.38</v>
      </c>
      <c r="AA24574" s="97">
        <f t="shared" si="3953"/>
        <v>6.1142380867879802E-4</v>
      </c>
      <c r="AB24574" s="98">
        <v>6661.09</v>
      </c>
      <c r="AC24574" s="98">
        <f t="shared" si="3943"/>
        <v>-1.8557717933791434E-3</v>
      </c>
      <c r="AD24574" s="99">
        <v>4530.57</v>
      </c>
      <c r="AE24574" s="99">
        <f t="shared" si="3940"/>
        <v>7.4411254767964361E-4</v>
      </c>
      <c r="AF24574" s="100">
        <v>21611.705000000002</v>
      </c>
      <c r="AG24574" s="100">
        <f t="shared" si="3944"/>
        <v>4.1321707041688535E-3</v>
      </c>
      <c r="AH24574" s="101">
        <v>3244.13</v>
      </c>
      <c r="AI24574" s="101">
        <f t="shared" si="3937"/>
        <v>3.7305092886071744E-4</v>
      </c>
      <c r="AJ24574" s="102">
        <v>16163.12</v>
      </c>
      <c r="AK24574" s="102">
        <f t="shared" si="3945"/>
        <v>1.785902745441374E-3</v>
      </c>
      <c r="AL24574" s="103">
        <v>981.904</v>
      </c>
      <c r="AM24574" s="103">
        <f t="shared" si="3955"/>
        <v>-2.3094074477817516E-3</v>
      </c>
      <c r="AN24574" s="104">
        <v>1675.7809999999999</v>
      </c>
      <c r="AO24574" s="104">
        <f t="shared" si="3948"/>
        <v>7.3485279836278108E-4</v>
      </c>
      <c r="AP24574" s="105">
        <v>4820.4579999999996</v>
      </c>
      <c r="AQ24574" s="105">
        <f t="shared" si="3938"/>
        <v>1.1825368294973457E-3</v>
      </c>
      <c r="AR24574" s="106">
        <v>342.2</v>
      </c>
      <c r="AS24574" s="106">
        <f t="shared" si="3941"/>
        <v>8.4709873765190311E-4</v>
      </c>
      <c r="AT24574" s="107">
        <v>519.77</v>
      </c>
      <c r="AU24574" s="107">
        <f t="shared" si="3942"/>
        <v>3.3146433385038959E-3</v>
      </c>
      <c r="AV24574" s="90">
        <v>101.143</v>
      </c>
      <c r="AW24574" s="90">
        <f t="shared" si="3956"/>
        <v>3.2632396347988626E-4</v>
      </c>
      <c r="AX24574" s="108">
        <v>1997.35</v>
      </c>
      <c r="AY24574" s="108">
        <f t="shared" si="3934"/>
        <v>8.0639308768116656E-4</v>
      </c>
      <c r="AZ24574" s="109">
        <v>1870.64</v>
      </c>
      <c r="BA24574" s="109">
        <f t="shared" si="3936"/>
        <v>8.8244029867734941E-4</v>
      </c>
      <c r="BB24574" s="110">
        <v>291.56319999999999</v>
      </c>
      <c r="BC24574" s="110">
        <f t="shared" si="3946"/>
        <v>1.4166028275814331E-4</v>
      </c>
      <c r="BD24574" s="111">
        <v>3031.6559000000002</v>
      </c>
      <c r="BE24574" s="111">
        <f t="shared" si="3928"/>
        <v>2.5656505094675246E-3</v>
      </c>
      <c r="BF24574" s="112">
        <v>199.95</v>
      </c>
      <c r="BG24574" s="112">
        <f t="shared" si="3929"/>
        <v>5.0011252542435402E-5</v>
      </c>
    </row>
    <row r="24575" spans="1:59" ht="25" x14ac:dyDescent="0.2">
      <c r="A24575" s="83">
        <v>42836</v>
      </c>
      <c r="B24575" s="84">
        <v>1770.54</v>
      </c>
      <c r="C24575" s="85">
        <f t="shared" si="3949"/>
        <v>-1.9766026782387687E-4</v>
      </c>
      <c r="D24575" s="86">
        <v>1493.3586</v>
      </c>
      <c r="E24575" s="86">
        <f t="shared" si="3947"/>
        <v>-2.2276159589814295E-4</v>
      </c>
      <c r="F24575" s="87">
        <v>1827.04</v>
      </c>
      <c r="G24575" s="87">
        <f t="shared" si="3950"/>
        <v>4.3787630001430479E-5</v>
      </c>
      <c r="H24575" s="88">
        <v>1903.9358</v>
      </c>
      <c r="I24575" s="88">
        <f t="shared" si="3951"/>
        <v>-2.5328528558158861E-4</v>
      </c>
      <c r="J24575" s="89">
        <v>174.18530000000001</v>
      </c>
      <c r="K24575" s="89">
        <f t="shared" si="3935"/>
        <v>1.1655304209397142E-3</v>
      </c>
      <c r="L24575" s="90">
        <v>180.61799999999999</v>
      </c>
      <c r="M24575" s="90">
        <f t="shared" si="3939"/>
        <v>-1.7867074857863736E-3</v>
      </c>
      <c r="N24575" s="91">
        <v>873.04</v>
      </c>
      <c r="O24575" s="91">
        <f t="shared" si="3930"/>
        <v>2.1765403404558288E-4</v>
      </c>
      <c r="P24575" s="92">
        <v>6939.97</v>
      </c>
      <c r="Q24575" s="92">
        <f t="shared" si="3954"/>
        <v>3.8546986929560876E-3</v>
      </c>
      <c r="R24575" s="93">
        <v>2033.77</v>
      </c>
      <c r="S24575" s="93">
        <f t="shared" si="3952"/>
        <v>4.0042254842094149E-3</v>
      </c>
      <c r="T24575" s="94">
        <v>7312.27</v>
      </c>
      <c r="U24575" s="94">
        <f t="shared" si="3931"/>
        <v>6.935956232688162E-4</v>
      </c>
      <c r="V24575" s="95">
        <v>7019.2</v>
      </c>
      <c r="W24575" s="95">
        <f t="shared" si="3932"/>
        <v>3.4779466813165279E-3</v>
      </c>
      <c r="X24575" s="96">
        <v>1131.8538000000001</v>
      </c>
      <c r="Y24575" s="96">
        <f t="shared" si="3933"/>
        <v>4.8863630108936143E-4</v>
      </c>
      <c r="Z24575" s="97">
        <v>6076.17</v>
      </c>
      <c r="AA24575" s="97">
        <f t="shared" si="3953"/>
        <v>-4.3042957439038297E-3</v>
      </c>
      <c r="AB24575" s="98">
        <v>6709.77</v>
      </c>
      <c r="AC24575" s="98">
        <f t="shared" si="3943"/>
        <v>-7.2815383733771544E-3</v>
      </c>
      <c r="AD24575" s="99">
        <v>4524.71</v>
      </c>
      <c r="AE24575" s="99">
        <f t="shared" si="3940"/>
        <v>-1.2942726935064007E-3</v>
      </c>
      <c r="AF24575" s="100">
        <v>21662.2</v>
      </c>
      <c r="AG24575" s="100">
        <f t="shared" si="3944"/>
        <v>2.3337400642605985E-3</v>
      </c>
      <c r="AH24575" s="101">
        <v>3239.04</v>
      </c>
      <c r="AI24575" s="101">
        <f t="shared" si="3937"/>
        <v>-1.5702198294418423E-3</v>
      </c>
      <c r="AJ24575" s="102">
        <v>16174.09</v>
      </c>
      <c r="AK24575" s="102">
        <f t="shared" si="3945"/>
        <v>6.7847537996104993E-4</v>
      </c>
      <c r="AL24575" s="103">
        <v>979.63900000000001</v>
      </c>
      <c r="AM24575" s="103">
        <f t="shared" si="3955"/>
        <v>-9.8427051603616773E-3</v>
      </c>
      <c r="AN24575" s="104">
        <v>1675.9159999999999</v>
      </c>
      <c r="AO24575" s="104">
        <f t="shared" si="3948"/>
        <v>8.0556207839239531E-5</v>
      </c>
      <c r="AP24575" s="105">
        <v>4815.8100000000004</v>
      </c>
      <c r="AQ24575" s="105">
        <f t="shared" si="3938"/>
        <v>-9.646888941779268E-4</v>
      </c>
      <c r="AR24575" s="106">
        <v>342.49</v>
      </c>
      <c r="AS24575" s="106">
        <f t="shared" si="3941"/>
        <v>-2.3971012413755407E-3</v>
      </c>
      <c r="AT24575" s="107">
        <v>523.44000000000005</v>
      </c>
      <c r="AU24575" s="107">
        <f t="shared" si="3942"/>
        <v>7.0360045252187749E-3</v>
      </c>
      <c r="AV24575" s="90">
        <v>101.22799999999999</v>
      </c>
      <c r="AW24575" s="90">
        <f t="shared" si="3956"/>
        <v>8.4004135966592229E-4</v>
      </c>
      <c r="AX24575" s="108">
        <v>2004.5</v>
      </c>
      <c r="AY24575" s="108">
        <f t="shared" si="3934"/>
        <v>3.573351129151791E-3</v>
      </c>
      <c r="AZ24575" s="109">
        <v>1870.59</v>
      </c>
      <c r="BA24575" s="109">
        <f t="shared" si="3936"/>
        <v>-2.6729177304309832E-5</v>
      </c>
      <c r="BB24575" s="110">
        <v>292.36950000000002</v>
      </c>
      <c r="BC24575" s="110">
        <f t="shared" si="3946"/>
        <v>2.761621373287467E-3</v>
      </c>
      <c r="BD24575" s="111">
        <v>3062.5718000000002</v>
      </c>
      <c r="BE24575" s="111">
        <f t="shared" si="3928"/>
        <v>1.014604860017668E-2</v>
      </c>
      <c r="BF24575" s="112">
        <v>199.96</v>
      </c>
      <c r="BG24575" s="112">
        <f t="shared" si="3929"/>
        <v>5.0008751541984657E-5</v>
      </c>
    </row>
    <row r="24576" spans="1:59" ht="25" x14ac:dyDescent="0.2">
      <c r="A24576" s="83">
        <v>42837</v>
      </c>
      <c r="B24576" s="84">
        <v>1767.77</v>
      </c>
      <c r="C24576" s="85">
        <f t="shared" si="3949"/>
        <v>-1.5657195474013282E-3</v>
      </c>
      <c r="D24576" s="86">
        <v>1492.8506</v>
      </c>
      <c r="E24576" s="86">
        <f t="shared" si="3947"/>
        <v>-3.4023068772297282E-4</v>
      </c>
      <c r="F24576" s="87">
        <v>1823.89</v>
      </c>
      <c r="G24576" s="87">
        <f t="shared" si="3950"/>
        <v>-1.7255881551462454E-3</v>
      </c>
      <c r="H24576" s="88">
        <v>1899.7530999999999</v>
      </c>
      <c r="I24576" s="88">
        <f t="shared" si="3951"/>
        <v>-2.1992869532147037E-3</v>
      </c>
      <c r="J24576" s="89">
        <v>173.9479</v>
      </c>
      <c r="K24576" s="89">
        <f t="shared" si="3935"/>
        <v>-1.3638460037624547E-3</v>
      </c>
      <c r="L24576" s="90">
        <v>180.66</v>
      </c>
      <c r="M24576" s="90">
        <f t="shared" si="3939"/>
        <v>2.3250793122872736E-4</v>
      </c>
      <c r="N24576" s="91">
        <v>871.38</v>
      </c>
      <c r="O24576" s="91">
        <f t="shared" si="3930"/>
        <v>-1.9032119570666403E-3</v>
      </c>
      <c r="P24576" s="92">
        <v>6933.86</v>
      </c>
      <c r="Q24576" s="92">
        <f t="shared" si="3954"/>
        <v>-8.8079505010682957E-4</v>
      </c>
      <c r="R24576" s="93">
        <v>2041.93</v>
      </c>
      <c r="S24576" s="93">
        <f t="shared" si="3952"/>
        <v>4.9292348123540081E-3</v>
      </c>
      <c r="T24576" s="94">
        <v>7292.97</v>
      </c>
      <c r="U24576" s="94">
        <f t="shared" si="3931"/>
        <v>-2.6428886117561019E-3</v>
      </c>
      <c r="V24576" s="95">
        <v>7013.69</v>
      </c>
      <c r="W24576" s="95">
        <f t="shared" si="3932"/>
        <v>-7.8529800820286691E-4</v>
      </c>
      <c r="X24576" s="96">
        <v>1132.4069999999999</v>
      </c>
      <c r="Y24576" s="96">
        <f t="shared" si="3933"/>
        <v>1.0053166115349232E-3</v>
      </c>
      <c r="Z24576" s="97">
        <v>6052.12</v>
      </c>
      <c r="AA24576" s="97">
        <f t="shared" si="3953"/>
        <v>-3.965939390116636E-3</v>
      </c>
      <c r="AB24576" s="98">
        <v>6623.39</v>
      </c>
      <c r="AC24576" s="98">
        <f t="shared" si="3943"/>
        <v>1.2957349727410786E-2</v>
      </c>
      <c r="AD24576" s="99">
        <v>4507.76</v>
      </c>
      <c r="AE24576" s="99">
        <f t="shared" si="3940"/>
        <v>-3.7531306268286527E-3</v>
      </c>
      <c r="AF24576" s="100">
        <v>21600.156999999999</v>
      </c>
      <c r="AG24576" s="100">
        <f t="shared" si="3944"/>
        <v>-2.8682229465262494E-3</v>
      </c>
      <c r="AH24576" s="101">
        <v>3226.98</v>
      </c>
      <c r="AI24576" s="101">
        <f t="shared" si="3937"/>
        <v>-3.7302742597509742E-3</v>
      </c>
      <c r="AJ24576" s="102">
        <v>16163.31</v>
      </c>
      <c r="AK24576" s="102">
        <f t="shared" si="3945"/>
        <v>-6.6672029286982386E-4</v>
      </c>
      <c r="AL24576" s="103">
        <v>970.04399999999998</v>
      </c>
      <c r="AM24576" s="103">
        <f t="shared" si="3955"/>
        <v>-8.5307435896977701E-3</v>
      </c>
      <c r="AN24576" s="104">
        <v>1668.952</v>
      </c>
      <c r="AO24576" s="104">
        <f t="shared" si="3948"/>
        <v>-4.1639969423735322E-3</v>
      </c>
      <c r="AP24576" s="105">
        <v>4797.6549999999997</v>
      </c>
      <c r="AQ24576" s="105">
        <f t="shared" si="3938"/>
        <v>-3.7769985292166125E-3</v>
      </c>
      <c r="AR24576" s="106">
        <v>341.67</v>
      </c>
      <c r="AS24576" s="106">
        <f t="shared" si="3941"/>
        <v>-4.1647174227940143E-3</v>
      </c>
      <c r="AT24576" s="107">
        <v>523.79999999999995</v>
      </c>
      <c r="AU24576" s="107">
        <f t="shared" si="3942"/>
        <v>6.8752151212797075E-4</v>
      </c>
      <c r="AV24576" s="90">
        <v>101.233</v>
      </c>
      <c r="AW24576" s="90">
        <f t="shared" si="3956"/>
        <v>4.939222863690874E-5</v>
      </c>
      <c r="AX24576" s="108">
        <v>2004.69</v>
      </c>
      <c r="AY24576" s="108">
        <f t="shared" si="3934"/>
        <v>9.4782237879515648E-5</v>
      </c>
      <c r="AZ24576" s="109">
        <v>1869.55</v>
      </c>
      <c r="BA24576" s="109">
        <f t="shared" si="3936"/>
        <v>-5.5612892929360086E-4</v>
      </c>
      <c r="BB24576" s="110">
        <v>292.68180000000001</v>
      </c>
      <c r="BC24576" s="110">
        <f t="shared" si="3946"/>
        <v>1.0675987889009308E-3</v>
      </c>
      <c r="BD24576" s="111">
        <v>3063.45</v>
      </c>
      <c r="BE24576" s="111">
        <f t="shared" ref="BE24576:BE24639" si="3957">LN(BD24576/BD24575)</f>
        <v>2.8671135516226059E-4</v>
      </c>
      <c r="BF24576" s="112">
        <v>199.97</v>
      </c>
      <c r="BG24576" s="112">
        <f t="shared" si="3929"/>
        <v>5.0006250791759418E-5</v>
      </c>
    </row>
    <row r="24577" spans="1:59" ht="25" x14ac:dyDescent="0.2">
      <c r="A24577" s="83">
        <v>42838</v>
      </c>
      <c r="B24577" s="84">
        <v>1764.37</v>
      </c>
      <c r="C24577" s="85">
        <f t="shared" si="3949"/>
        <v>-1.9251790982931004E-3</v>
      </c>
      <c r="D24577" s="86">
        <v>1492.0101</v>
      </c>
      <c r="E24577" s="86">
        <f t="shared" si="3947"/>
        <v>-5.6317537512887573E-4</v>
      </c>
      <c r="F24577" s="87">
        <v>1820.22</v>
      </c>
      <c r="G24577" s="87">
        <f t="shared" si="3950"/>
        <v>-2.014209911763654E-3</v>
      </c>
      <c r="H24577" s="88">
        <v>1890.3127999999999</v>
      </c>
      <c r="I24577" s="88">
        <f t="shared" si="3951"/>
        <v>-4.98161233708121E-3</v>
      </c>
      <c r="J24577" s="89">
        <v>174.7955</v>
      </c>
      <c r="K24577" s="89">
        <f t="shared" si="3935"/>
        <v>4.8608900924953929E-3</v>
      </c>
      <c r="L24577" s="90">
        <v>180.78800000000001</v>
      </c>
      <c r="M24577" s="90">
        <f t="shared" si="3939"/>
        <v>7.0826235226533385E-4</v>
      </c>
      <c r="N24577" s="91">
        <v>867.74</v>
      </c>
      <c r="O24577" s="91">
        <f t="shared" si="3930"/>
        <v>-4.1860312287423764E-3</v>
      </c>
      <c r="P24577" s="92">
        <v>6913.15</v>
      </c>
      <c r="Q24577" s="92">
        <f t="shared" si="3954"/>
        <v>-2.9912617152937377E-3</v>
      </c>
      <c r="R24577" s="93">
        <v>2052.02</v>
      </c>
      <c r="S24577" s="93">
        <f t="shared" si="3952"/>
        <v>-2.5079912631314704E-3</v>
      </c>
      <c r="T24577" s="94">
        <v>7254.27</v>
      </c>
      <c r="U24577" s="94">
        <f t="shared" si="3931"/>
        <v>-5.3206094484054382E-3</v>
      </c>
      <c r="V24577" s="95">
        <v>6990.16</v>
      </c>
      <c r="W24577" s="95">
        <f t="shared" si="3932"/>
        <v>-3.3605075952268092E-3</v>
      </c>
      <c r="X24577" s="96">
        <v>1133.546</v>
      </c>
      <c r="Y24577" s="96">
        <f t="shared" si="3933"/>
        <v>0</v>
      </c>
      <c r="Z24577" s="97">
        <v>6025.73</v>
      </c>
      <c r="AA24577" s="97">
        <f t="shared" si="3953"/>
        <v>-4.3699900225721046E-3</v>
      </c>
      <c r="AB24577" s="98">
        <v>6555.41</v>
      </c>
      <c r="AC24577" s="98">
        <f t="shared" si="3943"/>
        <v>1.0316660537320797E-2</v>
      </c>
      <c r="AD24577" s="99">
        <v>4477.07</v>
      </c>
      <c r="AE24577" s="99">
        <f t="shared" si="3940"/>
        <v>-6.8315414667450402E-3</v>
      </c>
      <c r="AF24577" s="100">
        <v>21455.351999999999</v>
      </c>
      <c r="AG24577" s="100">
        <f t="shared" si="3944"/>
        <v>-6.726458441251206E-3</v>
      </c>
      <c r="AH24577" s="101">
        <v>3210.4</v>
      </c>
      <c r="AI24577" s="101">
        <f t="shared" si="3937"/>
        <v>-5.1511753732005304E-3</v>
      </c>
      <c r="AJ24577" s="102">
        <v>16088.69</v>
      </c>
      <c r="AK24577" s="102">
        <f t="shared" si="3945"/>
        <v>-4.6273181909564226E-3</v>
      </c>
      <c r="AL24577" s="103">
        <v>961.80399999999997</v>
      </c>
      <c r="AM24577" s="103">
        <f t="shared" si="3955"/>
        <v>0</v>
      </c>
      <c r="AN24577" s="104">
        <v>1659.114</v>
      </c>
      <c r="AO24577" s="104">
        <f t="shared" si="3948"/>
        <v>-5.9121595882624276E-3</v>
      </c>
      <c r="AP24577" s="105">
        <v>4755.4399999999996</v>
      </c>
      <c r="AQ24577" s="105">
        <f t="shared" si="3938"/>
        <v>-8.8380309809329774E-3</v>
      </c>
      <c r="AR24577" s="106">
        <v>340.25</v>
      </c>
      <c r="AS24577" s="106">
        <f t="shared" si="3941"/>
        <v>-9.1151008237001362E-4</v>
      </c>
      <c r="AT24577" s="107">
        <v>523.97</v>
      </c>
      <c r="AU24577" s="107">
        <f t="shared" si="3942"/>
        <v>3.2449870008070423E-4</v>
      </c>
      <c r="AV24577" s="90">
        <v>101.318</v>
      </c>
      <c r="AW24577" s="90">
        <f t="shared" si="3956"/>
        <v>8.3929484415884773E-4</v>
      </c>
      <c r="AX24577" s="108">
        <v>2010.98</v>
      </c>
      <c r="AY24577" s="108">
        <f t="shared" si="3934"/>
        <v>3.1327301019106256E-3</v>
      </c>
      <c r="AZ24577" s="109">
        <v>1869.5</v>
      </c>
      <c r="BA24577" s="109">
        <f t="shared" si="3936"/>
        <v>-2.6744761371456143E-5</v>
      </c>
      <c r="BB24577" s="110">
        <v>293.88589999999999</v>
      </c>
      <c r="BC24577" s="110">
        <f t="shared" si="3946"/>
        <v>4.1055847137207134E-3</v>
      </c>
      <c r="BD24577" s="111">
        <v>3088.1831000000002</v>
      </c>
      <c r="BE24577" s="111">
        <f t="shared" si="3957"/>
        <v>8.0411925970189351E-3</v>
      </c>
      <c r="BF24577" s="112">
        <v>199.98</v>
      </c>
      <c r="BG24577" s="112">
        <f t="shared" si="3929"/>
        <v>0</v>
      </c>
    </row>
    <row r="24578" spans="1:59" ht="25" x14ac:dyDescent="0.2">
      <c r="A24578" s="83">
        <v>42839</v>
      </c>
      <c r="B24578" s="84">
        <v>1764.37</v>
      </c>
      <c r="C24578" s="85">
        <f t="shared" si="3949"/>
        <v>0</v>
      </c>
      <c r="D24578" s="86">
        <v>1492.0101</v>
      </c>
      <c r="E24578" s="86">
        <f t="shared" si="3947"/>
        <v>0</v>
      </c>
      <c r="F24578" s="87">
        <v>1820.22</v>
      </c>
      <c r="G24578" s="87">
        <f t="shared" si="3950"/>
        <v>0</v>
      </c>
      <c r="H24578" s="88">
        <v>1890.3127999999999</v>
      </c>
      <c r="I24578" s="88">
        <f t="shared" si="3951"/>
        <v>0</v>
      </c>
      <c r="J24578" s="89">
        <v>174.7955</v>
      </c>
      <c r="K24578" s="89">
        <f t="shared" si="3935"/>
        <v>0</v>
      </c>
      <c r="L24578" s="90">
        <v>180.78800000000001</v>
      </c>
      <c r="M24578" s="90">
        <f t="shared" si="3939"/>
        <v>0</v>
      </c>
      <c r="N24578" s="91">
        <v>867.14</v>
      </c>
      <c r="O24578" s="91">
        <f t="shared" si="3930"/>
        <v>-6.9169051913889833E-4</v>
      </c>
      <c r="P24578" s="92">
        <v>6904.48</v>
      </c>
      <c r="Q24578" s="92">
        <f t="shared" si="3954"/>
        <v>-1.2549186999229823E-3</v>
      </c>
      <c r="R24578" s="93">
        <v>2046.88</v>
      </c>
      <c r="S24578" s="93">
        <f t="shared" si="3952"/>
        <v>0</v>
      </c>
      <c r="T24578" s="94">
        <v>7250.92</v>
      </c>
      <c r="U24578" s="94">
        <f t="shared" si="3931"/>
        <v>-4.6190364408349064E-4</v>
      </c>
      <c r="V24578" s="95">
        <v>6982.19</v>
      </c>
      <c r="W24578" s="95">
        <f t="shared" si="3932"/>
        <v>-1.1408246808018517E-3</v>
      </c>
      <c r="X24578" s="96">
        <v>1133.546</v>
      </c>
      <c r="Y24578" s="96">
        <f t="shared" si="3933"/>
        <v>0</v>
      </c>
      <c r="Z24578" s="97">
        <v>6025.73</v>
      </c>
      <c r="AA24578" s="97">
        <f t="shared" si="3953"/>
        <v>0</v>
      </c>
      <c r="AB24578" s="98">
        <v>6555.41</v>
      </c>
      <c r="AC24578" s="98">
        <f t="shared" si="3943"/>
        <v>0</v>
      </c>
      <c r="AD24578" s="99">
        <v>4477.07</v>
      </c>
      <c r="AE24578" s="99">
        <f t="shared" si="3940"/>
        <v>0</v>
      </c>
      <c r="AF24578" s="100">
        <v>21455.351999999999</v>
      </c>
      <c r="AG24578" s="100">
        <f t="shared" si="3944"/>
        <v>0</v>
      </c>
      <c r="AH24578" s="101">
        <v>3210.4</v>
      </c>
      <c r="AI24578" s="101">
        <f t="shared" si="3937"/>
        <v>0</v>
      </c>
      <c r="AJ24578" s="102">
        <v>16088.69</v>
      </c>
      <c r="AK24578" s="102">
        <f t="shared" si="3945"/>
        <v>0</v>
      </c>
      <c r="AL24578" s="103">
        <v>961.80399999999997</v>
      </c>
      <c r="AM24578" s="103">
        <f t="shared" si="3955"/>
        <v>0</v>
      </c>
      <c r="AN24578" s="104">
        <v>1659.114</v>
      </c>
      <c r="AO24578" s="104">
        <f t="shared" si="3948"/>
        <v>0</v>
      </c>
      <c r="AP24578" s="105">
        <v>4755.4399999999996</v>
      </c>
      <c r="AQ24578" s="105">
        <f t="shared" si="3938"/>
        <v>0</v>
      </c>
      <c r="AR24578" s="106">
        <v>339.94</v>
      </c>
      <c r="AS24578" s="106">
        <f t="shared" si="3941"/>
        <v>0</v>
      </c>
      <c r="AT24578" s="107">
        <v>523.62</v>
      </c>
      <c r="AU24578" s="107">
        <f t="shared" si="3942"/>
        <v>-6.6820037041719364E-4</v>
      </c>
      <c r="AV24578" s="90">
        <v>101.318</v>
      </c>
      <c r="AW24578" s="90">
        <f t="shared" si="3956"/>
        <v>0</v>
      </c>
      <c r="AX24578" s="108">
        <v>2010.98</v>
      </c>
      <c r="AY24578" s="108">
        <f t="shared" si="3934"/>
        <v>0</v>
      </c>
      <c r="AZ24578" s="109">
        <v>1869.5</v>
      </c>
      <c r="BA24578" s="109">
        <f t="shared" si="3936"/>
        <v>0</v>
      </c>
      <c r="BB24578" s="110">
        <v>293.88589999999999</v>
      </c>
      <c r="BC24578" s="110">
        <f t="shared" si="3946"/>
        <v>0</v>
      </c>
      <c r="BD24578" s="111">
        <v>3088.1831000000002</v>
      </c>
      <c r="BE24578" s="111">
        <f t="shared" si="3957"/>
        <v>0</v>
      </c>
      <c r="BF24578" s="112">
        <v>199.98</v>
      </c>
      <c r="BG24578" s="112">
        <f t="shared" si="3929"/>
        <v>0</v>
      </c>
    </row>
    <row r="24579" spans="1:59" ht="25" x14ac:dyDescent="0.2">
      <c r="A24579" s="83">
        <v>42840</v>
      </c>
      <c r="B24579" s="84">
        <v>1764.37</v>
      </c>
      <c r="C24579" s="85">
        <f t="shared" si="3949"/>
        <v>0</v>
      </c>
      <c r="D24579" s="86">
        <v>1492.0101</v>
      </c>
      <c r="E24579" s="86">
        <f t="shared" si="3947"/>
        <v>0</v>
      </c>
      <c r="F24579" s="87">
        <v>1820.22</v>
      </c>
      <c r="G24579" s="87">
        <f t="shared" si="3950"/>
        <v>0</v>
      </c>
      <c r="H24579" s="88">
        <v>1890.3127999999999</v>
      </c>
      <c r="I24579" s="88">
        <f t="shared" si="3951"/>
        <v>0</v>
      </c>
      <c r="J24579" s="89">
        <v>174.7955</v>
      </c>
      <c r="K24579" s="89">
        <f t="shared" si="3935"/>
        <v>0</v>
      </c>
      <c r="L24579" s="90">
        <v>180.78800000000001</v>
      </c>
      <c r="M24579" s="90">
        <f t="shared" si="3939"/>
        <v>0</v>
      </c>
      <c r="N24579" s="91">
        <v>867.14</v>
      </c>
      <c r="O24579" s="91">
        <f t="shared" si="3930"/>
        <v>0</v>
      </c>
      <c r="P24579" s="92">
        <v>6904.48</v>
      </c>
      <c r="Q24579" s="92">
        <f t="shared" si="3954"/>
        <v>0</v>
      </c>
      <c r="R24579" s="93">
        <v>2046.88</v>
      </c>
      <c r="S24579" s="93">
        <f t="shared" si="3952"/>
        <v>0</v>
      </c>
      <c r="T24579" s="94">
        <v>7250.92</v>
      </c>
      <c r="U24579" s="94">
        <f t="shared" si="3931"/>
        <v>0</v>
      </c>
      <c r="V24579" s="95">
        <v>6982.19</v>
      </c>
      <c r="W24579" s="95">
        <f t="shared" si="3932"/>
        <v>0</v>
      </c>
      <c r="X24579" s="96">
        <v>1133.546</v>
      </c>
      <c r="Y24579" s="96">
        <f t="shared" si="3933"/>
        <v>0</v>
      </c>
      <c r="Z24579" s="97">
        <v>6025.73</v>
      </c>
      <c r="AA24579" s="97">
        <f t="shared" si="3953"/>
        <v>0</v>
      </c>
      <c r="AB24579" s="98">
        <v>6555.41</v>
      </c>
      <c r="AC24579" s="98">
        <f t="shared" si="3943"/>
        <v>0</v>
      </c>
      <c r="AD24579" s="99">
        <v>4477.07</v>
      </c>
      <c r="AE24579" s="99">
        <f t="shared" si="3940"/>
        <v>0</v>
      </c>
      <c r="AF24579" s="100">
        <v>21455.351999999999</v>
      </c>
      <c r="AG24579" s="100">
        <f t="shared" si="3944"/>
        <v>0</v>
      </c>
      <c r="AH24579" s="101">
        <v>3210.4</v>
      </c>
      <c r="AI24579" s="101">
        <f t="shared" si="3937"/>
        <v>0</v>
      </c>
      <c r="AJ24579" s="102">
        <v>16088.69</v>
      </c>
      <c r="AK24579" s="102">
        <f t="shared" si="3945"/>
        <v>0</v>
      </c>
      <c r="AL24579" s="103">
        <v>961.80399999999997</v>
      </c>
      <c r="AM24579" s="103">
        <f t="shared" si="3955"/>
        <v>0</v>
      </c>
      <c r="AN24579" s="104">
        <v>1659.114</v>
      </c>
      <c r="AO24579" s="104">
        <f t="shared" si="3948"/>
        <v>0</v>
      </c>
      <c r="AP24579" s="105">
        <v>4755.4399999999996</v>
      </c>
      <c r="AQ24579" s="105">
        <f t="shared" si="3938"/>
        <v>0</v>
      </c>
      <c r="AR24579" s="106">
        <v>339.94</v>
      </c>
      <c r="AS24579" s="106">
        <f t="shared" si="3941"/>
        <v>0</v>
      </c>
      <c r="AT24579" s="107">
        <v>523.62</v>
      </c>
      <c r="AU24579" s="107">
        <f t="shared" si="3942"/>
        <v>0</v>
      </c>
      <c r="AV24579" s="90">
        <v>101.318</v>
      </c>
      <c r="AW24579" s="90">
        <f t="shared" si="3956"/>
        <v>0</v>
      </c>
      <c r="AX24579" s="108">
        <v>2010.98</v>
      </c>
      <c r="AY24579" s="108">
        <f t="shared" si="3934"/>
        <v>0</v>
      </c>
      <c r="AZ24579" s="109">
        <v>1869.5</v>
      </c>
      <c r="BA24579" s="109">
        <f t="shared" si="3936"/>
        <v>0</v>
      </c>
      <c r="BB24579" s="110">
        <v>293.88589999999999</v>
      </c>
      <c r="BC24579" s="110">
        <f t="shared" si="3946"/>
        <v>0</v>
      </c>
      <c r="BD24579" s="111">
        <v>3088.1831000000002</v>
      </c>
      <c r="BE24579" s="111">
        <f t="shared" si="3957"/>
        <v>0</v>
      </c>
      <c r="BF24579" s="112">
        <v>199.98</v>
      </c>
      <c r="BG24579" s="112">
        <f t="shared" ref="BG24579:BG24642" si="3958">LN(BF24580/BF24579)</f>
        <v>0</v>
      </c>
    </row>
    <row r="24580" spans="1:59" ht="25" x14ac:dyDescent="0.2">
      <c r="A24580" s="83">
        <v>42841</v>
      </c>
      <c r="B24580" s="84">
        <v>1764.37</v>
      </c>
      <c r="C24580" s="85">
        <f t="shared" si="3949"/>
        <v>0</v>
      </c>
      <c r="D24580" s="86">
        <v>1492.0101</v>
      </c>
      <c r="E24580" s="86">
        <f t="shared" si="3947"/>
        <v>0</v>
      </c>
      <c r="F24580" s="87">
        <v>1820.22</v>
      </c>
      <c r="G24580" s="87">
        <f t="shared" si="3950"/>
        <v>0</v>
      </c>
      <c r="H24580" s="88">
        <v>1890.3127999999999</v>
      </c>
      <c r="I24580" s="88">
        <f t="shared" si="3951"/>
        <v>0</v>
      </c>
      <c r="J24580" s="89">
        <v>174.7955</v>
      </c>
      <c r="K24580" s="89">
        <f t="shared" si="3935"/>
        <v>0</v>
      </c>
      <c r="L24580" s="90">
        <v>180.78800000000001</v>
      </c>
      <c r="M24580" s="90">
        <f t="shared" si="3939"/>
        <v>0</v>
      </c>
      <c r="N24580" s="91">
        <v>867.14</v>
      </c>
      <c r="O24580" s="91">
        <f t="shared" si="3930"/>
        <v>0</v>
      </c>
      <c r="P24580" s="92">
        <v>6904.48</v>
      </c>
      <c r="Q24580" s="92">
        <f t="shared" si="3954"/>
        <v>0</v>
      </c>
      <c r="R24580" s="93">
        <v>2046.88</v>
      </c>
      <c r="S24580" s="93">
        <f t="shared" si="3952"/>
        <v>2.4300162735700556E-3</v>
      </c>
      <c r="T24580" s="94">
        <v>7250.92</v>
      </c>
      <c r="U24580" s="94">
        <f t="shared" si="3931"/>
        <v>0</v>
      </c>
      <c r="V24580" s="95">
        <v>6982.19</v>
      </c>
      <c r="W24580" s="95">
        <f t="shared" si="3932"/>
        <v>0</v>
      </c>
      <c r="X24580" s="96">
        <v>1133.546</v>
      </c>
      <c r="Y24580" s="96">
        <f t="shared" si="3933"/>
        <v>9.8095219298811355E-4</v>
      </c>
      <c r="Z24580" s="97">
        <v>6025.73</v>
      </c>
      <c r="AA24580" s="97">
        <f t="shared" si="3953"/>
        <v>0</v>
      </c>
      <c r="AB24580" s="98">
        <v>6555.41</v>
      </c>
      <c r="AC24580" s="98">
        <f t="shared" si="3943"/>
        <v>0</v>
      </c>
      <c r="AD24580" s="99">
        <v>4477.07</v>
      </c>
      <c r="AE24580" s="99">
        <f t="shared" si="3940"/>
        <v>0</v>
      </c>
      <c r="AF24580" s="100">
        <v>21455.351999999999</v>
      </c>
      <c r="AG24580" s="100">
        <f t="shared" si="3944"/>
        <v>0</v>
      </c>
      <c r="AH24580" s="101">
        <v>3210.4</v>
      </c>
      <c r="AI24580" s="101">
        <f t="shared" si="3937"/>
        <v>0</v>
      </c>
      <c r="AJ24580" s="102">
        <v>16088.69</v>
      </c>
      <c r="AK24580" s="102">
        <f t="shared" si="3945"/>
        <v>0</v>
      </c>
      <c r="AL24580" s="103">
        <v>961.80399999999997</v>
      </c>
      <c r="AM24580" s="103">
        <f t="shared" si="3955"/>
        <v>1.2732024142179554E-2</v>
      </c>
      <c r="AN24580" s="104">
        <v>1659.114</v>
      </c>
      <c r="AO24580" s="104">
        <f t="shared" si="3948"/>
        <v>0</v>
      </c>
      <c r="AP24580" s="105">
        <v>4755.4399999999996</v>
      </c>
      <c r="AQ24580" s="105">
        <f t="shared" si="3938"/>
        <v>0</v>
      </c>
      <c r="AR24580" s="106">
        <v>339.94</v>
      </c>
      <c r="AS24580" s="106">
        <f t="shared" si="3941"/>
        <v>7.1813067844128317E-3</v>
      </c>
      <c r="AT24580" s="107">
        <v>523.62</v>
      </c>
      <c r="AU24580" s="107">
        <f t="shared" si="3942"/>
        <v>0</v>
      </c>
      <c r="AV24580" s="90">
        <v>101.318</v>
      </c>
      <c r="AW24580" s="90">
        <f t="shared" si="3956"/>
        <v>0</v>
      </c>
      <c r="AX24580" s="108">
        <v>2010.98</v>
      </c>
      <c r="AY24580" s="108">
        <f t="shared" si="3934"/>
        <v>0</v>
      </c>
      <c r="AZ24580" s="109">
        <v>1869.5</v>
      </c>
      <c r="BA24580" s="109">
        <f t="shared" si="3936"/>
        <v>0</v>
      </c>
      <c r="BB24580" s="110">
        <v>293.88589999999999</v>
      </c>
      <c r="BC24580" s="110">
        <f t="shared" si="3946"/>
        <v>0</v>
      </c>
      <c r="BD24580" s="111">
        <v>3088.1831000000002</v>
      </c>
      <c r="BE24580" s="111">
        <f t="shared" si="3957"/>
        <v>0</v>
      </c>
      <c r="BF24580" s="112">
        <v>199.98</v>
      </c>
      <c r="BG24580" s="112">
        <f t="shared" si="3958"/>
        <v>5.0003750291759679E-5</v>
      </c>
    </row>
    <row r="24581" spans="1:59" ht="25" x14ac:dyDescent="0.2">
      <c r="A24581" s="83">
        <v>42842</v>
      </c>
      <c r="B24581" s="84">
        <v>1769.84</v>
      </c>
      <c r="C24581" s="85">
        <f t="shared" si="3949"/>
        <v>3.0954608626757281E-3</v>
      </c>
      <c r="D24581" s="86">
        <v>1493.8243</v>
      </c>
      <c r="E24581" s="86">
        <f t="shared" si="3947"/>
        <v>1.215204850781971E-3</v>
      </c>
      <c r="F24581" s="87">
        <v>1825.66</v>
      </c>
      <c r="G24581" s="87">
        <f t="shared" si="3950"/>
        <v>2.9841925884101909E-3</v>
      </c>
      <c r="H24581" s="88">
        <v>1901.3523</v>
      </c>
      <c r="I24581" s="88">
        <f t="shared" si="3951"/>
        <v>5.8230518269492704E-3</v>
      </c>
      <c r="J24581" s="89">
        <v>174.3066</v>
      </c>
      <c r="K24581" s="89">
        <f t="shared" si="3935"/>
        <v>-2.8009016251713272E-3</v>
      </c>
      <c r="L24581" s="90">
        <v>181.07</v>
      </c>
      <c r="M24581" s="90">
        <f t="shared" si="3939"/>
        <v>1.5586227585884075E-3</v>
      </c>
      <c r="N24581" s="91">
        <v>873.2</v>
      </c>
      <c r="O24581" s="91">
        <f t="shared" ref="O24581:O24644" si="3959">LN(N24581/N24580)</f>
        <v>6.9641845759024082E-3</v>
      </c>
      <c r="P24581" s="92">
        <v>6943.13</v>
      </c>
      <c r="Q24581" s="92">
        <f t="shared" si="3954"/>
        <v>5.582205212940553E-3</v>
      </c>
      <c r="R24581" s="93">
        <v>2051.86</v>
      </c>
      <c r="S24581" s="93">
        <f t="shared" si="3952"/>
        <v>-5.159839062756532E-3</v>
      </c>
      <c r="T24581" s="94">
        <v>7305.76</v>
      </c>
      <c r="U24581" s="94">
        <f t="shared" ref="U24581:U24644" si="3960">LN(T24581/T24580)</f>
        <v>7.5347207533410414E-3</v>
      </c>
      <c r="V24581" s="95">
        <v>7024.52</v>
      </c>
      <c r="W24581" s="95">
        <f t="shared" ref="W24581:W24644" si="3961">LN(V24581/V24580)</f>
        <v>6.0442643376701329E-3</v>
      </c>
      <c r="X24581" s="96">
        <v>1134.6585</v>
      </c>
      <c r="Y24581" s="96">
        <f t="shared" si="3933"/>
        <v>2.5595191633578721E-3</v>
      </c>
      <c r="Z24581" s="97">
        <v>6077.07</v>
      </c>
      <c r="AA24581" s="97">
        <f t="shared" si="3953"/>
        <v>8.4840380654667962E-3</v>
      </c>
      <c r="AB24581" s="98">
        <v>6633.07</v>
      </c>
      <c r="AC24581" s="98">
        <f t="shared" si="3943"/>
        <v>-1.1777080848698052E-2</v>
      </c>
      <c r="AD24581" s="99">
        <v>4515.6499999999996</v>
      </c>
      <c r="AE24581" s="99">
        <f t="shared" si="3940"/>
        <v>8.580326462838149E-3</v>
      </c>
      <c r="AF24581" s="100">
        <v>21607.539000000001</v>
      </c>
      <c r="AG24581" s="100">
        <f t="shared" si="3944"/>
        <v>7.0681568309003268E-3</v>
      </c>
      <c r="AH24581" s="101">
        <v>3238.64</v>
      </c>
      <c r="AI24581" s="101">
        <f t="shared" si="3937"/>
        <v>8.7579486262613655E-3</v>
      </c>
      <c r="AJ24581" s="102">
        <v>16218.23</v>
      </c>
      <c r="AK24581" s="102">
        <f t="shared" si="3945"/>
        <v>8.0193775346083743E-3</v>
      </c>
      <c r="AL24581" s="103">
        <v>974.12800000000004</v>
      </c>
      <c r="AM24581" s="103">
        <f t="shared" si="3955"/>
        <v>-2.7282061245489349E-3</v>
      </c>
      <c r="AN24581" s="104">
        <v>1673.569</v>
      </c>
      <c r="AO24581" s="104">
        <f t="shared" si="3948"/>
        <v>8.6747468308669019E-3</v>
      </c>
      <c r="AP24581" s="105">
        <v>4795.4030000000002</v>
      </c>
      <c r="AQ24581" s="105">
        <f t="shared" si="3938"/>
        <v>8.3685247939866338E-3</v>
      </c>
      <c r="AR24581" s="106">
        <v>342.39</v>
      </c>
      <c r="AS24581" s="106">
        <f t="shared" si="3941"/>
        <v>-4.2439295108394441E-3</v>
      </c>
      <c r="AT24581" s="107">
        <v>529.45000000000005</v>
      </c>
      <c r="AU24581" s="107">
        <f t="shared" si="3942"/>
        <v>1.107250147318857E-2</v>
      </c>
      <c r="AV24581" s="90">
        <v>101.32899999999999</v>
      </c>
      <c r="AW24581" s="90">
        <f t="shared" si="3956"/>
        <v>1.0856316659812173E-4</v>
      </c>
      <c r="AX24581" s="108">
        <v>2009.47</v>
      </c>
      <c r="AY24581" s="108">
        <f t="shared" si="3934"/>
        <v>-7.5115973137347518E-4</v>
      </c>
      <c r="AZ24581" s="109">
        <v>1869.87</v>
      </c>
      <c r="BA24581" s="109">
        <f t="shared" si="3936"/>
        <v>1.9789429834827585E-4</v>
      </c>
      <c r="BB24581" s="110">
        <v>292.81369999999998</v>
      </c>
      <c r="BC24581" s="110">
        <f t="shared" si="3946"/>
        <v>-3.6550261620963234E-3</v>
      </c>
      <c r="BD24581" s="111">
        <v>3073.5915</v>
      </c>
      <c r="BE24581" s="111">
        <f t="shared" si="3957"/>
        <v>-4.7361769045528935E-3</v>
      </c>
      <c r="BF24581" s="112">
        <v>199.99</v>
      </c>
      <c r="BG24581" s="112">
        <f t="shared" si="3958"/>
        <v>5.0001250041541377E-5</v>
      </c>
    </row>
    <row r="24582" spans="1:59" ht="25" x14ac:dyDescent="0.2">
      <c r="A24582" s="83">
        <v>42843</v>
      </c>
      <c r="B24582" s="84">
        <v>1768.01</v>
      </c>
      <c r="C24582" s="85">
        <f t="shared" si="3949"/>
        <v>-1.0345267115408057E-3</v>
      </c>
      <c r="D24582" s="86">
        <v>1493.5171</v>
      </c>
      <c r="E24582" s="86">
        <f t="shared" si="3947"/>
        <v>-2.0566782295646665E-4</v>
      </c>
      <c r="F24582" s="87">
        <v>1823.65</v>
      </c>
      <c r="G24582" s="87">
        <f t="shared" si="3950"/>
        <v>-1.1015782179409051E-3</v>
      </c>
      <c r="H24582" s="88">
        <v>1897.3313000000001</v>
      </c>
      <c r="I24582" s="88">
        <f t="shared" si="3951"/>
        <v>-2.1170499705792829E-3</v>
      </c>
      <c r="J24582" s="89">
        <v>172.9008</v>
      </c>
      <c r="K24582" s="89">
        <f t="shared" si="3935"/>
        <v>-8.0977979272590615E-3</v>
      </c>
      <c r="L24582" s="90">
        <v>180.82599999999999</v>
      </c>
      <c r="M24582" s="90">
        <f t="shared" si="3939"/>
        <v>-1.348453903732907E-3</v>
      </c>
      <c r="N24582" s="91">
        <v>869.08</v>
      </c>
      <c r="O24582" s="91">
        <f t="shared" si="3959"/>
        <v>-4.7294438087483971E-3</v>
      </c>
      <c r="P24582" s="92">
        <v>6893.54</v>
      </c>
      <c r="Q24582" s="92">
        <f t="shared" si="3954"/>
        <v>-7.1679403100684737E-3</v>
      </c>
      <c r="R24582" s="93">
        <v>2041.3</v>
      </c>
      <c r="S24582" s="93">
        <f t="shared" si="3952"/>
        <v>-4.9404157905321745E-3</v>
      </c>
      <c r="T24582" s="94">
        <v>7271.61</v>
      </c>
      <c r="U24582" s="94">
        <f t="shared" si="3960"/>
        <v>-4.6853530469801409E-3</v>
      </c>
      <c r="V24582" s="95">
        <v>6971.08</v>
      </c>
      <c r="W24582" s="95">
        <f t="shared" si="3961"/>
        <v>-7.6367229295044763E-3</v>
      </c>
      <c r="X24582" s="96">
        <v>1137.5663999999999</v>
      </c>
      <c r="Y24582" s="96">
        <f t="shared" si="3933"/>
        <v>1.9495862377007638E-4</v>
      </c>
      <c r="Z24582" s="97">
        <v>6068.58</v>
      </c>
      <c r="AA24582" s="97">
        <f t="shared" si="3953"/>
        <v>-1.398031621659299E-3</v>
      </c>
      <c r="AB24582" s="98">
        <v>6636.61</v>
      </c>
      <c r="AC24582" s="98">
        <f t="shared" si="3943"/>
        <v>-5.3354716677092714E-4</v>
      </c>
      <c r="AD24582" s="99">
        <v>4502.66</v>
      </c>
      <c r="AE24582" s="99">
        <f t="shared" si="3940"/>
        <v>-2.8808078195857656E-3</v>
      </c>
      <c r="AF24582" s="100">
        <v>21614.901999999998</v>
      </c>
      <c r="AG24582" s="100">
        <f t="shared" si="3944"/>
        <v>3.4070264894205121E-4</v>
      </c>
      <c r="AH24582" s="101">
        <v>3232.44</v>
      </c>
      <c r="AI24582" s="101">
        <f t="shared" si="3937"/>
        <v>-1.9162185901409788E-3</v>
      </c>
      <c r="AJ24582" s="102">
        <v>16224.71</v>
      </c>
      <c r="AK24582" s="102">
        <f t="shared" si="3945"/>
        <v>3.9947058350263978E-4</v>
      </c>
      <c r="AL24582" s="103">
        <v>971.47400000000005</v>
      </c>
      <c r="AM24582" s="103">
        <f t="shared" si="3955"/>
        <v>-1.0257720966670816E-3</v>
      </c>
      <c r="AN24582" s="104">
        <v>1675.3989999999999</v>
      </c>
      <c r="AO24582" s="104">
        <f t="shared" si="3948"/>
        <v>1.0928740926411226E-3</v>
      </c>
      <c r="AP24582" s="105">
        <v>4776.1149999999998</v>
      </c>
      <c r="AQ24582" s="105">
        <f t="shared" si="3938"/>
        <v>-4.0302961574894096E-3</v>
      </c>
      <c r="AR24582" s="106">
        <v>340.94</v>
      </c>
      <c r="AS24582" s="106">
        <f t="shared" si="3941"/>
        <v>-9.9774049419085295E-4</v>
      </c>
      <c r="AT24582" s="107">
        <v>530.26</v>
      </c>
      <c r="AU24582" s="107">
        <f t="shared" si="3942"/>
        <v>1.5287204192590024E-3</v>
      </c>
      <c r="AV24582" s="90">
        <v>101.4</v>
      </c>
      <c r="AW24582" s="90">
        <f t="shared" si="3956"/>
        <v>7.0044249123547375E-4</v>
      </c>
      <c r="AX24582" s="108">
        <v>2016.63</v>
      </c>
      <c r="AY24582" s="108">
        <f t="shared" si="3934"/>
        <v>3.556795682326024E-3</v>
      </c>
      <c r="AZ24582" s="109">
        <v>1868.65</v>
      </c>
      <c r="BA24582" s="109">
        <f t="shared" si="3936"/>
        <v>-6.5266471400812374E-4</v>
      </c>
      <c r="BB24582" s="110">
        <v>293.5444</v>
      </c>
      <c r="BC24582" s="110">
        <f t="shared" si="3946"/>
        <v>2.4923348999280341E-3</v>
      </c>
      <c r="BD24582" s="111">
        <v>3113.9362000000001</v>
      </c>
      <c r="BE24582" s="111">
        <f t="shared" si="3957"/>
        <v>1.3040837542140828E-2</v>
      </c>
      <c r="BF24582" s="112">
        <v>200</v>
      </c>
      <c r="BG24582" s="112">
        <f t="shared" si="3958"/>
        <v>4.9998750041548582E-5</v>
      </c>
    </row>
    <row r="24583" spans="1:59" ht="25" x14ac:dyDescent="0.2">
      <c r="A24583" s="83">
        <v>42844</v>
      </c>
      <c r="B24583" s="84">
        <v>1766.6</v>
      </c>
      <c r="C24583" s="85">
        <f t="shared" si="3949"/>
        <v>-7.9782497915854833E-4</v>
      </c>
      <c r="D24583" s="86">
        <v>1493.2873</v>
      </c>
      <c r="E24583" s="86">
        <f t="shared" si="3947"/>
        <v>-1.5387683268011109E-4</v>
      </c>
      <c r="F24583" s="87">
        <v>1822.09</v>
      </c>
      <c r="G24583" s="87">
        <f t="shared" si="3950"/>
        <v>-8.5579338911163352E-4</v>
      </c>
      <c r="H24583" s="88">
        <v>1895.0217</v>
      </c>
      <c r="I24583" s="88">
        <f t="shared" si="3951"/>
        <v>-1.2180302232113252E-3</v>
      </c>
      <c r="J24583" s="89">
        <v>171.44929999999999</v>
      </c>
      <c r="K24583" s="89">
        <f t="shared" si="3935"/>
        <v>-8.4304235529218275E-3</v>
      </c>
      <c r="L24583" s="90">
        <v>180.69800000000001</v>
      </c>
      <c r="M24583" s="90">
        <f t="shared" si="3939"/>
        <v>-7.0811346050894588E-4</v>
      </c>
      <c r="N24583" s="91">
        <v>867.74</v>
      </c>
      <c r="O24583" s="91">
        <f t="shared" si="3959"/>
        <v>-1.5430502480150671E-3</v>
      </c>
      <c r="P24583" s="92">
        <v>6896.07</v>
      </c>
      <c r="Q24583" s="92">
        <f t="shared" si="3954"/>
        <v>3.6694294158978811E-4</v>
      </c>
      <c r="R24583" s="93">
        <v>2031.24</v>
      </c>
      <c r="S24583" s="93">
        <f t="shared" si="3952"/>
        <v>5.8022399729918466E-3</v>
      </c>
      <c r="T24583" s="94">
        <v>7263.53</v>
      </c>
      <c r="U24583" s="94">
        <f t="shared" si="3960"/>
        <v>-1.1117885114680149E-3</v>
      </c>
      <c r="V24583" s="95">
        <v>6967.44</v>
      </c>
      <c r="W24583" s="95">
        <f t="shared" si="3961"/>
        <v>-5.2229362697718822E-4</v>
      </c>
      <c r="X24583" s="96">
        <v>1137.7882</v>
      </c>
      <c r="Y24583" s="96">
        <f t="shared" ref="Y24583:Y24646" si="3962">LN(X24584/X24583)</f>
        <v>-5.3539230016843697E-4</v>
      </c>
      <c r="Z24583" s="97">
        <v>6077.56</v>
      </c>
      <c r="AA24583" s="97">
        <f t="shared" si="3953"/>
        <v>1.4786593331184046E-3</v>
      </c>
      <c r="AB24583" s="98">
        <v>6662.51</v>
      </c>
      <c r="AC24583" s="98">
        <f t="shared" si="3943"/>
        <v>-3.8949994802832955E-3</v>
      </c>
      <c r="AD24583" s="99">
        <v>4495.5600000000004</v>
      </c>
      <c r="AE24583" s="99">
        <f t="shared" si="3940"/>
        <v>-1.5780902163911896E-3</v>
      </c>
      <c r="AF24583" s="100">
        <v>21552.55</v>
      </c>
      <c r="AG24583" s="100">
        <f t="shared" si="3944"/>
        <v>-2.8888452050785233E-3</v>
      </c>
      <c r="AH24583" s="101">
        <v>3231.19</v>
      </c>
      <c r="AI24583" s="101">
        <f t="shared" si="3937"/>
        <v>-3.8677956986495451E-4</v>
      </c>
      <c r="AJ24583" s="102">
        <v>16190.74</v>
      </c>
      <c r="AK24583" s="102">
        <f t="shared" si="3945"/>
        <v>-2.095914906962597E-3</v>
      </c>
      <c r="AL24583" s="103">
        <v>970.47799999999995</v>
      </c>
      <c r="AM24583" s="103">
        <f t="shared" si="3955"/>
        <v>1.3445826702757804E-2</v>
      </c>
      <c r="AN24583" s="104">
        <v>1672.7619999999999</v>
      </c>
      <c r="AO24583" s="104">
        <f t="shared" si="3948"/>
        <v>-1.57519339437448E-3</v>
      </c>
      <c r="AP24583" s="105">
        <v>4761.7730000000001</v>
      </c>
      <c r="AQ24583" s="105">
        <f t="shared" si="3938"/>
        <v>-3.0073766455343113E-3</v>
      </c>
      <c r="AR24583" s="106">
        <v>340.6</v>
      </c>
      <c r="AS24583" s="106">
        <f t="shared" si="3941"/>
        <v>6.2633740041152458E-3</v>
      </c>
      <c r="AT24583" s="107">
        <v>528.41999999999996</v>
      </c>
      <c r="AU24583" s="107">
        <f t="shared" si="3942"/>
        <v>-3.4760302502995404E-3</v>
      </c>
      <c r="AV24583" s="90">
        <v>101.395</v>
      </c>
      <c r="AW24583" s="90">
        <f t="shared" si="3956"/>
        <v>-4.9310880455890169E-5</v>
      </c>
      <c r="AX24583" s="108">
        <v>2014.48</v>
      </c>
      <c r="AY24583" s="108">
        <f t="shared" si="3934"/>
        <v>-1.0667038130272441E-3</v>
      </c>
      <c r="AZ24583" s="109">
        <v>1870.35</v>
      </c>
      <c r="BA24583" s="109">
        <f t="shared" si="3936"/>
        <v>9.0933410919613697E-4</v>
      </c>
      <c r="BB24583" s="110">
        <v>293.02030000000002</v>
      </c>
      <c r="BC24583" s="110">
        <f t="shared" si="3946"/>
        <v>-1.7870156164283622E-3</v>
      </c>
      <c r="BD24583" s="111">
        <v>3102.5868999999998</v>
      </c>
      <c r="BE24583" s="111">
        <f t="shared" si="3957"/>
        <v>-3.651337709763277E-3</v>
      </c>
      <c r="BF24583" s="112">
        <v>200.01</v>
      </c>
      <c r="BG24583" s="112">
        <f t="shared" si="3958"/>
        <v>4.9996250291781293E-5</v>
      </c>
    </row>
    <row r="24584" spans="1:59" ht="25" x14ac:dyDescent="0.2">
      <c r="A24584" s="83">
        <v>42845</v>
      </c>
      <c r="B24584" s="84">
        <v>1773.11</v>
      </c>
      <c r="C24584" s="85">
        <f t="shared" si="3949"/>
        <v>3.6782715758357887E-3</v>
      </c>
      <c r="D24584" s="86">
        <v>1494.2985000000001</v>
      </c>
      <c r="E24584" s="86">
        <f t="shared" si="3947"/>
        <v>6.7693455941224463E-4</v>
      </c>
      <c r="F24584" s="87">
        <v>1828.93</v>
      </c>
      <c r="G24584" s="87">
        <f t="shared" si="3950"/>
        <v>3.7469025107432284E-3</v>
      </c>
      <c r="H24584" s="88">
        <v>1905.4453000000001</v>
      </c>
      <c r="I24584" s="88">
        <f t="shared" si="3951"/>
        <v>5.4854448873023097E-3</v>
      </c>
      <c r="J24584" s="89">
        <v>171.0685</v>
      </c>
      <c r="K24584" s="89">
        <f t="shared" si="3935"/>
        <v>-2.2235349923011897E-3</v>
      </c>
      <c r="L24584" s="90">
        <v>180.93600000000001</v>
      </c>
      <c r="M24584" s="90">
        <f t="shared" si="3939"/>
        <v>1.3162481092012536E-3</v>
      </c>
      <c r="N24584" s="91">
        <v>873.23</v>
      </c>
      <c r="O24584" s="91">
        <f t="shared" si="3959"/>
        <v>6.3068498568849473E-3</v>
      </c>
      <c r="P24584" s="92">
        <v>6931.24</v>
      </c>
      <c r="Q24584" s="92">
        <f t="shared" si="3954"/>
        <v>5.087045252353331E-3</v>
      </c>
      <c r="R24584" s="93">
        <v>2043.06</v>
      </c>
      <c r="S24584" s="93">
        <f t="shared" si="3952"/>
        <v>3.5764578459874935E-3</v>
      </c>
      <c r="T24584" s="94">
        <v>7309.9</v>
      </c>
      <c r="U24584" s="94">
        <f t="shared" si="3960"/>
        <v>6.3636572150415948E-3</v>
      </c>
      <c r="V24584" s="95">
        <v>7000.83</v>
      </c>
      <c r="W24584" s="95">
        <f t="shared" si="3961"/>
        <v>4.7808445280790582E-3</v>
      </c>
      <c r="X24584" s="96">
        <v>1137.1792</v>
      </c>
      <c r="Y24584" s="96">
        <f t="shared" si="3962"/>
        <v>-1.8090254059098174E-4</v>
      </c>
      <c r="Z24584" s="97">
        <v>6126.97</v>
      </c>
      <c r="AA24584" s="97">
        <f t="shared" si="3953"/>
        <v>8.0970377312887584E-3</v>
      </c>
      <c r="AB24584" s="98">
        <v>6745.44</v>
      </c>
      <c r="AC24584" s="98">
        <f t="shared" si="3943"/>
        <v>-1.2370430609484586E-2</v>
      </c>
      <c r="AD24584" s="99">
        <v>4529.6499999999996</v>
      </c>
      <c r="AE24584" s="99">
        <f t="shared" si="3940"/>
        <v>7.554430783232341E-3</v>
      </c>
      <c r="AF24584" s="100">
        <v>21632.199000000001</v>
      </c>
      <c r="AG24584" s="100">
        <f t="shared" si="3944"/>
        <v>3.6887601368244495E-3</v>
      </c>
      <c r="AH24584" s="101">
        <v>3255.24</v>
      </c>
      <c r="AI24584" s="101">
        <f t="shared" si="3937"/>
        <v>7.4155152244778392E-3</v>
      </c>
      <c r="AJ24584" s="102">
        <v>16239.81</v>
      </c>
      <c r="AK24584" s="102">
        <f t="shared" si="3945"/>
        <v>3.0261612860195612E-3</v>
      </c>
      <c r="AL24584" s="103">
        <v>983.61500000000001</v>
      </c>
      <c r="AM24584" s="103">
        <f t="shared" si="3955"/>
        <v>-4.2995262386661386E-3</v>
      </c>
      <c r="AN24584" s="104">
        <v>1684.9290000000001</v>
      </c>
      <c r="AO24584" s="104">
        <f t="shared" si="3948"/>
        <v>7.2472739474107864E-3</v>
      </c>
      <c r="AP24584" s="105">
        <v>4798.6719999999996</v>
      </c>
      <c r="AQ24584" s="105">
        <f t="shared" si="3938"/>
        <v>7.7191350860487378E-3</v>
      </c>
      <c r="AR24584" s="106">
        <v>342.74</v>
      </c>
      <c r="AS24584" s="106">
        <f t="shared" si="3941"/>
        <v>-1.6352278362005979E-3</v>
      </c>
      <c r="AT24584" s="107">
        <v>529.01</v>
      </c>
      <c r="AU24584" s="107">
        <f t="shared" si="3942"/>
        <v>1.115913225888047E-3</v>
      </c>
      <c r="AV24584" s="90">
        <v>101.346</v>
      </c>
      <c r="AW24584" s="90">
        <f t="shared" si="3956"/>
        <v>-4.8337535036401582E-4</v>
      </c>
      <c r="AX24584" s="108">
        <v>2010.17</v>
      </c>
      <c r="AY24584" s="108">
        <f t="shared" si="3934"/>
        <v>-2.1418019691703412E-3</v>
      </c>
      <c r="AZ24584" s="109">
        <v>1870.96</v>
      </c>
      <c r="BA24584" s="109">
        <f t="shared" si="3936"/>
        <v>3.2608899310963032E-4</v>
      </c>
      <c r="BB24584" s="110">
        <v>292.56099999999998</v>
      </c>
      <c r="BC24584" s="110">
        <f t="shared" si="3946"/>
        <v>-1.5686979559888905E-3</v>
      </c>
      <c r="BD24584" s="111">
        <v>3087.2782999999999</v>
      </c>
      <c r="BE24584" s="111">
        <f t="shared" si="3957"/>
        <v>-4.9463536660540128E-3</v>
      </c>
      <c r="BF24584" s="112">
        <v>200.02</v>
      </c>
      <c r="BG24584" s="112">
        <f t="shared" si="3958"/>
        <v>4.9993750791573423E-5</v>
      </c>
    </row>
    <row r="24585" spans="1:59" ht="25" x14ac:dyDescent="0.2">
      <c r="A24585" s="83">
        <v>42846</v>
      </c>
      <c r="B24585" s="84">
        <v>1772.48</v>
      </c>
      <c r="C24585" s="85">
        <f t="shared" si="3949"/>
        <v>-3.5537104212836357E-4</v>
      </c>
      <c r="D24585" s="86">
        <v>1494.0326</v>
      </c>
      <c r="E24585" s="86">
        <f t="shared" si="3947"/>
        <v>-1.779588618555695E-4</v>
      </c>
      <c r="F24585" s="87">
        <v>1828.17</v>
      </c>
      <c r="G24585" s="87">
        <f t="shared" si="3950"/>
        <v>-4.1562987664576595E-4</v>
      </c>
      <c r="H24585" s="88">
        <v>1903.0220999999999</v>
      </c>
      <c r="I24585" s="88">
        <f t="shared" si="3951"/>
        <v>-1.2725330546345024E-3</v>
      </c>
      <c r="J24585" s="89">
        <v>169.977</v>
      </c>
      <c r="K24585" s="89">
        <f t="shared" si="3935"/>
        <v>-6.4009273057729649E-3</v>
      </c>
      <c r="L24585" s="90">
        <v>181.197</v>
      </c>
      <c r="M24585" s="90">
        <f t="shared" si="3939"/>
        <v>1.44145960292091E-3</v>
      </c>
      <c r="N24585" s="91">
        <v>871.69</v>
      </c>
      <c r="O24585" s="91">
        <f t="shared" si="3959"/>
        <v>-1.7651243608227867E-3</v>
      </c>
      <c r="P24585" s="92">
        <v>6920.51</v>
      </c>
      <c r="Q24585" s="92">
        <f t="shared" si="3954"/>
        <v>-1.5492630384164937E-3</v>
      </c>
      <c r="R24585" s="93">
        <v>2050.38</v>
      </c>
      <c r="S24585" s="93">
        <f t="shared" si="3952"/>
        <v>0</v>
      </c>
      <c r="T24585" s="94">
        <v>7292.16</v>
      </c>
      <c r="U24585" s="94">
        <f t="shared" si="3960"/>
        <v>-2.4297953477713766E-3</v>
      </c>
      <c r="V24585" s="95">
        <v>6990.12</v>
      </c>
      <c r="W24585" s="95">
        <f t="shared" si="3961"/>
        <v>-1.5309899745132556E-3</v>
      </c>
      <c r="X24585" s="96">
        <v>1136.9735000000001</v>
      </c>
      <c r="Y24585" s="96">
        <f t="shared" si="3962"/>
        <v>0</v>
      </c>
      <c r="Z24585" s="97">
        <v>6125.3</v>
      </c>
      <c r="AA24585" s="97">
        <f t="shared" si="3953"/>
        <v>-2.726025479918362E-4</v>
      </c>
      <c r="AB24585" s="98">
        <v>6724.53</v>
      </c>
      <c r="AC24585" s="98">
        <f t="shared" si="3943"/>
        <v>3.1046864686545433E-3</v>
      </c>
      <c r="AD24585" s="99">
        <v>4515.8999999999996</v>
      </c>
      <c r="AE24585" s="99">
        <f t="shared" si="3940"/>
        <v>-3.0401712644393826E-3</v>
      </c>
      <c r="AF24585" s="100">
        <v>21524.075000000001</v>
      </c>
      <c r="AG24585" s="100">
        <f t="shared" si="3944"/>
        <v>-5.0108230490188959E-3</v>
      </c>
      <c r="AH24585" s="101">
        <v>3250.97</v>
      </c>
      <c r="AI24585" s="101">
        <f t="shared" si="3937"/>
        <v>-1.3125923119802891E-3</v>
      </c>
      <c r="AJ24585" s="102">
        <v>16234.95</v>
      </c>
      <c r="AK24585" s="102">
        <f t="shared" si="3945"/>
        <v>-2.9930937357386075E-4</v>
      </c>
      <c r="AL24585" s="103">
        <v>979.39499999999998</v>
      </c>
      <c r="AM24585" s="103">
        <f t="shared" si="3955"/>
        <v>0</v>
      </c>
      <c r="AN24585" s="104">
        <v>1679.4570000000001</v>
      </c>
      <c r="AO24585" s="104">
        <f t="shared" si="3948"/>
        <v>-3.2528995335833152E-3</v>
      </c>
      <c r="AP24585" s="105">
        <v>4774.1949999999997</v>
      </c>
      <c r="AQ24585" s="105">
        <f t="shared" si="3938"/>
        <v>-5.1138396349191574E-3</v>
      </c>
      <c r="AR24585" s="106">
        <v>342.18</v>
      </c>
      <c r="AS24585" s="106">
        <f t="shared" si="3941"/>
        <v>0</v>
      </c>
      <c r="AT24585" s="107">
        <v>526.49</v>
      </c>
      <c r="AU24585" s="107">
        <f t="shared" si="3942"/>
        <v>-4.7749972299836454E-3</v>
      </c>
      <c r="AV24585" s="90">
        <v>101.372</v>
      </c>
      <c r="AW24585" s="90">
        <f t="shared" si="3956"/>
        <v>2.5651397648523175E-4</v>
      </c>
      <c r="AX24585" s="108">
        <v>2011.04</v>
      </c>
      <c r="AY24585" s="108">
        <f t="shared" si="3934"/>
        <v>4.3270558542054914E-4</v>
      </c>
      <c r="AZ24585" s="109">
        <v>1871.95</v>
      </c>
      <c r="BA24585" s="109">
        <f t="shared" si="3936"/>
        <v>5.2900017531113178E-4</v>
      </c>
      <c r="BB24585" s="110">
        <v>292.39109999999999</v>
      </c>
      <c r="BC24585" s="110">
        <f t="shared" si="3946"/>
        <v>-5.8090228166601191E-4</v>
      </c>
      <c r="BD24585" s="111">
        <v>3086.9283</v>
      </c>
      <c r="BE24585" s="111">
        <f t="shared" si="3957"/>
        <v>-1.1337489107500773E-4</v>
      </c>
      <c r="BF24585" s="112">
        <v>200.03</v>
      </c>
      <c r="BG24585" s="112">
        <f t="shared" si="3958"/>
        <v>0</v>
      </c>
    </row>
    <row r="24586" spans="1:59" ht="25" x14ac:dyDescent="0.2">
      <c r="A24586" s="83">
        <v>42847</v>
      </c>
      <c r="B24586" s="84">
        <v>1772.48</v>
      </c>
      <c r="C24586" s="85">
        <f t="shared" si="3949"/>
        <v>0</v>
      </c>
      <c r="D24586" s="86">
        <v>1494.0326</v>
      </c>
      <c r="E24586" s="86">
        <f t="shared" si="3947"/>
        <v>0</v>
      </c>
      <c r="F24586" s="87">
        <v>1828.17</v>
      </c>
      <c r="G24586" s="87">
        <f t="shared" si="3950"/>
        <v>0</v>
      </c>
      <c r="H24586" s="88">
        <v>1903.0220999999999</v>
      </c>
      <c r="I24586" s="88">
        <f t="shared" si="3951"/>
        <v>0</v>
      </c>
      <c r="J24586" s="89">
        <v>169.977</v>
      </c>
      <c r="K24586" s="89">
        <f t="shared" si="3935"/>
        <v>0</v>
      </c>
      <c r="L24586" s="90">
        <v>181.197</v>
      </c>
      <c r="M24586" s="90">
        <f t="shared" si="3939"/>
        <v>0</v>
      </c>
      <c r="N24586" s="91">
        <v>871.69</v>
      </c>
      <c r="O24586" s="91">
        <f t="shared" si="3959"/>
        <v>0</v>
      </c>
      <c r="P24586" s="92">
        <v>6920.51</v>
      </c>
      <c r="Q24586" s="92">
        <f t="shared" si="3954"/>
        <v>0</v>
      </c>
      <c r="R24586" s="93">
        <v>2050.38</v>
      </c>
      <c r="S24586" s="93">
        <f t="shared" si="3952"/>
        <v>0</v>
      </c>
      <c r="T24586" s="94">
        <v>7292.16</v>
      </c>
      <c r="U24586" s="94">
        <f t="shared" si="3960"/>
        <v>0</v>
      </c>
      <c r="V24586" s="95">
        <v>6990.12</v>
      </c>
      <c r="W24586" s="95">
        <f t="shared" si="3961"/>
        <v>0</v>
      </c>
      <c r="X24586" s="96">
        <v>1136.9735000000001</v>
      </c>
      <c r="Y24586" s="96">
        <f t="shared" si="3962"/>
        <v>0</v>
      </c>
      <c r="Z24586" s="97">
        <v>6125.3</v>
      </c>
      <c r="AA24586" s="97">
        <f t="shared" si="3953"/>
        <v>0</v>
      </c>
      <c r="AB24586" s="98">
        <v>6724.53</v>
      </c>
      <c r="AC24586" s="98">
        <f t="shared" si="3943"/>
        <v>0</v>
      </c>
      <c r="AD24586" s="99">
        <v>4515.8999999999996</v>
      </c>
      <c r="AE24586" s="99">
        <f t="shared" si="3940"/>
        <v>0</v>
      </c>
      <c r="AF24586" s="100">
        <v>21524.075000000001</v>
      </c>
      <c r="AG24586" s="100">
        <f t="shared" si="3944"/>
        <v>0</v>
      </c>
      <c r="AH24586" s="101">
        <v>3250.97</v>
      </c>
      <c r="AI24586" s="101">
        <f t="shared" si="3937"/>
        <v>0</v>
      </c>
      <c r="AJ24586" s="102">
        <v>16234.95</v>
      </c>
      <c r="AK24586" s="102">
        <f t="shared" si="3945"/>
        <v>0</v>
      </c>
      <c r="AL24586" s="103">
        <v>979.39499999999998</v>
      </c>
      <c r="AM24586" s="103">
        <f t="shared" si="3955"/>
        <v>0</v>
      </c>
      <c r="AN24586" s="104">
        <v>1679.4570000000001</v>
      </c>
      <c r="AO24586" s="104">
        <f t="shared" si="3948"/>
        <v>0</v>
      </c>
      <c r="AP24586" s="105">
        <v>4774.1949999999997</v>
      </c>
      <c r="AQ24586" s="105">
        <f t="shared" si="3938"/>
        <v>0</v>
      </c>
      <c r="AR24586" s="106">
        <v>342.18</v>
      </c>
      <c r="AS24586" s="106">
        <f t="shared" si="3941"/>
        <v>0</v>
      </c>
      <c r="AT24586" s="107">
        <v>526.49</v>
      </c>
      <c r="AU24586" s="107">
        <f t="shared" si="3942"/>
        <v>0</v>
      </c>
      <c r="AV24586" s="90">
        <v>101.372</v>
      </c>
      <c r="AW24586" s="90">
        <f t="shared" si="3956"/>
        <v>0</v>
      </c>
      <c r="AX24586" s="108">
        <v>2011.04</v>
      </c>
      <c r="AY24586" s="108">
        <f t="shared" si="3934"/>
        <v>0</v>
      </c>
      <c r="AZ24586" s="109">
        <v>1871.95</v>
      </c>
      <c r="BA24586" s="109">
        <f t="shared" si="3936"/>
        <v>0</v>
      </c>
      <c r="BB24586" s="110">
        <v>292.39109999999999</v>
      </c>
      <c r="BC24586" s="110">
        <f t="shared" si="3946"/>
        <v>0</v>
      </c>
      <c r="BD24586" s="111">
        <v>3086.9283</v>
      </c>
      <c r="BE24586" s="111">
        <f t="shared" si="3957"/>
        <v>0</v>
      </c>
      <c r="BF24586" s="112">
        <v>200.03</v>
      </c>
      <c r="BG24586" s="112">
        <f t="shared" si="3958"/>
        <v>0</v>
      </c>
    </row>
    <row r="24587" spans="1:59" ht="25" x14ac:dyDescent="0.2">
      <c r="A24587" s="83">
        <v>42848</v>
      </c>
      <c r="B24587" s="84">
        <v>1772.48</v>
      </c>
      <c r="C24587" s="85">
        <f t="shared" si="3949"/>
        <v>0</v>
      </c>
      <c r="D24587" s="86">
        <v>1494.0326</v>
      </c>
      <c r="E24587" s="86">
        <f t="shared" si="3947"/>
        <v>0</v>
      </c>
      <c r="F24587" s="87">
        <v>1828.17</v>
      </c>
      <c r="G24587" s="87">
        <f t="shared" si="3950"/>
        <v>0</v>
      </c>
      <c r="H24587" s="88">
        <v>1903.0220999999999</v>
      </c>
      <c r="I24587" s="88">
        <f t="shared" si="3951"/>
        <v>0</v>
      </c>
      <c r="J24587" s="89">
        <v>169.977</v>
      </c>
      <c r="K24587" s="89">
        <f t="shared" si="3935"/>
        <v>0</v>
      </c>
      <c r="L24587" s="90">
        <v>181.197</v>
      </c>
      <c r="M24587" s="90">
        <f t="shared" si="3939"/>
        <v>0</v>
      </c>
      <c r="N24587" s="91">
        <v>871.69</v>
      </c>
      <c r="O24587" s="91">
        <f t="shared" si="3959"/>
        <v>0</v>
      </c>
      <c r="P24587" s="92">
        <v>6920.51</v>
      </c>
      <c r="Q24587" s="92">
        <f t="shared" si="3954"/>
        <v>0</v>
      </c>
      <c r="R24587" s="93">
        <v>2050.38</v>
      </c>
      <c r="S24587" s="93">
        <f t="shared" si="3952"/>
        <v>1.0267150202018146E-2</v>
      </c>
      <c r="T24587" s="94">
        <v>7292.16</v>
      </c>
      <c r="U24587" s="94">
        <f t="shared" si="3960"/>
        <v>0</v>
      </c>
      <c r="V24587" s="95">
        <v>6990.12</v>
      </c>
      <c r="W24587" s="95">
        <f t="shared" si="3961"/>
        <v>0</v>
      </c>
      <c r="X24587" s="96">
        <v>1136.9735000000001</v>
      </c>
      <c r="Y24587" s="96">
        <f t="shared" si="3962"/>
        <v>-1.5485519541971718E-3</v>
      </c>
      <c r="Z24587" s="97">
        <v>6125.3</v>
      </c>
      <c r="AA24587" s="97">
        <f t="shared" si="3953"/>
        <v>0</v>
      </c>
      <c r="AB24587" s="98">
        <v>6724.53</v>
      </c>
      <c r="AC24587" s="98">
        <f t="shared" si="3943"/>
        <v>0</v>
      </c>
      <c r="AD24587" s="99">
        <v>4515.8999999999996</v>
      </c>
      <c r="AE24587" s="99">
        <f t="shared" si="3940"/>
        <v>0</v>
      </c>
      <c r="AF24587" s="100">
        <v>21524.075000000001</v>
      </c>
      <c r="AG24587" s="100">
        <f t="shared" si="3944"/>
        <v>0</v>
      </c>
      <c r="AH24587" s="101">
        <v>3250.97</v>
      </c>
      <c r="AI24587" s="101">
        <f t="shared" si="3937"/>
        <v>0</v>
      </c>
      <c r="AJ24587" s="102">
        <v>16234.95</v>
      </c>
      <c r="AK24587" s="102">
        <f t="shared" si="3945"/>
        <v>0</v>
      </c>
      <c r="AL24587" s="103">
        <v>979.39499999999998</v>
      </c>
      <c r="AM24587" s="103">
        <f t="shared" si="3955"/>
        <v>1.5130086604973029E-2</v>
      </c>
      <c r="AN24587" s="104">
        <v>1679.4570000000001</v>
      </c>
      <c r="AO24587" s="104">
        <f t="shared" si="3948"/>
        <v>0</v>
      </c>
      <c r="AP24587" s="105">
        <v>4774.1949999999997</v>
      </c>
      <c r="AQ24587" s="105">
        <f t="shared" si="3938"/>
        <v>0</v>
      </c>
      <c r="AR24587" s="106">
        <v>342.18</v>
      </c>
      <c r="AS24587" s="106">
        <f t="shared" si="3941"/>
        <v>1.4765660971768214E-2</v>
      </c>
      <c r="AT24587" s="107">
        <v>526.49</v>
      </c>
      <c r="AU24587" s="107">
        <f t="shared" si="3942"/>
        <v>0</v>
      </c>
      <c r="AV24587" s="90">
        <v>101.372</v>
      </c>
      <c r="AW24587" s="90">
        <f t="shared" si="3956"/>
        <v>0</v>
      </c>
      <c r="AX24587" s="108">
        <v>2011.04</v>
      </c>
      <c r="AY24587" s="108">
        <f t="shared" ref="AY24587:AY24650" si="3963">LN(AX24587/AX24586)</f>
        <v>0</v>
      </c>
      <c r="AZ24587" s="109">
        <v>1871.95</v>
      </c>
      <c r="BA24587" s="109">
        <f t="shared" si="3936"/>
        <v>0</v>
      </c>
      <c r="BB24587" s="110">
        <v>292.39109999999999</v>
      </c>
      <c r="BC24587" s="110">
        <f t="shared" si="3946"/>
        <v>0</v>
      </c>
      <c r="BD24587" s="111">
        <v>3086.9283</v>
      </c>
      <c r="BE24587" s="111">
        <f t="shared" si="3957"/>
        <v>0</v>
      </c>
      <c r="BF24587" s="112">
        <v>200.03</v>
      </c>
      <c r="BG24587" s="112">
        <f t="shared" si="3958"/>
        <v>0</v>
      </c>
    </row>
    <row r="24588" spans="1:59" ht="25" x14ac:dyDescent="0.2">
      <c r="A24588" s="83">
        <v>42849</v>
      </c>
      <c r="B24588" s="84">
        <v>1780.61</v>
      </c>
      <c r="C24588" s="85">
        <f t="shared" si="3949"/>
        <v>4.5763063635275228E-3</v>
      </c>
      <c r="D24588" s="86">
        <v>1495.9176</v>
      </c>
      <c r="E24588" s="86">
        <f t="shared" si="3947"/>
        <v>1.2608907330550695E-3</v>
      </c>
      <c r="F24588" s="87">
        <v>1836.21</v>
      </c>
      <c r="G24588" s="87">
        <f t="shared" si="3950"/>
        <v>4.3881982227311602E-3</v>
      </c>
      <c r="H24588" s="88">
        <v>1916.3171</v>
      </c>
      <c r="I24588" s="88">
        <f t="shared" si="3951"/>
        <v>6.9619654098949778E-3</v>
      </c>
      <c r="J24588" s="89">
        <v>169.6096</v>
      </c>
      <c r="K24588" s="89">
        <f t="shared" ref="K24588:K24651" si="3964">LN(J24588/J24587)</f>
        <v>-2.16380825008557E-3</v>
      </c>
      <c r="L24588" s="90">
        <v>181.36799999999999</v>
      </c>
      <c r="M24588" s="90">
        <f t="shared" si="3939"/>
        <v>9.4327920609701044E-4</v>
      </c>
      <c r="N24588" s="91">
        <v>885.21</v>
      </c>
      <c r="O24588" s="91">
        <f t="shared" si="3959"/>
        <v>1.5391048880058615E-2</v>
      </c>
      <c r="P24588" s="92">
        <v>7097.03</v>
      </c>
      <c r="Q24588" s="92">
        <f t="shared" si="3954"/>
        <v>2.5186920336264299E-2</v>
      </c>
      <c r="R24588" s="93">
        <v>2071.54</v>
      </c>
      <c r="S24588" s="93">
        <f t="shared" si="3952"/>
        <v>1.1571475754602134E-2</v>
      </c>
      <c r="T24588" s="94">
        <v>7410</v>
      </c>
      <c r="U24588" s="94">
        <f t="shared" si="3960"/>
        <v>1.6030640878211121E-2</v>
      </c>
      <c r="V24588" s="95">
        <v>7158.84</v>
      </c>
      <c r="W24588" s="95">
        <f t="shared" si="3961"/>
        <v>2.3850233193806736E-2</v>
      </c>
      <c r="X24588" s="96">
        <v>1135.2141999999999</v>
      </c>
      <c r="Y24588" s="96">
        <f t="shared" si="3962"/>
        <v>-1.8141659770356583E-3</v>
      </c>
      <c r="Z24588" s="97">
        <v>6199.66</v>
      </c>
      <c r="AA24588" s="97">
        <f t="shared" si="3953"/>
        <v>1.2066717014504945E-2</v>
      </c>
      <c r="AB24588" s="98">
        <v>6812.83</v>
      </c>
      <c r="AC24588" s="98">
        <f t="shared" si="3943"/>
        <v>-1.3045564613385264E-2</v>
      </c>
      <c r="AD24588" s="99">
        <v>4564.93</v>
      </c>
      <c r="AE24588" s="99">
        <f t="shared" si="3940"/>
        <v>1.0798677313406247E-2</v>
      </c>
      <c r="AF24588" s="100">
        <v>21623.918000000001</v>
      </c>
      <c r="AG24588" s="100">
        <f t="shared" si="3944"/>
        <v>4.6279407805449556E-3</v>
      </c>
      <c r="AH24588" s="101">
        <v>3284.11</v>
      </c>
      <c r="AI24588" s="101">
        <f t="shared" si="3937"/>
        <v>1.0142273416795411E-2</v>
      </c>
      <c r="AJ24588" s="102">
        <v>16363.82</v>
      </c>
      <c r="AK24588" s="102">
        <f t="shared" si="3945"/>
        <v>7.9064744669643319E-3</v>
      </c>
      <c r="AL24588" s="103">
        <v>994.32600000000002</v>
      </c>
      <c r="AM24588" s="103">
        <f t="shared" si="3955"/>
        <v>1.0234815671095467E-2</v>
      </c>
      <c r="AN24588" s="104">
        <v>1698.25</v>
      </c>
      <c r="AO24588" s="104">
        <f t="shared" si="3948"/>
        <v>1.1127782204815927E-2</v>
      </c>
      <c r="AP24588" s="105">
        <v>4829.8429999999998</v>
      </c>
      <c r="AQ24588" s="105">
        <f t="shared" si="3938"/>
        <v>1.158858862721659E-2</v>
      </c>
      <c r="AR24588" s="106">
        <v>347.27</v>
      </c>
      <c r="AS24588" s="106">
        <f t="shared" si="3941"/>
        <v>6.3437600616232321E-3</v>
      </c>
      <c r="AT24588" s="107">
        <v>524</v>
      </c>
      <c r="AU24588" s="107">
        <f t="shared" si="3942"/>
        <v>-4.7406537202853349E-3</v>
      </c>
      <c r="AV24588" s="90">
        <v>101.306</v>
      </c>
      <c r="AW24588" s="90">
        <f t="shared" si="3956"/>
        <v>-6.5127939226664218E-4</v>
      </c>
      <c r="AX24588" s="108">
        <v>2007.85</v>
      </c>
      <c r="AY24588" s="108">
        <f t="shared" si="3963"/>
        <v>-1.5875033503999173E-3</v>
      </c>
      <c r="AZ24588" s="109">
        <v>1876.08</v>
      </c>
      <c r="BA24588" s="109">
        <f t="shared" si="3936"/>
        <v>2.2038253010591511E-3</v>
      </c>
      <c r="BB24588" s="110">
        <v>292.24950000000001</v>
      </c>
      <c r="BC24588" s="110">
        <f t="shared" si="3946"/>
        <v>-4.8440016915962192E-4</v>
      </c>
      <c r="BD24588" s="111">
        <v>3070.8303000000001</v>
      </c>
      <c r="BE24588" s="111">
        <f t="shared" si="3957"/>
        <v>-5.2285377583275302E-3</v>
      </c>
      <c r="BF24588" s="112">
        <v>200.03</v>
      </c>
      <c r="BG24588" s="112">
        <f t="shared" si="3958"/>
        <v>0</v>
      </c>
    </row>
    <row r="24589" spans="1:59" ht="25" x14ac:dyDescent="0.2">
      <c r="A24589" s="83">
        <v>42850</v>
      </c>
      <c r="B24589" s="84">
        <v>1782.28</v>
      </c>
      <c r="C24589" s="85">
        <f t="shared" si="3949"/>
        <v>9.3744130315522077E-4</v>
      </c>
      <c r="D24589" s="86">
        <v>1496.7306000000001</v>
      </c>
      <c r="E24589" s="86">
        <f t="shared" si="3947"/>
        <v>5.4333150151119908E-4</v>
      </c>
      <c r="F24589" s="87">
        <v>1838</v>
      </c>
      <c r="G24589" s="87">
        <f t="shared" si="3950"/>
        <v>9.7435919101805527E-4</v>
      </c>
      <c r="H24589" s="88">
        <v>1923.7252000000001</v>
      </c>
      <c r="I24589" s="88">
        <f t="shared" si="3951"/>
        <v>3.8583477011535799E-3</v>
      </c>
      <c r="J24589" s="89">
        <v>170.2432</v>
      </c>
      <c r="K24589" s="89">
        <f t="shared" si="3964"/>
        <v>3.7286774396450019E-3</v>
      </c>
      <c r="L24589" s="90">
        <v>181.54900000000001</v>
      </c>
      <c r="M24589" s="90">
        <f t="shared" si="3939"/>
        <v>9.974733341630022E-4</v>
      </c>
      <c r="N24589" s="91">
        <v>890.78</v>
      </c>
      <c r="O24589" s="91">
        <f t="shared" si="3959"/>
        <v>6.2725784072397784E-3</v>
      </c>
      <c r="P24589" s="92">
        <v>7138.84</v>
      </c>
      <c r="Q24589" s="92">
        <f t="shared" si="3954"/>
        <v>5.8739114944942467E-3</v>
      </c>
      <c r="R24589" s="93">
        <v>2095.65</v>
      </c>
      <c r="S24589" s="93">
        <f t="shared" si="3952"/>
        <v>-7.1579399479490544E-5</v>
      </c>
      <c r="T24589" s="94">
        <v>7451.74</v>
      </c>
      <c r="U24589" s="94">
        <f t="shared" si="3960"/>
        <v>5.6171228602512804E-3</v>
      </c>
      <c r="V24589" s="95">
        <v>7193.88</v>
      </c>
      <c r="W24589" s="95">
        <f t="shared" si="3961"/>
        <v>4.8827078930286502E-3</v>
      </c>
      <c r="X24589" s="96">
        <v>1133.1566</v>
      </c>
      <c r="Y24589" s="96">
        <f t="shared" si="3962"/>
        <v>-9.9373671561125455E-4</v>
      </c>
      <c r="Z24589" s="97">
        <v>6244.86</v>
      </c>
      <c r="AA24589" s="97">
        <f t="shared" si="3953"/>
        <v>7.2642735542363772E-3</v>
      </c>
      <c r="AB24589" s="98">
        <v>6876.87</v>
      </c>
      <c r="AC24589" s="98">
        <f t="shared" si="3943"/>
        <v>-9.3560073842032833E-3</v>
      </c>
      <c r="AD24589" s="99">
        <v>4592.74</v>
      </c>
      <c r="AE24589" s="99">
        <f t="shared" si="3940"/>
        <v>6.0736159939738937E-3</v>
      </c>
      <c r="AF24589" s="100">
        <v>21717.916000000001</v>
      </c>
      <c r="AG24589" s="100">
        <f t="shared" si="3944"/>
        <v>4.3375251436809873E-3</v>
      </c>
      <c r="AH24589" s="101">
        <v>3305.21</v>
      </c>
      <c r="AI24589" s="101">
        <f t="shared" si="3937"/>
        <v>6.4043246097166603E-3</v>
      </c>
      <c r="AJ24589" s="102">
        <v>16418.52</v>
      </c>
      <c r="AK24589" s="102">
        <f t="shared" si="3945"/>
        <v>3.3371657279295435E-3</v>
      </c>
      <c r="AL24589" s="103">
        <v>1004.5549999999999</v>
      </c>
      <c r="AM24589" s="103">
        <f t="shared" si="3955"/>
        <v>-3.0266735794370658E-4</v>
      </c>
      <c r="AN24589" s="104">
        <v>1705.92</v>
      </c>
      <c r="AO24589" s="104">
        <f t="shared" si="3948"/>
        <v>4.5062455629848973E-3</v>
      </c>
      <c r="AP24589" s="105">
        <v>4857.3469999999998</v>
      </c>
      <c r="AQ24589" s="105">
        <f t="shared" si="3938"/>
        <v>5.6784421292086478E-3</v>
      </c>
      <c r="AR24589" s="106">
        <v>349.48</v>
      </c>
      <c r="AS24589" s="106">
        <f t="shared" si="3941"/>
        <v>6.5790416995662024E-4</v>
      </c>
      <c r="AT24589" s="107">
        <v>525.70000000000005</v>
      </c>
      <c r="AU24589" s="107">
        <f t="shared" si="3942"/>
        <v>3.2390235043602382E-3</v>
      </c>
      <c r="AV24589" s="90">
        <v>101.22799999999999</v>
      </c>
      <c r="AW24589" s="90">
        <f t="shared" si="3956"/>
        <v>-7.7024108402805834E-4</v>
      </c>
      <c r="AX24589" s="108">
        <v>2002.14</v>
      </c>
      <c r="AY24589" s="108">
        <f t="shared" si="3963"/>
        <v>-2.8478893260246918E-3</v>
      </c>
      <c r="AZ24589" s="109">
        <v>1878.95</v>
      </c>
      <c r="BA24589" s="109">
        <f t="shared" ref="BA24589:BA24652" si="3965">LN(AZ24589/AZ24588)</f>
        <v>1.5286165803485977E-3</v>
      </c>
      <c r="BB24589" s="110">
        <v>291.90170000000001</v>
      </c>
      <c r="BC24589" s="110">
        <f t="shared" si="3946"/>
        <v>-1.1907877313190565E-3</v>
      </c>
      <c r="BD24589" s="111">
        <v>3042.1010000000001</v>
      </c>
      <c r="BE24589" s="111">
        <f t="shared" si="3957"/>
        <v>-9.3995859317000195E-3</v>
      </c>
      <c r="BF24589" s="112">
        <v>200.03</v>
      </c>
      <c r="BG24589" s="112">
        <f t="shared" si="3958"/>
        <v>4.9991251541369022E-5</v>
      </c>
    </row>
    <row r="24590" spans="1:59" ht="25" x14ac:dyDescent="0.2">
      <c r="A24590" s="83">
        <v>42851</v>
      </c>
      <c r="B24590" s="84">
        <v>1782.72</v>
      </c>
      <c r="C24590" s="85">
        <f t="shared" si="3949"/>
        <v>2.4684432102903899E-4</v>
      </c>
      <c r="D24590" s="86">
        <v>1496.6945000000001</v>
      </c>
      <c r="E24590" s="86">
        <f t="shared" si="3947"/>
        <v>-2.4119527829028166E-5</v>
      </c>
      <c r="F24590" s="87">
        <v>1838.59</v>
      </c>
      <c r="G24590" s="87">
        <f t="shared" si="3950"/>
        <v>3.209495783127022E-4</v>
      </c>
      <c r="H24590" s="88">
        <v>1922.5168000000001</v>
      </c>
      <c r="I24590" s="88">
        <f t="shared" si="3951"/>
        <v>-6.2835361880986599E-4</v>
      </c>
      <c r="J24590" s="89">
        <v>169.96879999999999</v>
      </c>
      <c r="K24590" s="89">
        <f t="shared" si="3964"/>
        <v>-1.6131121741859355E-3</v>
      </c>
      <c r="L24590" s="90">
        <v>181.47499999999999</v>
      </c>
      <c r="M24590" s="90">
        <f t="shared" si="3939"/>
        <v>-4.0768654978714424E-4</v>
      </c>
      <c r="N24590" s="91">
        <v>890.99</v>
      </c>
      <c r="O24590" s="91">
        <f t="shared" si="3959"/>
        <v>2.3572066088487401E-4</v>
      </c>
      <c r="P24590" s="92">
        <v>7151.08</v>
      </c>
      <c r="Q24590" s="92">
        <f t="shared" si="3954"/>
        <v>1.7130960835878548E-3</v>
      </c>
      <c r="R24590" s="93">
        <v>2095.5</v>
      </c>
      <c r="S24590" s="93">
        <f t="shared" si="3952"/>
        <v>-2.8386708858345951E-3</v>
      </c>
      <c r="T24590" s="94">
        <v>7453.78</v>
      </c>
      <c r="U24590" s="94">
        <f t="shared" si="3960"/>
        <v>2.7372409855363258E-4</v>
      </c>
      <c r="V24590" s="95">
        <v>7202.92</v>
      </c>
      <c r="W24590" s="95">
        <f t="shared" si="3961"/>
        <v>1.2558347949679835E-3</v>
      </c>
      <c r="X24590" s="96">
        <v>1132.0310999999999</v>
      </c>
      <c r="Y24590" s="96">
        <f t="shared" si="3962"/>
        <v>4.2895980027429651E-4</v>
      </c>
      <c r="Z24590" s="97">
        <v>6236.86</v>
      </c>
      <c r="AA24590" s="97">
        <f t="shared" si="3953"/>
        <v>-1.2818747889663581E-3</v>
      </c>
      <c r="AB24590" s="98">
        <v>6917.92</v>
      </c>
      <c r="AC24590" s="98">
        <f t="shared" si="3943"/>
        <v>-5.9515398449230582E-3</v>
      </c>
      <c r="AD24590" s="99">
        <v>4590.5600000000004</v>
      </c>
      <c r="AE24590" s="99">
        <f t="shared" si="3940"/>
        <v>-4.7477487198481418E-4</v>
      </c>
      <c r="AF24590" s="100">
        <v>21602.994999999999</v>
      </c>
      <c r="AG24590" s="100">
        <f t="shared" si="3944"/>
        <v>-5.3055795422898505E-3</v>
      </c>
      <c r="AH24590" s="101">
        <v>3302.61</v>
      </c>
      <c r="AI24590" s="101">
        <f t="shared" ref="AI24590:AI24653" si="3966">LN(AH24590/AH24589)</f>
        <v>-7.8694641626983692E-4</v>
      </c>
      <c r="AJ24590" s="102">
        <v>16361.33</v>
      </c>
      <c r="AK24590" s="102">
        <f t="shared" si="3945"/>
        <v>-3.4893422652292074E-3</v>
      </c>
      <c r="AL24590" s="103">
        <v>1004.251</v>
      </c>
      <c r="AM24590" s="103">
        <f t="shared" si="3955"/>
        <v>-2.6291704620746173E-4</v>
      </c>
      <c r="AN24590" s="104">
        <v>1703.432</v>
      </c>
      <c r="AO24590" s="104">
        <f t="shared" si="3948"/>
        <v>-1.4595151463728602E-3</v>
      </c>
      <c r="AP24590" s="105">
        <v>4856.857</v>
      </c>
      <c r="AQ24590" s="105">
        <f t="shared" ref="AQ24590:AQ24653" si="3967">LN(AP24590/AP24589)</f>
        <v>-1.0088320163240727E-4</v>
      </c>
      <c r="AR24590" s="106">
        <v>349.71</v>
      </c>
      <c r="AS24590" s="106">
        <f t="shared" si="3941"/>
        <v>-6.2929063861580598E-4</v>
      </c>
      <c r="AT24590" s="107">
        <v>522.12</v>
      </c>
      <c r="AU24590" s="107">
        <f t="shared" si="3942"/>
        <v>-6.8332613048133779E-3</v>
      </c>
      <c r="AV24590" s="90">
        <v>101.261</v>
      </c>
      <c r="AW24590" s="90">
        <f t="shared" si="3956"/>
        <v>3.2594363439152101E-4</v>
      </c>
      <c r="AX24590" s="108">
        <v>2004.08</v>
      </c>
      <c r="AY24590" s="108">
        <f t="shared" si="3963"/>
        <v>9.6849406754500212E-4</v>
      </c>
      <c r="AZ24590" s="109">
        <v>1881.45</v>
      </c>
      <c r="BA24590" s="109">
        <f t="shared" si="3965"/>
        <v>1.3296459782601825E-3</v>
      </c>
      <c r="BB24590" s="110">
        <v>292.12889999999999</v>
      </c>
      <c r="BC24590" s="110">
        <f t="shared" si="3946"/>
        <v>7.7804146379053054E-4</v>
      </c>
      <c r="BD24590" s="111">
        <v>3047.4576000000002</v>
      </c>
      <c r="BE24590" s="111">
        <f t="shared" si="3957"/>
        <v>1.7592741061977033E-3</v>
      </c>
      <c r="BF24590" s="112">
        <v>200.04</v>
      </c>
      <c r="BG24590" s="112">
        <f t="shared" si="3958"/>
        <v>4.998875254116811E-5</v>
      </c>
    </row>
    <row r="24591" spans="1:59" ht="25" x14ac:dyDescent="0.2">
      <c r="A24591" s="83">
        <v>42852</v>
      </c>
      <c r="B24591" s="84">
        <v>1784.27</v>
      </c>
      <c r="C24591" s="85">
        <f t="shared" si="3949"/>
        <v>8.6908014744067224E-4</v>
      </c>
      <c r="D24591" s="86">
        <v>1496.8169</v>
      </c>
      <c r="E24591" s="86">
        <f t="shared" si="3947"/>
        <v>8.1776872517058804E-5</v>
      </c>
      <c r="F24591" s="87">
        <v>1840.13</v>
      </c>
      <c r="G24591" s="87">
        <f t="shared" si="3950"/>
        <v>8.3724778725194186E-4</v>
      </c>
      <c r="H24591" s="88">
        <v>1924.9412</v>
      </c>
      <c r="I24591" s="88">
        <f t="shared" si="3951"/>
        <v>1.2602608376131098E-3</v>
      </c>
      <c r="J24591" s="89">
        <v>169.41810000000001</v>
      </c>
      <c r="K24591" s="89">
        <f t="shared" si="3964"/>
        <v>-3.2452665870114682E-3</v>
      </c>
      <c r="L24591" s="90">
        <v>181.76499999999999</v>
      </c>
      <c r="M24591" s="90">
        <f t="shared" si="3939"/>
        <v>1.5967407863388867E-3</v>
      </c>
      <c r="N24591" s="91">
        <v>890.39</v>
      </c>
      <c r="O24591" s="91">
        <f t="shared" si="3959"/>
        <v>-6.7363507245986939E-4</v>
      </c>
      <c r="P24591" s="92">
        <v>7143.04</v>
      </c>
      <c r="Q24591" s="92">
        <f t="shared" si="3954"/>
        <v>-1.1249382050627478E-3</v>
      </c>
      <c r="R24591" s="93">
        <v>2089.56</v>
      </c>
      <c r="S24591" s="93">
        <f t="shared" si="3952"/>
        <v>-1.700367066210017E-3</v>
      </c>
      <c r="T24591" s="94">
        <v>7450.74</v>
      </c>
      <c r="U24591" s="94">
        <f t="shared" si="3960"/>
        <v>-4.0792994905659402E-4</v>
      </c>
      <c r="V24591" s="95">
        <v>7185.23</v>
      </c>
      <c r="W24591" s="95">
        <f t="shared" si="3961"/>
        <v>-2.4589692091883646E-3</v>
      </c>
      <c r="X24591" s="96">
        <v>1132.5168000000001</v>
      </c>
      <c r="Y24591" s="96">
        <f t="shared" si="3962"/>
        <v>2.5179679037370804E-4</v>
      </c>
      <c r="Z24591" s="97">
        <v>6271.41</v>
      </c>
      <c r="AA24591" s="97">
        <f t="shared" si="3953"/>
        <v>5.524359142859943E-3</v>
      </c>
      <c r="AB24591" s="98">
        <v>6906.87</v>
      </c>
      <c r="AC24591" s="98">
        <f t="shared" si="3943"/>
        <v>1.5985779680045276E-3</v>
      </c>
      <c r="AD24591" s="99">
        <v>4593.57</v>
      </c>
      <c r="AE24591" s="99">
        <f t="shared" si="3940"/>
        <v>6.5547855001399E-4</v>
      </c>
      <c r="AF24591" s="100">
        <v>21568.288</v>
      </c>
      <c r="AG24591" s="100">
        <f t="shared" si="3944"/>
        <v>-1.6078747290054086E-3</v>
      </c>
      <c r="AH24591" s="101">
        <v>3311.35</v>
      </c>
      <c r="AI24591" s="101">
        <f t="shared" si="3966"/>
        <v>2.6428962640641755E-3</v>
      </c>
      <c r="AJ24591" s="102">
        <v>16394.84</v>
      </c>
      <c r="AK24591" s="102">
        <f t="shared" si="3945"/>
        <v>2.046027462309676E-3</v>
      </c>
      <c r="AL24591" s="103">
        <v>1003.987</v>
      </c>
      <c r="AM24591" s="103">
        <f t="shared" si="3955"/>
        <v>-7.1059565876044591E-3</v>
      </c>
      <c r="AN24591" s="104">
        <v>1703.789</v>
      </c>
      <c r="AO24591" s="104">
        <f t="shared" si="3948"/>
        <v>2.0955494304961033E-4</v>
      </c>
      <c r="AP24591" s="105">
        <v>4848.4170000000004</v>
      </c>
      <c r="AQ24591" s="105">
        <f t="shared" si="3967"/>
        <v>-1.739260968335951E-3</v>
      </c>
      <c r="AR24591" s="106">
        <v>349.49</v>
      </c>
      <c r="AS24591" s="106">
        <f t="shared" si="3941"/>
        <v>-1.890251450675306E-3</v>
      </c>
      <c r="AT24591" s="107">
        <v>521.19000000000005</v>
      </c>
      <c r="AU24591" s="107">
        <f t="shared" si="3942"/>
        <v>-1.7827879466711133E-3</v>
      </c>
      <c r="AV24591" s="90">
        <v>101.298</v>
      </c>
      <c r="AW24591" s="90">
        <f t="shared" si="3956"/>
        <v>3.6532566226648292E-4</v>
      </c>
      <c r="AX24591" s="108">
        <v>2006.12</v>
      </c>
      <c r="AY24591" s="108">
        <f t="shared" si="3963"/>
        <v>1.0174057034409998E-3</v>
      </c>
      <c r="AZ24591" s="109">
        <v>1881.84</v>
      </c>
      <c r="BA24591" s="109">
        <f t="shared" si="3965"/>
        <v>2.0726545198272421E-4</v>
      </c>
      <c r="BB24591" s="110">
        <v>292.52140000000003</v>
      </c>
      <c r="BC24591" s="110">
        <f t="shared" si="3946"/>
        <v>1.3426831696369318E-3</v>
      </c>
      <c r="BD24591" s="111">
        <v>3050.0805</v>
      </c>
      <c r="BE24591" s="111">
        <f t="shared" si="3957"/>
        <v>8.6031448061834714E-4</v>
      </c>
      <c r="BF24591" s="112">
        <v>200.05</v>
      </c>
      <c r="BG24591" s="112">
        <f t="shared" si="3958"/>
        <v>4.9986253790526611E-5</v>
      </c>
    </row>
    <row r="24592" spans="1:59" ht="25" x14ac:dyDescent="0.2">
      <c r="A24592" s="83">
        <v>42853</v>
      </c>
      <c r="B24592" s="84">
        <v>1783.28</v>
      </c>
      <c r="C24592" s="85">
        <f t="shared" si="3949"/>
        <v>-5.5500274721436435E-4</v>
      </c>
      <c r="D24592" s="86">
        <v>1496.7324000000001</v>
      </c>
      <c r="E24592" s="86">
        <f t="shared" si="3947"/>
        <v>-5.645472417801947E-5</v>
      </c>
      <c r="F24592" s="87">
        <v>1839.02</v>
      </c>
      <c r="G24592" s="87">
        <f t="shared" si="3950"/>
        <v>-6.0340026021150884E-4</v>
      </c>
      <c r="H24592" s="88">
        <v>1922.0146</v>
      </c>
      <c r="I24592" s="88">
        <f t="shared" si="3951"/>
        <v>-1.5215150455286973E-3</v>
      </c>
      <c r="J24592" s="89">
        <v>170.22370000000001</v>
      </c>
      <c r="K24592" s="89">
        <f t="shared" si="3964"/>
        <v>4.7438301808723068E-3</v>
      </c>
      <c r="L24592" s="90">
        <v>181.69900000000001</v>
      </c>
      <c r="M24592" s="90">
        <f t="shared" si="3939"/>
        <v>-3.6317214758757794E-4</v>
      </c>
      <c r="N24592" s="91">
        <v>889.11</v>
      </c>
      <c r="O24592" s="91">
        <f t="shared" si="3959"/>
        <v>-1.4386065982086014E-3</v>
      </c>
      <c r="P24592" s="92">
        <v>7136.3</v>
      </c>
      <c r="Q24592" s="92">
        <f t="shared" si="3954"/>
        <v>-9.4402129237679722E-4</v>
      </c>
      <c r="R24592" s="93">
        <v>2086.0100000000002</v>
      </c>
      <c r="S24592" s="93">
        <f t="shared" si="3952"/>
        <v>0</v>
      </c>
      <c r="T24592" s="94">
        <v>7440.26</v>
      </c>
      <c r="U24592" s="94">
        <f t="shared" si="3960"/>
        <v>-1.4075618467898831E-3</v>
      </c>
      <c r="V24592" s="95">
        <v>7180.96</v>
      </c>
      <c r="W24592" s="95">
        <f t="shared" si="3961"/>
        <v>-5.9445129512290253E-4</v>
      </c>
      <c r="X24592" s="96">
        <v>1132.8019999999999</v>
      </c>
      <c r="Y24592" s="96">
        <f t="shared" si="3962"/>
        <v>0</v>
      </c>
      <c r="Z24592" s="97">
        <v>6285.2</v>
      </c>
      <c r="AA24592" s="97">
        <f t="shared" si="3953"/>
        <v>2.1964535880384024E-3</v>
      </c>
      <c r="AB24592" s="98">
        <v>6825.57</v>
      </c>
      <c r="AC24592" s="98">
        <f t="shared" si="3943"/>
        <v>1.1840714377027436E-2</v>
      </c>
      <c r="AD24592" s="99">
        <v>4584.82</v>
      </c>
      <c r="AE24592" s="99">
        <f t="shared" si="3940"/>
        <v>-1.9066530515173638E-3</v>
      </c>
      <c r="AF24592" s="100">
        <v>21435.514999999999</v>
      </c>
      <c r="AG24592" s="100">
        <f t="shared" si="3944"/>
        <v>-6.1749618696581507E-3</v>
      </c>
      <c r="AH24592" s="101">
        <v>3311.42</v>
      </c>
      <c r="AI24592" s="101">
        <f t="shared" si="3966"/>
        <v>2.1139191003992281E-5</v>
      </c>
      <c r="AJ24592" s="102">
        <v>16332.66</v>
      </c>
      <c r="AK24592" s="102">
        <f t="shared" si="3945"/>
        <v>-3.7998670731350555E-3</v>
      </c>
      <c r="AL24592" s="103">
        <v>996.87800000000004</v>
      </c>
      <c r="AM24592" s="103">
        <f t="shared" si="3955"/>
        <v>0</v>
      </c>
      <c r="AN24592" s="104">
        <v>1695.5889999999999</v>
      </c>
      <c r="AO24592" s="104">
        <f t="shared" si="3948"/>
        <v>-4.8244213527331064E-3</v>
      </c>
      <c r="AP24592" s="105">
        <v>4827.9049999999997</v>
      </c>
      <c r="AQ24592" s="105">
        <f t="shared" si="3967"/>
        <v>-4.2396337625791591E-3</v>
      </c>
      <c r="AR24592" s="106">
        <v>348.83</v>
      </c>
      <c r="AS24592" s="106">
        <f t="shared" si="3941"/>
        <v>0</v>
      </c>
      <c r="AT24592" s="107">
        <v>516.65</v>
      </c>
      <c r="AU24592" s="107">
        <f t="shared" si="3942"/>
        <v>-8.7489959135540404E-3</v>
      </c>
      <c r="AV24592" s="90">
        <v>101.29</v>
      </c>
      <c r="AW24592" s="90">
        <f t="shared" si="3956"/>
        <v>-7.8978024405683178E-5</v>
      </c>
      <c r="AX24592" s="108">
        <v>2007.89</v>
      </c>
      <c r="AY24592" s="108">
        <f t="shared" si="3963"/>
        <v>8.8191116351027323E-4</v>
      </c>
      <c r="AZ24592" s="109">
        <v>1884.32</v>
      </c>
      <c r="BA24592" s="109">
        <f t="shared" si="3965"/>
        <v>1.3169915024620724E-3</v>
      </c>
      <c r="BB24592" s="110">
        <v>293.17290000000003</v>
      </c>
      <c r="BC24592" s="110">
        <f t="shared" si="3946"/>
        <v>2.2247109753597721E-3</v>
      </c>
      <c r="BD24592" s="111">
        <v>3057.9160000000002</v>
      </c>
      <c r="BE24592" s="111">
        <f t="shared" si="3957"/>
        <v>2.5656544820064188E-3</v>
      </c>
      <c r="BF24592" s="112">
        <v>200.06</v>
      </c>
      <c r="BG24592" s="112">
        <f t="shared" si="3958"/>
        <v>0</v>
      </c>
    </row>
    <row r="24593" spans="1:59" ht="25" x14ac:dyDescent="0.2">
      <c r="A24593" s="83">
        <v>42854</v>
      </c>
      <c r="B24593" s="84">
        <v>1783.28</v>
      </c>
      <c r="C24593" s="85">
        <f t="shared" si="3949"/>
        <v>0</v>
      </c>
      <c r="D24593" s="86">
        <v>1496.7324000000001</v>
      </c>
      <c r="E24593" s="86">
        <f t="shared" si="3947"/>
        <v>0</v>
      </c>
      <c r="F24593" s="87">
        <v>1839.02</v>
      </c>
      <c r="G24593" s="87">
        <f t="shared" si="3950"/>
        <v>0</v>
      </c>
      <c r="H24593" s="88">
        <v>1922.0146</v>
      </c>
      <c r="I24593" s="88">
        <f t="shared" si="3951"/>
        <v>0</v>
      </c>
      <c r="J24593" s="89">
        <v>170.22370000000001</v>
      </c>
      <c r="K24593" s="89">
        <f t="shared" si="3964"/>
        <v>0</v>
      </c>
      <c r="L24593" s="90">
        <v>181.69900000000001</v>
      </c>
      <c r="M24593" s="90">
        <f t="shared" si="3939"/>
        <v>0</v>
      </c>
      <c r="N24593" s="91">
        <v>889.11</v>
      </c>
      <c r="O24593" s="91">
        <f t="shared" si="3959"/>
        <v>0</v>
      </c>
      <c r="P24593" s="92">
        <v>7136.3</v>
      </c>
      <c r="Q24593" s="92">
        <f t="shared" si="3954"/>
        <v>0</v>
      </c>
      <c r="R24593" s="93">
        <v>2086.0100000000002</v>
      </c>
      <c r="S24593" s="93">
        <f t="shared" si="3952"/>
        <v>0</v>
      </c>
      <c r="T24593" s="94">
        <v>7440.26</v>
      </c>
      <c r="U24593" s="94">
        <f t="shared" si="3960"/>
        <v>0</v>
      </c>
      <c r="V24593" s="95">
        <v>7180.96</v>
      </c>
      <c r="W24593" s="95">
        <f t="shared" si="3961"/>
        <v>0</v>
      </c>
      <c r="X24593" s="96">
        <v>1132.8019999999999</v>
      </c>
      <c r="Y24593" s="96">
        <f t="shared" si="3962"/>
        <v>0</v>
      </c>
      <c r="Z24593" s="97">
        <v>6285.2</v>
      </c>
      <c r="AA24593" s="97">
        <f t="shared" si="3953"/>
        <v>0</v>
      </c>
      <c r="AB24593" s="98">
        <v>6825.57</v>
      </c>
      <c r="AC24593" s="98">
        <f t="shared" si="3943"/>
        <v>0</v>
      </c>
      <c r="AD24593" s="99">
        <v>4584.82</v>
      </c>
      <c r="AE24593" s="99">
        <f t="shared" si="3940"/>
        <v>0</v>
      </c>
      <c r="AF24593" s="100">
        <v>21435.514999999999</v>
      </c>
      <c r="AG24593" s="100">
        <f t="shared" si="3944"/>
        <v>0</v>
      </c>
      <c r="AH24593" s="101">
        <v>3311.42</v>
      </c>
      <c r="AI24593" s="101">
        <f t="shared" si="3966"/>
        <v>0</v>
      </c>
      <c r="AJ24593" s="102">
        <v>16332.66</v>
      </c>
      <c r="AK24593" s="102">
        <f t="shared" si="3945"/>
        <v>0</v>
      </c>
      <c r="AL24593" s="103">
        <v>996.87800000000004</v>
      </c>
      <c r="AM24593" s="103">
        <f t="shared" si="3955"/>
        <v>0</v>
      </c>
      <c r="AN24593" s="104">
        <v>1695.5889999999999</v>
      </c>
      <c r="AO24593" s="104">
        <f t="shared" si="3948"/>
        <v>0</v>
      </c>
      <c r="AP24593" s="105">
        <v>4827.9049999999997</v>
      </c>
      <c r="AQ24593" s="105">
        <f t="shared" si="3967"/>
        <v>0</v>
      </c>
      <c r="AR24593" s="106">
        <v>348.83</v>
      </c>
      <c r="AS24593" s="106">
        <f t="shared" si="3941"/>
        <v>0</v>
      </c>
      <c r="AT24593" s="107">
        <v>516.65</v>
      </c>
      <c r="AU24593" s="107">
        <f t="shared" si="3942"/>
        <v>0</v>
      </c>
      <c r="AV24593" s="90">
        <v>101.29</v>
      </c>
      <c r="AW24593" s="90">
        <f t="shared" si="3956"/>
        <v>0</v>
      </c>
      <c r="AX24593" s="108">
        <v>2007.89</v>
      </c>
      <c r="AY24593" s="108">
        <f t="shared" si="3963"/>
        <v>0</v>
      </c>
      <c r="AZ24593" s="109">
        <v>1884.32</v>
      </c>
      <c r="BA24593" s="109">
        <f t="shared" si="3965"/>
        <v>0</v>
      </c>
      <c r="BB24593" s="110">
        <v>293.17290000000003</v>
      </c>
      <c r="BC24593" s="110">
        <f t="shared" si="3946"/>
        <v>0</v>
      </c>
      <c r="BD24593" s="111">
        <v>3057.9160000000002</v>
      </c>
      <c r="BE24593" s="111">
        <f t="shared" si="3957"/>
        <v>0</v>
      </c>
      <c r="BF24593" s="112">
        <v>200.06</v>
      </c>
      <c r="BG24593" s="112">
        <f t="shared" si="3958"/>
        <v>0</v>
      </c>
    </row>
    <row r="24594" spans="1:59" ht="25" x14ac:dyDescent="0.2">
      <c r="A24594" s="83">
        <v>42855</v>
      </c>
      <c r="B24594" s="84">
        <v>1783.28</v>
      </c>
      <c r="C24594" s="85">
        <f t="shared" si="3949"/>
        <v>0</v>
      </c>
      <c r="D24594" s="86">
        <v>1496.7324000000001</v>
      </c>
      <c r="E24594" s="86">
        <f t="shared" si="3947"/>
        <v>0</v>
      </c>
      <c r="F24594" s="87">
        <v>1839.02</v>
      </c>
      <c r="G24594" s="87">
        <f t="shared" si="3950"/>
        <v>0</v>
      </c>
      <c r="H24594" s="88">
        <v>1922.0146</v>
      </c>
      <c r="I24594" s="88">
        <f t="shared" si="3951"/>
        <v>0</v>
      </c>
      <c r="J24594" s="89">
        <v>170.22370000000001</v>
      </c>
      <c r="K24594" s="89">
        <f t="shared" si="3964"/>
        <v>0</v>
      </c>
      <c r="L24594" s="90">
        <v>181.7</v>
      </c>
      <c r="M24594" s="90">
        <f t="shared" si="3939"/>
        <v>5.5035924699612814E-6</v>
      </c>
      <c r="N24594" s="91">
        <v>889.11</v>
      </c>
      <c r="O24594" s="91">
        <f t="shared" si="3959"/>
        <v>0</v>
      </c>
      <c r="P24594" s="92">
        <v>7136.3</v>
      </c>
      <c r="Q24594" s="92">
        <f t="shared" si="3954"/>
        <v>0</v>
      </c>
      <c r="R24594" s="93">
        <v>2086.0100000000002</v>
      </c>
      <c r="S24594" s="93">
        <f t="shared" si="3952"/>
        <v>1.8391426352330281E-3</v>
      </c>
      <c r="T24594" s="94">
        <v>7440.26</v>
      </c>
      <c r="U24594" s="94">
        <f t="shared" si="3960"/>
        <v>0</v>
      </c>
      <c r="V24594" s="95">
        <v>7180.96</v>
      </c>
      <c r="W24594" s="95">
        <f t="shared" si="3961"/>
        <v>0</v>
      </c>
      <c r="X24594" s="96">
        <v>1132.8019999999999</v>
      </c>
      <c r="Y24594" s="96">
        <f t="shared" si="3962"/>
        <v>-9.5357782808087866E-4</v>
      </c>
      <c r="Z24594" s="97">
        <v>6285.2</v>
      </c>
      <c r="AA24594" s="97">
        <f t="shared" si="3953"/>
        <v>0</v>
      </c>
      <c r="AB24594" s="98">
        <v>6825.57</v>
      </c>
      <c r="AC24594" s="98">
        <f t="shared" si="3943"/>
        <v>0</v>
      </c>
      <c r="AD24594" s="99">
        <v>4584.82</v>
      </c>
      <c r="AE24594" s="99">
        <f t="shared" si="3940"/>
        <v>0</v>
      </c>
      <c r="AF24594" s="100">
        <v>21435.514999999999</v>
      </c>
      <c r="AG24594" s="100">
        <f t="shared" si="3944"/>
        <v>0</v>
      </c>
      <c r="AH24594" s="101">
        <v>3311.42</v>
      </c>
      <c r="AI24594" s="101">
        <f t="shared" si="3966"/>
        <v>0</v>
      </c>
      <c r="AJ24594" s="102">
        <v>16332.66</v>
      </c>
      <c r="AK24594" s="102">
        <f t="shared" si="3945"/>
        <v>0</v>
      </c>
      <c r="AL24594" s="103">
        <v>996.87800000000004</v>
      </c>
      <c r="AM24594" s="103">
        <f t="shared" si="3955"/>
        <v>2.8208367815140234E-3</v>
      </c>
      <c r="AN24594" s="104">
        <v>1695.5889999999999</v>
      </c>
      <c r="AO24594" s="104">
        <f t="shared" si="3948"/>
        <v>0</v>
      </c>
      <c r="AP24594" s="105">
        <v>4827.9049999999997</v>
      </c>
      <c r="AQ24594" s="105">
        <f t="shared" si="3967"/>
        <v>0</v>
      </c>
      <c r="AR24594" s="106">
        <v>348.83</v>
      </c>
      <c r="AS24594" s="106">
        <f t="shared" si="3941"/>
        <v>2.2621528724784275E-3</v>
      </c>
      <c r="AT24594" s="107">
        <v>516.65</v>
      </c>
      <c r="AU24594" s="107">
        <f t="shared" si="3942"/>
        <v>0</v>
      </c>
      <c r="AV24594" s="90">
        <v>101.29</v>
      </c>
      <c r="AW24594" s="90">
        <f t="shared" si="3956"/>
        <v>0</v>
      </c>
      <c r="AX24594" s="108">
        <v>2007.89</v>
      </c>
      <c r="AY24594" s="108">
        <f t="shared" si="3963"/>
        <v>0</v>
      </c>
      <c r="AZ24594" s="109">
        <v>1884.32</v>
      </c>
      <c r="BA24594" s="109">
        <f t="shared" si="3965"/>
        <v>0</v>
      </c>
      <c r="BB24594" s="110">
        <v>293.17290000000003</v>
      </c>
      <c r="BC24594" s="110">
        <f t="shared" si="3946"/>
        <v>0</v>
      </c>
      <c r="BD24594" s="111">
        <v>3057.9160000000002</v>
      </c>
      <c r="BE24594" s="111">
        <f t="shared" si="3957"/>
        <v>0</v>
      </c>
      <c r="BF24594" s="112">
        <v>200.06</v>
      </c>
      <c r="BG24594" s="112">
        <f t="shared" si="3958"/>
        <v>0</v>
      </c>
    </row>
    <row r="24595" spans="1:59" ht="25" x14ac:dyDescent="0.2">
      <c r="A24595" s="83">
        <v>42856</v>
      </c>
      <c r="B24595" s="84">
        <v>1785.22</v>
      </c>
      <c r="C24595" s="85">
        <f t="shared" si="3949"/>
        <v>1.087291686211617E-3</v>
      </c>
      <c r="D24595" s="86">
        <v>1497.3331000000001</v>
      </c>
      <c r="E24595" s="86">
        <f t="shared" si="3947"/>
        <v>4.0126043205114537E-4</v>
      </c>
      <c r="F24595" s="87">
        <v>1840.83</v>
      </c>
      <c r="G24595" s="87">
        <f t="shared" si="3950"/>
        <v>9.8373582943155503E-4</v>
      </c>
      <c r="H24595" s="88">
        <v>1925.7143000000001</v>
      </c>
      <c r="I24595" s="88">
        <f t="shared" si="3951"/>
        <v>1.9230570740937387E-3</v>
      </c>
      <c r="J24595" s="89">
        <v>170.62819999999999</v>
      </c>
      <c r="K24595" s="89">
        <f t="shared" si="3964"/>
        <v>2.3734659533392599E-3</v>
      </c>
      <c r="L24595" s="90">
        <v>181.828</v>
      </c>
      <c r="M24595" s="90">
        <f t="shared" si="3939"/>
        <v>7.0420988363896627E-4</v>
      </c>
      <c r="N24595" s="91">
        <v>891.07</v>
      </c>
      <c r="O24595" s="91">
        <f t="shared" si="3959"/>
        <v>2.2020254041609957E-3</v>
      </c>
      <c r="P24595" s="92">
        <v>7156.22</v>
      </c>
      <c r="Q24595" s="92">
        <f t="shared" si="3954"/>
        <v>2.787473853206459E-3</v>
      </c>
      <c r="R24595" s="93">
        <v>2089.85</v>
      </c>
      <c r="S24595" s="93">
        <f t="shared" si="3952"/>
        <v>8.7896424776330584E-3</v>
      </c>
      <c r="T24595" s="94">
        <v>7457.04</v>
      </c>
      <c r="U24595" s="94">
        <f t="shared" si="3960"/>
        <v>2.2527581637515983E-3</v>
      </c>
      <c r="V24595" s="95">
        <v>7200.08</v>
      </c>
      <c r="W24595" s="95">
        <f t="shared" si="3961"/>
        <v>2.6590582135653943E-3</v>
      </c>
      <c r="X24595" s="96">
        <v>1131.7222999999999</v>
      </c>
      <c r="Y24595" s="96">
        <f t="shared" si="3962"/>
        <v>5.5616553223305598E-4</v>
      </c>
      <c r="Z24595" s="97">
        <v>6337.09</v>
      </c>
      <c r="AA24595" s="97">
        <f t="shared" si="3953"/>
        <v>8.2220092106179005E-3</v>
      </c>
      <c r="AB24595" s="98">
        <v>6859.42</v>
      </c>
      <c r="AC24595" s="98">
        <f t="shared" si="3943"/>
        <v>-4.9470359912125485E-3</v>
      </c>
      <c r="AD24595" s="99">
        <v>4592.78</v>
      </c>
      <c r="AE24595" s="99">
        <f t="shared" si="3940"/>
        <v>1.7346587334372947E-3</v>
      </c>
      <c r="AF24595" s="100">
        <v>21379.778999999999</v>
      </c>
      <c r="AG24595" s="100">
        <f t="shared" si="3944"/>
        <v>-2.6035571066691191E-3</v>
      </c>
      <c r="AH24595" s="101">
        <v>3323.36</v>
      </c>
      <c r="AI24595" s="101">
        <f t="shared" si="3966"/>
        <v>3.5992189310278932E-3</v>
      </c>
      <c r="AJ24595" s="102">
        <v>16290.74</v>
      </c>
      <c r="AK24595" s="102">
        <f t="shared" si="3945"/>
        <v>-2.5699358786615105E-3</v>
      </c>
      <c r="AL24595" s="103">
        <v>999.69399999999996</v>
      </c>
      <c r="AM24595" s="103">
        <f t="shared" si="3955"/>
        <v>-6.4240280863935516E-4</v>
      </c>
      <c r="AN24595" s="104">
        <v>1689.336</v>
      </c>
      <c r="AO24595" s="104">
        <f t="shared" si="3948"/>
        <v>-3.6946207747006674E-3</v>
      </c>
      <c r="AP24595" s="105">
        <v>4825.3530000000001</v>
      </c>
      <c r="AQ24595" s="105">
        <f t="shared" si="3967"/>
        <v>-5.2873342025101637E-4</v>
      </c>
      <c r="AR24595" s="106">
        <v>349.62</v>
      </c>
      <c r="AS24595" s="106">
        <f t="shared" si="3941"/>
        <v>2.7420754113627694E-3</v>
      </c>
      <c r="AT24595" s="107">
        <v>519.4</v>
      </c>
      <c r="AU24595" s="107">
        <f t="shared" si="3942"/>
        <v>5.3086365682842186E-3</v>
      </c>
      <c r="AV24595" s="90">
        <v>101.264</v>
      </c>
      <c r="AW24595" s="90">
        <f t="shared" si="3956"/>
        <v>-2.5672166575637381E-4</v>
      </c>
      <c r="AX24595" s="108">
        <v>2003.52</v>
      </c>
      <c r="AY24595" s="108">
        <f t="shared" si="3963"/>
        <v>-2.1787858776532447E-3</v>
      </c>
      <c r="AZ24595" s="109">
        <v>1885.16</v>
      </c>
      <c r="BA24595" s="109">
        <f t="shared" si="3965"/>
        <v>4.4568482332034914E-4</v>
      </c>
      <c r="BB24595" s="110">
        <v>291.7953</v>
      </c>
      <c r="BC24595" s="110">
        <f t="shared" si="3946"/>
        <v>-4.7100083277783634E-3</v>
      </c>
      <c r="BD24595" s="111">
        <v>3028.1612</v>
      </c>
      <c r="BE24595" s="111">
        <f t="shared" si="3957"/>
        <v>-9.7780675777471016E-3</v>
      </c>
      <c r="BF24595" s="112">
        <v>200.06</v>
      </c>
      <c r="BG24595" s="112">
        <f t="shared" si="3958"/>
        <v>0</v>
      </c>
    </row>
    <row r="24596" spans="1:59" ht="25" x14ac:dyDescent="0.2">
      <c r="A24596" s="83">
        <v>42857</v>
      </c>
      <c r="B24596" s="84">
        <v>1783.74</v>
      </c>
      <c r="C24596" s="85">
        <f t="shared" si="3949"/>
        <v>-8.2937331034031974E-4</v>
      </c>
      <c r="D24596" s="86">
        <v>1497.4045000000001</v>
      </c>
      <c r="E24596" s="86">
        <f t="shared" si="3947"/>
        <v>4.7683643477548424E-5</v>
      </c>
      <c r="F24596" s="87">
        <v>1839.37</v>
      </c>
      <c r="G24596" s="87">
        <f t="shared" si="3950"/>
        <v>-7.9343518101945246E-4</v>
      </c>
      <c r="H24596" s="88">
        <v>1925.374</v>
      </c>
      <c r="I24596" s="88">
        <f t="shared" si="3951"/>
        <v>-1.7672926423726017E-4</v>
      </c>
      <c r="J24596" s="89">
        <v>169.90960000000001</v>
      </c>
      <c r="K24596" s="89">
        <f t="shared" si="3964"/>
        <v>-4.2203894347285272E-3</v>
      </c>
      <c r="L24596" s="90">
        <v>182.01300000000001</v>
      </c>
      <c r="M24596" s="90">
        <f t="shared" si="3939"/>
        <v>1.0169278115607816E-3</v>
      </c>
      <c r="N24596" s="91">
        <v>893.66</v>
      </c>
      <c r="O24596" s="91">
        <f t="shared" si="3959"/>
        <v>2.9024018402402122E-3</v>
      </c>
      <c r="P24596" s="92">
        <v>7190.78</v>
      </c>
      <c r="Q24596" s="92">
        <f t="shared" si="3954"/>
        <v>4.8177412485663693E-3</v>
      </c>
      <c r="R24596" s="93">
        <v>2108.3000000000002</v>
      </c>
      <c r="S24596" s="93">
        <f t="shared" si="3952"/>
        <v>-2.3696412227092569E-3</v>
      </c>
      <c r="T24596" s="94">
        <v>7473.23</v>
      </c>
      <c r="U24596" s="94">
        <f t="shared" si="3960"/>
        <v>2.168749305373321E-3</v>
      </c>
      <c r="V24596" s="95">
        <v>7230.35</v>
      </c>
      <c r="W24596" s="95">
        <f t="shared" si="3961"/>
        <v>4.1953073328390945E-3</v>
      </c>
      <c r="X24596" s="96">
        <v>1132.3518999999999</v>
      </c>
      <c r="Y24596" s="96">
        <f t="shared" si="3962"/>
        <v>1.3998210811618902E-3</v>
      </c>
      <c r="Z24596" s="97">
        <v>6353.34</v>
      </c>
      <c r="AA24596" s="97">
        <f t="shared" si="3953"/>
        <v>2.560986330881729E-3</v>
      </c>
      <c r="AB24596" s="98">
        <v>6820.55</v>
      </c>
      <c r="AC24596" s="98">
        <f t="shared" si="3943"/>
        <v>5.6827762934301982E-3</v>
      </c>
      <c r="AD24596" s="99">
        <v>4598.24</v>
      </c>
      <c r="AE24596" s="99">
        <f t="shared" si="3940"/>
        <v>1.1881163662546804E-3</v>
      </c>
      <c r="AF24596" s="100">
        <v>21403.387999999999</v>
      </c>
      <c r="AG24596" s="100">
        <f t="shared" si="3944"/>
        <v>1.1036584737373868E-3</v>
      </c>
      <c r="AH24596" s="101">
        <v>3331.48</v>
      </c>
      <c r="AI24596" s="101">
        <f t="shared" si="3966"/>
        <v>2.4403303549575517E-3</v>
      </c>
      <c r="AJ24596" s="102">
        <v>16293.24</v>
      </c>
      <c r="AK24596" s="102">
        <f t="shared" si="3945"/>
        <v>1.5344964027746467E-4</v>
      </c>
      <c r="AL24596" s="103">
        <v>999.05200000000002</v>
      </c>
      <c r="AM24596" s="103">
        <f t="shared" si="3955"/>
        <v>-1.4424061831778963E-3</v>
      </c>
      <c r="AN24596" s="104">
        <v>1693.5740000000001</v>
      </c>
      <c r="AO24596" s="104">
        <f t="shared" si="3948"/>
        <v>2.5055364860895953E-3</v>
      </c>
      <c r="AP24596" s="105">
        <v>4823.7190000000001</v>
      </c>
      <c r="AQ24596" s="105">
        <f t="shared" si="3967"/>
        <v>-3.3868542293376031E-4</v>
      </c>
      <c r="AR24596" s="106">
        <v>350.58</v>
      </c>
      <c r="AS24596" s="106">
        <f t="shared" si="3941"/>
        <v>-1.9701064233324261E-3</v>
      </c>
      <c r="AT24596" s="107">
        <v>519.98</v>
      </c>
      <c r="AU24596" s="107">
        <f t="shared" si="3942"/>
        <v>1.1160500686995915E-3</v>
      </c>
      <c r="AV24596" s="90">
        <v>101.30800000000001</v>
      </c>
      <c r="AW24596" s="90">
        <f t="shared" si="3956"/>
        <v>4.3441344995333488E-4</v>
      </c>
      <c r="AX24596" s="108">
        <v>2007.24</v>
      </c>
      <c r="AY24596" s="108">
        <f t="shared" si="3963"/>
        <v>1.8550105549721028E-3</v>
      </c>
      <c r="AZ24596" s="109">
        <v>1886.89</v>
      </c>
      <c r="BA24596" s="109">
        <f t="shared" si="3965"/>
        <v>9.1727316514911088E-4</v>
      </c>
      <c r="BB24596" s="110">
        <v>291.79640000000001</v>
      </c>
      <c r="BC24596" s="110">
        <f t="shared" si="3946"/>
        <v>3.7697588913693825E-6</v>
      </c>
      <c r="BD24596" s="111">
        <v>3044.7467000000001</v>
      </c>
      <c r="BE24596" s="111">
        <f t="shared" si="3957"/>
        <v>5.4621415337668556E-3</v>
      </c>
      <c r="BF24596" s="112">
        <v>200.06</v>
      </c>
      <c r="BG24596" s="112">
        <f t="shared" si="3958"/>
        <v>0</v>
      </c>
    </row>
    <row r="24597" spans="1:59" ht="25" x14ac:dyDescent="0.2">
      <c r="A24597" s="83">
        <v>42858</v>
      </c>
      <c r="B24597" s="84">
        <v>1783.02</v>
      </c>
      <c r="C24597" s="85">
        <f t="shared" si="3949"/>
        <v>-4.0372775840249883E-4</v>
      </c>
      <c r="D24597" s="86">
        <v>1497.2800999999999</v>
      </c>
      <c r="E24597" s="86">
        <f t="shared" si="3947"/>
        <v>-8.3080535473935616E-5</v>
      </c>
      <c r="F24597" s="87">
        <v>1838.67</v>
      </c>
      <c r="G24597" s="87">
        <f t="shared" si="3950"/>
        <v>-3.8063751805385586E-4</v>
      </c>
      <c r="H24597" s="88">
        <v>1923.6208999999999</v>
      </c>
      <c r="I24597" s="88">
        <f t="shared" si="3951"/>
        <v>-9.109391759539974E-4</v>
      </c>
      <c r="J24597" s="89">
        <v>169.68029999999999</v>
      </c>
      <c r="K24597" s="89">
        <f t="shared" si="3964"/>
        <v>-1.3504526185750476E-3</v>
      </c>
      <c r="L24597" s="90">
        <v>182.15100000000001</v>
      </c>
      <c r="M24597" s="90">
        <f t="shared" si="3939"/>
        <v>7.579003229629507E-4</v>
      </c>
      <c r="N24597" s="91">
        <v>892.28</v>
      </c>
      <c r="O24597" s="91">
        <f t="shared" si="3959"/>
        <v>-1.5454049684219553E-3</v>
      </c>
      <c r="P24597" s="92">
        <v>7181.77</v>
      </c>
      <c r="Q24597" s="92">
        <f t="shared" si="3954"/>
        <v>-1.2537790691673914E-3</v>
      </c>
      <c r="R24597" s="93">
        <v>2103.31</v>
      </c>
      <c r="S24597" s="93">
        <f t="shared" si="3952"/>
        <v>-5.6546889940989288E-3</v>
      </c>
      <c r="T24597" s="94">
        <v>7462.39</v>
      </c>
      <c r="U24597" s="94">
        <f t="shared" si="3960"/>
        <v>-1.4515636985081037E-3</v>
      </c>
      <c r="V24597" s="95">
        <v>7220.43</v>
      </c>
      <c r="W24597" s="95">
        <f t="shared" si="3961"/>
        <v>-1.3729364862282854E-3</v>
      </c>
      <c r="X24597" s="96">
        <v>1133.9381000000001</v>
      </c>
      <c r="Y24597" s="96">
        <f t="shared" si="3962"/>
        <v>-3.9313223116685874E-4</v>
      </c>
      <c r="Z24597" s="97">
        <v>6333.34</v>
      </c>
      <c r="AA24597" s="97">
        <f t="shared" si="3953"/>
        <v>-3.1529157459834404E-3</v>
      </c>
      <c r="AB24597" s="98">
        <v>6779.81</v>
      </c>
      <c r="AC24597" s="98">
        <f t="shared" si="3943"/>
        <v>5.9910358041989813E-3</v>
      </c>
      <c r="AD24597" s="99">
        <v>4593.32</v>
      </c>
      <c r="AE24597" s="99">
        <f t="shared" si="3940"/>
        <v>-1.0705474304448261E-3</v>
      </c>
      <c r="AF24597" s="100">
        <v>21284.346000000001</v>
      </c>
      <c r="AG24597" s="100">
        <f t="shared" si="3944"/>
        <v>-5.5773543090988486E-3</v>
      </c>
      <c r="AH24597" s="101">
        <v>3321.73</v>
      </c>
      <c r="AI24597" s="101">
        <f t="shared" si="3966"/>
        <v>-2.9309181521708825E-3</v>
      </c>
      <c r="AJ24597" s="102">
        <v>16269.3</v>
      </c>
      <c r="AK24597" s="102">
        <f t="shared" si="3945"/>
        <v>-1.4704015296933899E-3</v>
      </c>
      <c r="AL24597" s="103">
        <v>997.61199999999997</v>
      </c>
      <c r="AM24597" s="103">
        <f t="shared" si="3955"/>
        <v>-4.0705468429289899E-4</v>
      </c>
      <c r="AN24597" s="104">
        <v>1691.4449999999999</v>
      </c>
      <c r="AO24597" s="104">
        <f t="shared" si="3948"/>
        <v>-1.2578956163771533E-3</v>
      </c>
      <c r="AP24597" s="105">
        <v>4829.4759999999997</v>
      </c>
      <c r="AQ24597" s="105">
        <f t="shared" si="3967"/>
        <v>1.1927658526601904E-3</v>
      </c>
      <c r="AR24597" s="106">
        <v>349.89</v>
      </c>
      <c r="AS24597" s="106">
        <f t="shared" si="3941"/>
        <v>7.9993147710436441E-4</v>
      </c>
      <c r="AT24597" s="107">
        <v>514.69000000000005</v>
      </c>
      <c r="AU24597" s="107">
        <f t="shared" si="3942"/>
        <v>-1.0225571620852048E-2</v>
      </c>
      <c r="AV24597" s="90">
        <v>101.245</v>
      </c>
      <c r="AW24597" s="90">
        <f t="shared" si="3956"/>
        <v>-6.2205943167002763E-4</v>
      </c>
      <c r="AX24597" s="108">
        <v>2006.64</v>
      </c>
      <c r="AY24597" s="108">
        <f t="shared" si="3963"/>
        <v>-2.9896260200542712E-4</v>
      </c>
      <c r="AZ24597" s="109">
        <v>1887.37</v>
      </c>
      <c r="BA24597" s="109">
        <f t="shared" si="3965"/>
        <v>2.5435449735192986E-4</v>
      </c>
      <c r="BB24597" s="110">
        <v>291.2835</v>
      </c>
      <c r="BC24597" s="110">
        <f t="shared" si="3946"/>
        <v>-1.7592790706321265E-3</v>
      </c>
      <c r="BD24597" s="111">
        <v>3056.9054000000001</v>
      </c>
      <c r="BE24597" s="111">
        <f t="shared" si="3957"/>
        <v>3.9853849069319955E-3</v>
      </c>
      <c r="BF24597" s="112">
        <v>200.06</v>
      </c>
      <c r="BG24597" s="112">
        <f t="shared" si="3958"/>
        <v>0</v>
      </c>
    </row>
    <row r="24598" spans="1:59" ht="25" x14ac:dyDescent="0.2">
      <c r="A24598" s="83">
        <v>42859</v>
      </c>
      <c r="B24598" s="84">
        <v>1785.05</v>
      </c>
      <c r="C24598" s="85">
        <f t="shared" si="3949"/>
        <v>1.1378701757690545E-3</v>
      </c>
      <c r="D24598" s="86">
        <v>1497.5046</v>
      </c>
      <c r="E24598" s="86">
        <f t="shared" si="3947"/>
        <v>1.499273055726377E-4</v>
      </c>
      <c r="F24598" s="87">
        <v>1840.73</v>
      </c>
      <c r="G24598" s="87">
        <f t="shared" si="3950"/>
        <v>1.1197479019631313E-3</v>
      </c>
      <c r="H24598" s="88">
        <v>1925.5398</v>
      </c>
      <c r="I24598" s="88">
        <f t="shared" si="3951"/>
        <v>9.9704860800738614E-4</v>
      </c>
      <c r="J24598" s="89">
        <v>166.5951</v>
      </c>
      <c r="K24598" s="89">
        <f t="shared" si="3964"/>
        <v>-1.8349760753308172E-2</v>
      </c>
      <c r="L24598" s="90">
        <v>181.59399999999999</v>
      </c>
      <c r="M24598" s="90">
        <f t="shared" si="3939"/>
        <v>-3.0625874464933708E-3</v>
      </c>
      <c r="N24598" s="91">
        <v>893.31</v>
      </c>
      <c r="O24598" s="91">
        <f t="shared" si="3959"/>
        <v>1.1536804241089802E-3</v>
      </c>
      <c r="P24598" s="92">
        <v>7221.38</v>
      </c>
      <c r="Q24598" s="92">
        <f t="shared" si="3954"/>
        <v>5.5001995893127625E-3</v>
      </c>
      <c r="R24598" s="93">
        <v>2091.4499999999998</v>
      </c>
      <c r="S24598" s="93">
        <f t="shared" si="3952"/>
        <v>-1.7802540127413364E-3</v>
      </c>
      <c r="T24598" s="94">
        <v>7477.35</v>
      </c>
      <c r="U24598" s="94">
        <f t="shared" si="3960"/>
        <v>2.0027128986454083E-3</v>
      </c>
      <c r="V24598" s="95">
        <v>7250.99</v>
      </c>
      <c r="W24598" s="95">
        <f t="shared" si="3961"/>
        <v>4.2235033503797859E-3</v>
      </c>
      <c r="X24598" s="96">
        <v>1133.4924000000001</v>
      </c>
      <c r="Y24598" s="96">
        <f t="shared" si="3962"/>
        <v>4.783184380368282E-4</v>
      </c>
      <c r="Z24598" s="97">
        <v>6334.64</v>
      </c>
      <c r="AA24598" s="97">
        <f t="shared" si="3953"/>
        <v>2.0524187827322831E-4</v>
      </c>
      <c r="AB24598" s="98">
        <v>6770.29</v>
      </c>
      <c r="AC24598" s="98">
        <f t="shared" si="3943"/>
        <v>1.4051559127103441E-3</v>
      </c>
      <c r="AD24598" s="99">
        <v>4596.24</v>
      </c>
      <c r="AE24598" s="99">
        <f t="shared" si="3940"/>
        <v>6.3550378870667456E-4</v>
      </c>
      <c r="AF24598" s="100">
        <v>21194.416000000001</v>
      </c>
      <c r="AG24598" s="100">
        <f t="shared" si="3944"/>
        <v>-4.2341221881095391E-3</v>
      </c>
      <c r="AH24598" s="101">
        <v>3325.78</v>
      </c>
      <c r="AI24598" s="101">
        <f t="shared" si="3966"/>
        <v>1.2185015144322313E-3</v>
      </c>
      <c r="AJ24598" s="102">
        <v>16358.57</v>
      </c>
      <c r="AK24598" s="102">
        <f t="shared" si="3945"/>
        <v>5.4720227064222714E-3</v>
      </c>
      <c r="AL24598" s="103">
        <v>997.20600000000002</v>
      </c>
      <c r="AM24598" s="103">
        <f t="shared" si="3955"/>
        <v>3.7344717931896841E-3</v>
      </c>
      <c r="AN24598" s="104">
        <v>1693.9939999999999</v>
      </c>
      <c r="AO24598" s="104">
        <f t="shared" si="3948"/>
        <v>1.5058611197424653E-3</v>
      </c>
      <c r="AP24598" s="105">
        <v>4829.1329999999998</v>
      </c>
      <c r="AQ24598" s="105">
        <f t="shared" si="3967"/>
        <v>-7.102472004898138E-5</v>
      </c>
      <c r="AR24598" s="106">
        <v>350.17</v>
      </c>
      <c r="AS24598" s="106">
        <f t="shared" si="3941"/>
        <v>4.6725062929104735E-3</v>
      </c>
      <c r="AT24598" s="107">
        <v>512.07000000000005</v>
      </c>
      <c r="AU24598" s="107">
        <f t="shared" si="3942"/>
        <v>-5.1034432321442717E-3</v>
      </c>
      <c r="AV24598" s="90">
        <v>101.226</v>
      </c>
      <c r="AW24598" s="90">
        <f t="shared" si="3956"/>
        <v>-1.87681199339972E-4</v>
      </c>
      <c r="AX24598" s="108">
        <v>2002.3</v>
      </c>
      <c r="AY24598" s="108">
        <f t="shared" si="3963"/>
        <v>-2.1651617113083782E-3</v>
      </c>
      <c r="AZ24598" s="109">
        <v>1883.3</v>
      </c>
      <c r="BA24598" s="109">
        <f t="shared" si="3965"/>
        <v>-2.1587683783580933E-3</v>
      </c>
      <c r="BB24598" s="110">
        <v>289.9819</v>
      </c>
      <c r="BC24598" s="110">
        <f t="shared" si="3946"/>
        <v>-4.4785124850825189E-3</v>
      </c>
      <c r="BD24598" s="111">
        <v>3031.7143000000001</v>
      </c>
      <c r="BE24598" s="111">
        <f t="shared" si="3957"/>
        <v>-8.2748619504240655E-3</v>
      </c>
      <c r="BF24598" s="112">
        <v>200.06</v>
      </c>
      <c r="BG24598" s="112">
        <f t="shared" si="3958"/>
        <v>0</v>
      </c>
    </row>
    <row r="24599" spans="1:59" ht="25" x14ac:dyDescent="0.2">
      <c r="A24599" s="83">
        <v>42860</v>
      </c>
      <c r="B24599" s="84">
        <v>1788.79</v>
      </c>
      <c r="C24599" s="85">
        <f t="shared" si="3949"/>
        <v>2.0929875793466823E-3</v>
      </c>
      <c r="D24599" s="86">
        <v>1498.0501999999999</v>
      </c>
      <c r="E24599" s="86">
        <f t="shared" si="3947"/>
        <v>3.6427309293956037E-4</v>
      </c>
      <c r="F24599" s="87">
        <v>1844.78</v>
      </c>
      <c r="G24599" s="87">
        <f t="shared" si="3950"/>
        <v>2.1977971191126143E-3</v>
      </c>
      <c r="H24599" s="88">
        <v>1930.4395</v>
      </c>
      <c r="I24599" s="88">
        <f t="shared" si="3951"/>
        <v>2.541353184675646E-3</v>
      </c>
      <c r="J24599" s="89">
        <v>167.548</v>
      </c>
      <c r="K24599" s="89">
        <f t="shared" si="3964"/>
        <v>5.7035598412710636E-3</v>
      </c>
      <c r="L24599" s="90">
        <v>181.982</v>
      </c>
      <c r="M24599" s="90">
        <f t="shared" ref="M24599:M24662" si="3968">LN(L24599/L24598)</f>
        <v>2.1343551130635408E-3</v>
      </c>
      <c r="N24599" s="91">
        <v>897.56</v>
      </c>
      <c r="O24599" s="91">
        <f t="shared" si="3959"/>
        <v>4.7463054029120641E-3</v>
      </c>
      <c r="P24599" s="92">
        <v>7269.18</v>
      </c>
      <c r="Q24599" s="92">
        <f t="shared" si="3954"/>
        <v>6.5974225120873989E-3</v>
      </c>
      <c r="R24599" s="93">
        <v>2087.73</v>
      </c>
      <c r="S24599" s="93">
        <f t="shared" si="3952"/>
        <v>0</v>
      </c>
      <c r="T24599" s="94">
        <v>7519.01</v>
      </c>
      <c r="U24599" s="94">
        <f t="shared" si="3960"/>
        <v>5.5560292188801879E-3</v>
      </c>
      <c r="V24599" s="95">
        <v>7303.56</v>
      </c>
      <c r="W24599" s="95">
        <f t="shared" si="3961"/>
        <v>7.2238892458690541E-3</v>
      </c>
      <c r="X24599" s="96">
        <v>1134.0346999999999</v>
      </c>
      <c r="Y24599" s="96">
        <f t="shared" si="3962"/>
        <v>0</v>
      </c>
      <c r="Z24599" s="97">
        <v>6356.91</v>
      </c>
      <c r="AA24599" s="97">
        <f t="shared" si="3953"/>
        <v>3.5094252249030129E-3</v>
      </c>
      <c r="AB24599" s="98">
        <v>6810.27</v>
      </c>
      <c r="AC24599" s="98">
        <f t="shared" si="3943"/>
        <v>-5.887844904463666E-3</v>
      </c>
      <c r="AD24599" s="99">
        <v>4615.09</v>
      </c>
      <c r="AE24599" s="99">
        <f t="shared" si="3940"/>
        <v>4.0927914455199431E-3</v>
      </c>
      <c r="AF24599" s="100">
        <v>21400.726999999999</v>
      </c>
      <c r="AG24599" s="100">
        <f t="shared" si="3944"/>
        <v>9.6871426567152041E-3</v>
      </c>
      <c r="AH24599" s="101">
        <v>3339.02</v>
      </c>
      <c r="AI24599" s="101">
        <f t="shared" si="3966"/>
        <v>3.9731176980088373E-3</v>
      </c>
      <c r="AJ24599" s="102">
        <v>16433.990000000002</v>
      </c>
      <c r="AK24599" s="102">
        <f t="shared" si="3945"/>
        <v>4.599831972913377E-3</v>
      </c>
      <c r="AL24599" s="103">
        <v>1000.937</v>
      </c>
      <c r="AM24599" s="103">
        <f t="shared" si="3955"/>
        <v>0</v>
      </c>
      <c r="AN24599" s="104">
        <v>1702.4359999999999</v>
      </c>
      <c r="AO24599" s="104">
        <f t="shared" si="3948"/>
        <v>4.9711122471857638E-3</v>
      </c>
      <c r="AP24599" s="105">
        <v>4849.6499999999996</v>
      </c>
      <c r="AQ24599" s="105">
        <f t="shared" si="3967"/>
        <v>4.2395889506424188E-3</v>
      </c>
      <c r="AR24599" s="106">
        <v>351.81</v>
      </c>
      <c r="AS24599" s="106">
        <f t="shared" si="3941"/>
        <v>0</v>
      </c>
      <c r="AT24599" s="107">
        <v>514.95000000000005</v>
      </c>
      <c r="AU24599" s="107">
        <f t="shared" si="3942"/>
        <v>5.6084741274595165E-3</v>
      </c>
      <c r="AV24599" s="90">
        <v>101.218</v>
      </c>
      <c r="AW24599" s="90">
        <f t="shared" si="3956"/>
        <v>-7.9034202092052595E-5</v>
      </c>
      <c r="AX24599" s="108">
        <v>2003.26</v>
      </c>
      <c r="AY24599" s="108">
        <f t="shared" si="3963"/>
        <v>4.7933373529845014E-4</v>
      </c>
      <c r="AZ24599" s="109">
        <v>1882.41</v>
      </c>
      <c r="BA24599" s="109">
        <f t="shared" si="3965"/>
        <v>-4.72686434468447E-4</v>
      </c>
      <c r="BB24599" s="110">
        <v>290.1155</v>
      </c>
      <c r="BC24599" s="110">
        <f t="shared" si="3946"/>
        <v>4.6061231221550448E-4</v>
      </c>
      <c r="BD24599" s="111">
        <v>3036.8373999999999</v>
      </c>
      <c r="BE24599" s="111">
        <f t="shared" si="3957"/>
        <v>1.6884098448224601E-3</v>
      </c>
      <c r="BF24599" s="112">
        <v>200.06</v>
      </c>
      <c r="BG24599" s="112">
        <f t="shared" si="3958"/>
        <v>0</v>
      </c>
    </row>
    <row r="24600" spans="1:59" ht="25" x14ac:dyDescent="0.2">
      <c r="A24600" s="83">
        <v>42861</v>
      </c>
      <c r="B24600" s="84">
        <v>1788.79</v>
      </c>
      <c r="C24600" s="85">
        <f t="shared" si="3949"/>
        <v>0</v>
      </c>
      <c r="D24600" s="86">
        <v>1498.0501999999999</v>
      </c>
      <c r="E24600" s="86">
        <f t="shared" si="3947"/>
        <v>0</v>
      </c>
      <c r="F24600" s="87">
        <v>1844.78</v>
      </c>
      <c r="G24600" s="87">
        <f t="shared" si="3950"/>
        <v>0</v>
      </c>
      <c r="H24600" s="88">
        <v>1930.4395</v>
      </c>
      <c r="I24600" s="88">
        <f t="shared" si="3951"/>
        <v>0</v>
      </c>
      <c r="J24600" s="89">
        <v>167.548</v>
      </c>
      <c r="K24600" s="89">
        <f t="shared" si="3964"/>
        <v>0</v>
      </c>
      <c r="L24600" s="90">
        <v>181.982</v>
      </c>
      <c r="M24600" s="90">
        <f t="shared" si="3968"/>
        <v>0</v>
      </c>
      <c r="N24600" s="91">
        <v>897.56</v>
      </c>
      <c r="O24600" s="91">
        <f t="shared" si="3959"/>
        <v>0</v>
      </c>
      <c r="P24600" s="92">
        <v>7269.18</v>
      </c>
      <c r="Q24600" s="92">
        <f t="shared" si="3954"/>
        <v>0</v>
      </c>
      <c r="R24600" s="93">
        <v>2087.73</v>
      </c>
      <c r="S24600" s="93">
        <f t="shared" si="3952"/>
        <v>0</v>
      </c>
      <c r="T24600" s="94">
        <v>7519.01</v>
      </c>
      <c r="U24600" s="94">
        <f t="shared" si="3960"/>
        <v>0</v>
      </c>
      <c r="V24600" s="95">
        <v>7303.56</v>
      </c>
      <c r="W24600" s="95">
        <f t="shared" si="3961"/>
        <v>0</v>
      </c>
      <c r="X24600" s="96">
        <v>1134.0346999999999</v>
      </c>
      <c r="Y24600" s="96">
        <f t="shared" si="3962"/>
        <v>0</v>
      </c>
      <c r="Z24600" s="97">
        <v>6356.91</v>
      </c>
      <c r="AA24600" s="97">
        <f t="shared" si="3953"/>
        <v>0</v>
      </c>
      <c r="AB24600" s="98">
        <v>6810.27</v>
      </c>
      <c r="AC24600" s="98">
        <f t="shared" si="3943"/>
        <v>0</v>
      </c>
      <c r="AD24600" s="99">
        <v>4615.09</v>
      </c>
      <c r="AE24600" s="99">
        <f t="shared" ref="AE24600:AE24663" si="3969">LN(AD24600/AD24599)</f>
        <v>0</v>
      </c>
      <c r="AF24600" s="100">
        <v>21400.726999999999</v>
      </c>
      <c r="AG24600" s="100">
        <f t="shared" si="3944"/>
        <v>0</v>
      </c>
      <c r="AH24600" s="101">
        <v>3339.02</v>
      </c>
      <c r="AI24600" s="101">
        <f t="shared" si="3966"/>
        <v>0</v>
      </c>
      <c r="AJ24600" s="102">
        <v>16433.990000000002</v>
      </c>
      <c r="AK24600" s="102">
        <f t="shared" si="3945"/>
        <v>0</v>
      </c>
      <c r="AL24600" s="103">
        <v>1000.937</v>
      </c>
      <c r="AM24600" s="103">
        <f t="shared" si="3955"/>
        <v>0</v>
      </c>
      <c r="AN24600" s="104">
        <v>1702.4359999999999</v>
      </c>
      <c r="AO24600" s="104">
        <f t="shared" si="3948"/>
        <v>0</v>
      </c>
      <c r="AP24600" s="105">
        <v>4849.6499999999996</v>
      </c>
      <c r="AQ24600" s="105">
        <f t="shared" si="3967"/>
        <v>0</v>
      </c>
      <c r="AR24600" s="106">
        <v>351.81</v>
      </c>
      <c r="AS24600" s="106">
        <f t="shared" si="3941"/>
        <v>0</v>
      </c>
      <c r="AT24600" s="107">
        <v>514.95000000000005</v>
      </c>
      <c r="AU24600" s="107">
        <f t="shared" si="3942"/>
        <v>0</v>
      </c>
      <c r="AV24600" s="90">
        <v>101.218</v>
      </c>
      <c r="AW24600" s="90">
        <f t="shared" si="3956"/>
        <v>0</v>
      </c>
      <c r="AX24600" s="108">
        <v>2003.26</v>
      </c>
      <c r="AY24600" s="108">
        <f t="shared" si="3963"/>
        <v>0</v>
      </c>
      <c r="AZ24600" s="109">
        <v>1882.41</v>
      </c>
      <c r="BA24600" s="109">
        <f t="shared" si="3965"/>
        <v>0</v>
      </c>
      <c r="BB24600" s="110">
        <v>290.1155</v>
      </c>
      <c r="BC24600" s="110">
        <f t="shared" si="3946"/>
        <v>0</v>
      </c>
      <c r="BD24600" s="111">
        <v>3036.8373999999999</v>
      </c>
      <c r="BE24600" s="111">
        <f t="shared" si="3957"/>
        <v>0</v>
      </c>
      <c r="BF24600" s="112">
        <v>200.06</v>
      </c>
      <c r="BG24600" s="112">
        <f t="shared" si="3958"/>
        <v>0</v>
      </c>
    </row>
    <row r="24601" spans="1:59" ht="25" x14ac:dyDescent="0.2">
      <c r="A24601" s="83">
        <v>42862</v>
      </c>
      <c r="B24601" s="84">
        <v>1788.79</v>
      </c>
      <c r="C24601" s="85">
        <f t="shared" si="3949"/>
        <v>0</v>
      </c>
      <c r="D24601" s="86">
        <v>1498.0501999999999</v>
      </c>
      <c r="E24601" s="86">
        <f t="shared" si="3947"/>
        <v>0</v>
      </c>
      <c r="F24601" s="87">
        <v>1844.78</v>
      </c>
      <c r="G24601" s="87">
        <f t="shared" si="3950"/>
        <v>0</v>
      </c>
      <c r="H24601" s="88">
        <v>1930.4395</v>
      </c>
      <c r="I24601" s="88">
        <f t="shared" si="3951"/>
        <v>0</v>
      </c>
      <c r="J24601" s="89">
        <v>167.548</v>
      </c>
      <c r="K24601" s="89">
        <f t="shared" si="3964"/>
        <v>0</v>
      </c>
      <c r="L24601" s="90">
        <v>181.982</v>
      </c>
      <c r="M24601" s="90">
        <f t="shared" si="3968"/>
        <v>0</v>
      </c>
      <c r="N24601" s="91">
        <v>897.56</v>
      </c>
      <c r="O24601" s="91">
        <f t="shared" si="3959"/>
        <v>0</v>
      </c>
      <c r="P24601" s="92">
        <v>7269.18</v>
      </c>
      <c r="Q24601" s="92">
        <f t="shared" si="3954"/>
        <v>0</v>
      </c>
      <c r="R24601" s="93">
        <v>2087.73</v>
      </c>
      <c r="S24601" s="93">
        <f t="shared" si="3952"/>
        <v>7.0354927212004292E-3</v>
      </c>
      <c r="T24601" s="94">
        <v>7519.01</v>
      </c>
      <c r="U24601" s="94">
        <f t="shared" si="3960"/>
        <v>0</v>
      </c>
      <c r="V24601" s="95">
        <v>7303.56</v>
      </c>
      <c r="W24601" s="95">
        <f t="shared" si="3961"/>
        <v>0</v>
      </c>
      <c r="X24601" s="96">
        <v>1134.0346999999999</v>
      </c>
      <c r="Y24601" s="96">
        <f t="shared" si="3962"/>
        <v>4.4953245283213311E-4</v>
      </c>
      <c r="Z24601" s="97">
        <v>6356.91</v>
      </c>
      <c r="AA24601" s="97">
        <f t="shared" si="3953"/>
        <v>0</v>
      </c>
      <c r="AB24601" s="98">
        <v>6810.27</v>
      </c>
      <c r="AC24601" s="98">
        <f t="shared" si="3943"/>
        <v>0</v>
      </c>
      <c r="AD24601" s="99">
        <v>4615.09</v>
      </c>
      <c r="AE24601" s="99">
        <f t="shared" si="3969"/>
        <v>0</v>
      </c>
      <c r="AF24601" s="100">
        <v>21400.726999999999</v>
      </c>
      <c r="AG24601" s="100">
        <f t="shared" si="3944"/>
        <v>0</v>
      </c>
      <c r="AH24601" s="101">
        <v>3339.02</v>
      </c>
      <c r="AI24601" s="101">
        <f t="shared" si="3966"/>
        <v>0</v>
      </c>
      <c r="AJ24601" s="102">
        <v>16433.990000000002</v>
      </c>
      <c r="AK24601" s="102">
        <f t="shared" si="3945"/>
        <v>0</v>
      </c>
      <c r="AL24601" s="103">
        <v>1000.937</v>
      </c>
      <c r="AM24601" s="103">
        <f t="shared" si="3955"/>
        <v>-1.880006193744878E-3</v>
      </c>
      <c r="AN24601" s="104">
        <v>1702.4359999999999</v>
      </c>
      <c r="AO24601" s="104">
        <f t="shared" si="3948"/>
        <v>0</v>
      </c>
      <c r="AP24601" s="105">
        <v>4849.6499999999996</v>
      </c>
      <c r="AQ24601" s="105">
        <f t="shared" si="3967"/>
        <v>0</v>
      </c>
      <c r="AR24601" s="106">
        <v>351.81</v>
      </c>
      <c r="AS24601" s="106">
        <f t="shared" si="3941"/>
        <v>1.3634429040167647E-3</v>
      </c>
      <c r="AT24601" s="107">
        <v>514.95000000000005</v>
      </c>
      <c r="AU24601" s="107">
        <f t="shared" si="3942"/>
        <v>0</v>
      </c>
      <c r="AV24601" s="90">
        <v>101.218</v>
      </c>
      <c r="AW24601" s="90">
        <f t="shared" si="3956"/>
        <v>0</v>
      </c>
      <c r="AX24601" s="108">
        <v>2003.26</v>
      </c>
      <c r="AY24601" s="108">
        <f t="shared" si="3963"/>
        <v>0</v>
      </c>
      <c r="AZ24601" s="109">
        <v>1882.41</v>
      </c>
      <c r="BA24601" s="109">
        <f t="shared" si="3965"/>
        <v>0</v>
      </c>
      <c r="BB24601" s="110">
        <v>290.1155</v>
      </c>
      <c r="BC24601" s="110">
        <f t="shared" si="3946"/>
        <v>0</v>
      </c>
      <c r="BD24601" s="111">
        <v>3036.8373999999999</v>
      </c>
      <c r="BE24601" s="111">
        <f t="shared" si="3957"/>
        <v>0</v>
      </c>
      <c r="BF24601" s="112">
        <v>200.06</v>
      </c>
      <c r="BG24601" s="112">
        <f t="shared" si="3958"/>
        <v>4.9983755289888594E-5</v>
      </c>
    </row>
    <row r="24602" spans="1:59" ht="25" x14ac:dyDescent="0.2">
      <c r="A24602" s="83">
        <v>42863</v>
      </c>
      <c r="B24602" s="84">
        <v>1787.79</v>
      </c>
      <c r="C24602" s="85">
        <f t="shared" si="3949"/>
        <v>-5.5919343398335873E-4</v>
      </c>
      <c r="D24602" s="86">
        <v>1498.2971</v>
      </c>
      <c r="E24602" s="86">
        <f t="shared" si="3947"/>
        <v>1.6480065615810834E-4</v>
      </c>
      <c r="F24602" s="87">
        <v>1843.62</v>
      </c>
      <c r="G24602" s="87">
        <f t="shared" si="3950"/>
        <v>-6.2899904470520133E-4</v>
      </c>
      <c r="H24602" s="88">
        <v>1930.6922999999999</v>
      </c>
      <c r="I24602" s="88">
        <f t="shared" si="3951"/>
        <v>1.3094606113225435E-4</v>
      </c>
      <c r="J24602" s="89">
        <v>166.73240000000001</v>
      </c>
      <c r="K24602" s="89">
        <f t="shared" si="3964"/>
        <v>-4.8797453779271987E-3</v>
      </c>
      <c r="L24602" s="90">
        <v>182.126</v>
      </c>
      <c r="M24602" s="90">
        <f t="shared" si="3968"/>
        <v>7.9097414782258561E-4</v>
      </c>
      <c r="N24602" s="91">
        <v>898.77</v>
      </c>
      <c r="O24602" s="91">
        <f t="shared" si="3959"/>
        <v>1.3471914214035899E-3</v>
      </c>
      <c r="P24602" s="92">
        <v>7280.88</v>
      </c>
      <c r="Q24602" s="92">
        <f t="shared" si="3954"/>
        <v>1.608241137394455E-3</v>
      </c>
      <c r="R24602" s="93">
        <v>2102.4699999999998</v>
      </c>
      <c r="S24602" s="93">
        <f t="shared" si="3952"/>
        <v>5.6440517495767607E-3</v>
      </c>
      <c r="T24602" s="94">
        <v>7523.83</v>
      </c>
      <c r="U24602" s="94">
        <f t="shared" si="3960"/>
        <v>6.40836459731309E-4</v>
      </c>
      <c r="V24602" s="95">
        <v>7316.36</v>
      </c>
      <c r="W24602" s="95">
        <f t="shared" si="3961"/>
        <v>1.7510360207901004E-3</v>
      </c>
      <c r="X24602" s="96">
        <v>1134.5445999999999</v>
      </c>
      <c r="Y24602" s="96">
        <f t="shared" si="3962"/>
        <v>-3.2282478132430233E-4</v>
      </c>
      <c r="Z24602" s="97">
        <v>6371.73</v>
      </c>
      <c r="AA24602" s="97">
        <f t="shared" si="3953"/>
        <v>2.3286080361581358E-3</v>
      </c>
      <c r="AB24602" s="98">
        <v>6784.82</v>
      </c>
      <c r="AC24602" s="98">
        <f t="shared" si="3943"/>
        <v>3.744003125966921E-3</v>
      </c>
      <c r="AD24602" s="99">
        <v>4615.7299999999996</v>
      </c>
      <c r="AE24602" s="99">
        <f t="shared" si="3969"/>
        <v>1.3866590422620514E-4</v>
      </c>
      <c r="AF24602" s="100">
        <v>21369.817999999999</v>
      </c>
      <c r="AG24602" s="100">
        <f t="shared" si="3944"/>
        <v>-1.4453407306717948E-3</v>
      </c>
      <c r="AH24602" s="101">
        <v>3342.07</v>
      </c>
      <c r="AI24602" s="101">
        <f t="shared" si="3966"/>
        <v>9.1302473454984631E-4</v>
      </c>
      <c r="AJ24602" s="102">
        <v>16398.96</v>
      </c>
      <c r="AK24602" s="102">
        <f t="shared" si="3945"/>
        <v>-2.1338328290132743E-3</v>
      </c>
      <c r="AL24602" s="103">
        <v>999.05700000000002</v>
      </c>
      <c r="AM24602" s="103">
        <f t="shared" si="3955"/>
        <v>-9.6337191600987004E-4</v>
      </c>
      <c r="AN24602" s="104">
        <v>1698.3209999999999</v>
      </c>
      <c r="AO24602" s="104">
        <f t="shared" si="3948"/>
        <v>-2.4200505995229144E-3</v>
      </c>
      <c r="AP24602" s="105">
        <v>4845.7520000000004</v>
      </c>
      <c r="AQ24602" s="105">
        <f t="shared" si="3967"/>
        <v>-8.0409253995352456E-4</v>
      </c>
      <c r="AR24602" s="106">
        <v>352.29</v>
      </c>
      <c r="AS24602" s="106">
        <f t="shared" si="3941"/>
        <v>-1.1360732853024163E-3</v>
      </c>
      <c r="AT24602" s="107">
        <v>513.57000000000005</v>
      </c>
      <c r="AU24602" s="107">
        <f t="shared" si="3942"/>
        <v>-2.6834691170140759E-3</v>
      </c>
      <c r="AV24602" s="90">
        <v>101.194</v>
      </c>
      <c r="AW24602" s="90">
        <f t="shared" si="3956"/>
        <v>-2.3714009161979012E-4</v>
      </c>
      <c r="AX24602" s="108">
        <v>2001.53</v>
      </c>
      <c r="AY24602" s="108">
        <f t="shared" si="3963"/>
        <v>-8.6396545517307215E-4</v>
      </c>
      <c r="AZ24602" s="109">
        <v>1883.26</v>
      </c>
      <c r="BA24602" s="109">
        <f t="shared" si="3965"/>
        <v>4.5144689494091791E-4</v>
      </c>
      <c r="BB24602" s="110">
        <v>289.56110000000001</v>
      </c>
      <c r="BC24602" s="110">
        <f t="shared" si="3946"/>
        <v>-1.9127912668379641E-3</v>
      </c>
      <c r="BD24602" s="111">
        <v>3024.4933000000001</v>
      </c>
      <c r="BE24602" s="111">
        <f t="shared" si="3957"/>
        <v>-4.073071632809352E-3</v>
      </c>
      <c r="BF24602" s="112">
        <v>200.07</v>
      </c>
      <c r="BG24602" s="112">
        <f t="shared" si="3958"/>
        <v>0</v>
      </c>
    </row>
    <row r="24603" spans="1:59" ht="25" x14ac:dyDescent="0.2">
      <c r="A24603" s="83">
        <v>42864</v>
      </c>
      <c r="B24603" s="84">
        <v>1787.02</v>
      </c>
      <c r="C24603" s="85">
        <f t="shared" si="3949"/>
        <v>-4.3079213267736366E-4</v>
      </c>
      <c r="D24603" s="86">
        <v>1498.2665</v>
      </c>
      <c r="E24603" s="86">
        <f t="shared" si="3947"/>
        <v>-2.0423394318106447E-5</v>
      </c>
      <c r="F24603" s="87">
        <v>1842.94</v>
      </c>
      <c r="G24603" s="87">
        <f t="shared" si="3950"/>
        <v>-3.689076036802324E-4</v>
      </c>
      <c r="H24603" s="88">
        <v>1929.3991000000001</v>
      </c>
      <c r="I24603" s="88">
        <f t="shared" si="3951"/>
        <v>-6.7003597292095813E-4</v>
      </c>
      <c r="J24603" s="89">
        <v>166.25559999999999</v>
      </c>
      <c r="K24603" s="89">
        <f t="shared" si="3964"/>
        <v>-2.8637688196564001E-3</v>
      </c>
      <c r="L24603" s="90">
        <v>181.86799999999999</v>
      </c>
      <c r="M24603" s="90">
        <f t="shared" si="3968"/>
        <v>-1.4176060221133065E-3</v>
      </c>
      <c r="N24603" s="91">
        <v>897.75</v>
      </c>
      <c r="O24603" s="91">
        <f t="shared" si="3959"/>
        <v>-1.135528810813336E-3</v>
      </c>
      <c r="P24603" s="92">
        <v>7257.51</v>
      </c>
      <c r="Q24603" s="92">
        <f t="shared" si="3954"/>
        <v>-3.2149392235362962E-3</v>
      </c>
      <c r="R24603" s="93">
        <v>2114.37</v>
      </c>
      <c r="S24603" s="93">
        <f t="shared" si="3952"/>
        <v>4.5347913544645105E-3</v>
      </c>
      <c r="T24603" s="94">
        <v>7508.95</v>
      </c>
      <c r="U24603" s="94">
        <f t="shared" si="3960"/>
        <v>-1.9796743995052525E-3</v>
      </c>
      <c r="V24603" s="95">
        <v>7291.25</v>
      </c>
      <c r="W24603" s="95">
        <f t="shared" si="3961"/>
        <v>-3.4379374493320384E-3</v>
      </c>
      <c r="X24603" s="96">
        <v>1134.1784</v>
      </c>
      <c r="Y24603" s="96">
        <f t="shared" si="3962"/>
        <v>3.7896908082649811E-4</v>
      </c>
      <c r="Z24603" s="97">
        <v>6393.8</v>
      </c>
      <c r="AA24603" s="97">
        <f t="shared" si="3953"/>
        <v>3.457752555384711E-3</v>
      </c>
      <c r="AB24603" s="98">
        <v>6786.07</v>
      </c>
      <c r="AC24603" s="98">
        <f t="shared" si="3943"/>
        <v>-1.8421783737614358E-4</v>
      </c>
      <c r="AD24603" s="99">
        <v>4611.21</v>
      </c>
      <c r="AE24603" s="99">
        <f t="shared" si="3969"/>
        <v>-9.7973984041469279E-4</v>
      </c>
      <c r="AF24603" s="100">
        <v>21297.7</v>
      </c>
      <c r="AG24603" s="100">
        <f t="shared" si="3944"/>
        <v>-3.3804670183862602E-3</v>
      </c>
      <c r="AH24603" s="101">
        <v>3344.79</v>
      </c>
      <c r="AI24603" s="101">
        <f t="shared" si="3966"/>
        <v>8.1353584493083601E-4</v>
      </c>
      <c r="AJ24603" s="102">
        <v>16342.54</v>
      </c>
      <c r="AK24603" s="102">
        <f t="shared" si="3945"/>
        <v>-3.4463940775257395E-3</v>
      </c>
      <c r="AL24603" s="103">
        <v>998.09500000000003</v>
      </c>
      <c r="AM24603" s="103">
        <f t="shared" si="3955"/>
        <v>7.4305329719112781E-3</v>
      </c>
      <c r="AN24603" s="104">
        <v>1699.5260000000001</v>
      </c>
      <c r="AO24603" s="104">
        <f t="shared" si="3948"/>
        <v>7.0927269563132635E-4</v>
      </c>
      <c r="AP24603" s="105">
        <v>4830.3869999999997</v>
      </c>
      <c r="AQ24603" s="105">
        <f t="shared" si="3967"/>
        <v>-3.175856178659891E-3</v>
      </c>
      <c r="AR24603" s="106">
        <v>351.89</v>
      </c>
      <c r="AS24603" s="106">
        <f t="shared" si="3941"/>
        <v>2.2425034590290898E-3</v>
      </c>
      <c r="AT24603" s="107">
        <v>511.48</v>
      </c>
      <c r="AU24603" s="107">
        <f t="shared" si="3942"/>
        <v>-4.0778555118292665E-3</v>
      </c>
      <c r="AV24603" s="90">
        <v>101.16200000000001</v>
      </c>
      <c r="AW24603" s="90">
        <f t="shared" si="3956"/>
        <v>-3.162742915133721E-4</v>
      </c>
      <c r="AX24603" s="108">
        <v>1998.88</v>
      </c>
      <c r="AY24603" s="108">
        <f t="shared" si="3963"/>
        <v>-1.324864395209975E-3</v>
      </c>
      <c r="AZ24603" s="109">
        <v>1884.54</v>
      </c>
      <c r="BA24603" s="109">
        <f t="shared" si="3965"/>
        <v>6.7944161008643431E-4</v>
      </c>
      <c r="BB24603" s="110">
        <v>289.02699999999999</v>
      </c>
      <c r="BC24603" s="110">
        <f t="shared" si="3946"/>
        <v>-1.8462189309035254E-3</v>
      </c>
      <c r="BD24603" s="111">
        <v>3012.7885999999999</v>
      </c>
      <c r="BE24603" s="111">
        <f t="shared" si="3957"/>
        <v>-3.8774782621470378E-3</v>
      </c>
      <c r="BF24603" s="112">
        <v>200.07</v>
      </c>
      <c r="BG24603" s="112">
        <f t="shared" si="3958"/>
        <v>4.9981257039032035E-5</v>
      </c>
    </row>
    <row r="24604" spans="1:59" ht="25" x14ac:dyDescent="0.2">
      <c r="A24604" s="83">
        <v>42865</v>
      </c>
      <c r="B24604" s="84">
        <v>1787.11</v>
      </c>
      <c r="C24604" s="85">
        <f t="shared" si="3949"/>
        <v>5.0361906264752995E-5</v>
      </c>
      <c r="D24604" s="86">
        <v>1498.5624</v>
      </c>
      <c r="E24604" s="86">
        <f t="shared" si="3947"/>
        <v>1.9747540539384291E-4</v>
      </c>
      <c r="F24604" s="87">
        <v>1843.08</v>
      </c>
      <c r="G24604" s="87">
        <f t="shared" si="3950"/>
        <v>7.5962691503192505E-5</v>
      </c>
      <c r="H24604" s="88">
        <v>1930.9452000000001</v>
      </c>
      <c r="I24604" s="88">
        <f t="shared" si="3951"/>
        <v>8.0101667753748281E-4</v>
      </c>
      <c r="J24604" s="89">
        <v>167.7415</v>
      </c>
      <c r="K24604" s="89">
        <f t="shared" si="3964"/>
        <v>8.897740747966839E-3</v>
      </c>
      <c r="L24604" s="90">
        <v>181.958</v>
      </c>
      <c r="M24604" s="90">
        <f t="shared" si="3968"/>
        <v>4.9474200214270794E-4</v>
      </c>
      <c r="N24604" s="91">
        <v>899.49</v>
      </c>
      <c r="O24604" s="91">
        <f t="shared" si="3959"/>
        <v>1.9363029352162816E-3</v>
      </c>
      <c r="P24604" s="92">
        <v>7267.04</v>
      </c>
      <c r="Q24604" s="92">
        <f t="shared" si="3954"/>
        <v>1.3122611533683849E-3</v>
      </c>
      <c r="R24604" s="93">
        <v>2123.98</v>
      </c>
      <c r="S24604" s="93">
        <f t="shared" si="3952"/>
        <v>5.2779987288525936E-3</v>
      </c>
      <c r="T24604" s="94">
        <v>7521.06</v>
      </c>
      <c r="U24604" s="94">
        <f t="shared" si="3960"/>
        <v>1.6114430556669977E-3</v>
      </c>
      <c r="V24604" s="95">
        <v>7304.5</v>
      </c>
      <c r="W24604" s="95">
        <f t="shared" si="3961"/>
        <v>1.8155975047213829E-3</v>
      </c>
      <c r="X24604" s="96">
        <v>1134.6083000000001</v>
      </c>
      <c r="Y24604" s="96">
        <f t="shared" si="3962"/>
        <v>6.7577583308436071E-4</v>
      </c>
      <c r="Z24604" s="97">
        <v>6397.81</v>
      </c>
      <c r="AA24604" s="97">
        <f t="shared" si="3953"/>
        <v>6.2697348204951799E-4</v>
      </c>
      <c r="AB24604" s="98">
        <v>6824.15</v>
      </c>
      <c r="AC24604" s="98">
        <f t="shared" si="3943"/>
        <v>-5.595809526488485E-3</v>
      </c>
      <c r="AD24604" s="99">
        <v>4618.1899999999996</v>
      </c>
      <c r="AE24604" s="99">
        <f t="shared" si="3969"/>
        <v>1.512557984431192E-3</v>
      </c>
      <c r="AF24604" s="100">
        <v>21419.063999999998</v>
      </c>
      <c r="AG24604" s="100">
        <f t="shared" si="3944"/>
        <v>5.6822809215180386E-3</v>
      </c>
      <c r="AH24604" s="101">
        <v>3348.77</v>
      </c>
      <c r="AI24604" s="101">
        <f t="shared" si="3966"/>
        <v>1.189202896229855E-3</v>
      </c>
      <c r="AJ24604" s="102">
        <v>16347.68</v>
      </c>
      <c r="AK24604" s="102">
        <f t="shared" si="3945"/>
        <v>3.1446714291662929E-4</v>
      </c>
      <c r="AL24604" s="103">
        <v>1005.539</v>
      </c>
      <c r="AM24604" s="103">
        <f t="shared" si="3955"/>
        <v>-7.8595707746067936E-4</v>
      </c>
      <c r="AN24604" s="104">
        <v>1699.905</v>
      </c>
      <c r="AO24604" s="104">
        <f t="shared" si="3948"/>
        <v>2.2297849350087496E-4</v>
      </c>
      <c r="AP24604" s="105">
        <v>4839.6319999999996</v>
      </c>
      <c r="AQ24604" s="105">
        <f t="shared" si="3967"/>
        <v>1.9120961017199886E-3</v>
      </c>
      <c r="AR24604" s="106">
        <v>352.68</v>
      </c>
      <c r="AS24604" s="106">
        <f t="shared" si="3941"/>
        <v>-1.4187216861943624E-3</v>
      </c>
      <c r="AT24604" s="107">
        <v>514.52</v>
      </c>
      <c r="AU24604" s="107">
        <f t="shared" si="3942"/>
        <v>5.9259432675471679E-3</v>
      </c>
      <c r="AV24604" s="90">
        <v>101.151</v>
      </c>
      <c r="AW24604" s="90">
        <f t="shared" si="3956"/>
        <v>-1.0874239431817525E-4</v>
      </c>
      <c r="AX24604" s="108">
        <v>1998.89</v>
      </c>
      <c r="AY24604" s="108">
        <f t="shared" si="3963"/>
        <v>5.0027890548174868E-6</v>
      </c>
      <c r="AZ24604" s="109">
        <v>1886.16</v>
      </c>
      <c r="BA24604" s="109">
        <f t="shared" si="3965"/>
        <v>8.5925695476903551E-4</v>
      </c>
      <c r="BB24604" s="110">
        <v>289.24189999999999</v>
      </c>
      <c r="BC24604" s="110">
        <f t="shared" si="3946"/>
        <v>7.4325287039657786E-4</v>
      </c>
      <c r="BD24604" s="111">
        <v>3011.1905999999999</v>
      </c>
      <c r="BE24604" s="111">
        <f t="shared" si="3957"/>
        <v>-5.3054633305622237E-4</v>
      </c>
      <c r="BF24604" s="112">
        <v>200.08</v>
      </c>
      <c r="BG24604" s="112">
        <f t="shared" si="3958"/>
        <v>4.9978759037734895E-5</v>
      </c>
    </row>
    <row r="24605" spans="1:59" ht="25" x14ac:dyDescent="0.2">
      <c r="A24605" s="83">
        <v>42866</v>
      </c>
      <c r="B24605" s="84">
        <v>1786.63</v>
      </c>
      <c r="C24605" s="85">
        <f t="shared" si="3949"/>
        <v>-2.6862614677403384E-4</v>
      </c>
      <c r="D24605" s="86">
        <v>1498.2716</v>
      </c>
      <c r="E24605" s="86">
        <f t="shared" si="3947"/>
        <v>-1.9407147737421194E-4</v>
      </c>
      <c r="F24605" s="87">
        <v>1842.52</v>
      </c>
      <c r="G24605" s="87">
        <f t="shared" si="3950"/>
        <v>-3.0388539413365366E-4</v>
      </c>
      <c r="H24605" s="88">
        <v>1928.8868</v>
      </c>
      <c r="I24605" s="88">
        <f t="shared" si="3951"/>
        <v>-1.0665750193964178E-3</v>
      </c>
      <c r="J24605" s="89">
        <v>168.4776</v>
      </c>
      <c r="K24605" s="89">
        <f t="shared" si="3964"/>
        <v>4.3786993428028033E-3</v>
      </c>
      <c r="L24605" s="90">
        <v>181.89500000000001</v>
      </c>
      <c r="M24605" s="90">
        <f t="shared" si="3968"/>
        <v>-3.4629369899145354E-4</v>
      </c>
      <c r="N24605" s="91">
        <v>898.42</v>
      </c>
      <c r="O24605" s="91">
        <f t="shared" si="3959"/>
        <v>-1.1902710662118467E-3</v>
      </c>
      <c r="P24605" s="92">
        <v>7255.8</v>
      </c>
      <c r="Q24605" s="92">
        <f t="shared" si="3954"/>
        <v>-1.5479069168658469E-3</v>
      </c>
      <c r="R24605" s="93">
        <v>2135.2199999999998</v>
      </c>
      <c r="S24605" s="93">
        <f t="shared" si="3952"/>
        <v>2.0679047150447636E-3</v>
      </c>
      <c r="T24605" s="94">
        <v>7506.01</v>
      </c>
      <c r="U24605" s="94">
        <f t="shared" si="3960"/>
        <v>-2.0030524955285656E-3</v>
      </c>
      <c r="V24605" s="95">
        <v>7289.5</v>
      </c>
      <c r="W24605" s="95">
        <f t="shared" si="3961"/>
        <v>-2.0556400276921056E-3</v>
      </c>
      <c r="X24605" s="96">
        <v>1135.3752999999999</v>
      </c>
      <c r="Y24605" s="96">
        <f t="shared" si="3962"/>
        <v>1.4216023423873929E-3</v>
      </c>
      <c r="Z24605" s="97">
        <v>6392.72</v>
      </c>
      <c r="AA24605" s="97">
        <f t="shared" si="3953"/>
        <v>-7.9590138464825195E-4</v>
      </c>
      <c r="AB24605" s="98">
        <v>6779.26</v>
      </c>
      <c r="AC24605" s="98">
        <f t="shared" si="3943"/>
        <v>6.5998397376344966E-3</v>
      </c>
      <c r="AD24605" s="99">
        <v>4609.6899999999996</v>
      </c>
      <c r="AE24605" s="99">
        <f t="shared" si="3969"/>
        <v>-1.8422438098426753E-3</v>
      </c>
      <c r="AF24605" s="100">
        <v>21255.222000000002</v>
      </c>
      <c r="AG24605" s="100">
        <f t="shared" si="3944"/>
        <v>-7.6787602283690639E-3</v>
      </c>
      <c r="AH24605" s="101">
        <v>3344.36</v>
      </c>
      <c r="AI24605" s="101">
        <f t="shared" si="3966"/>
        <v>-1.3177693061899225E-3</v>
      </c>
      <c r="AJ24605" s="102">
        <v>16325.21</v>
      </c>
      <c r="AK24605" s="102">
        <f t="shared" si="3945"/>
        <v>-1.3754524648739205E-3</v>
      </c>
      <c r="AL24605" s="103">
        <v>1004.749</v>
      </c>
      <c r="AM24605" s="103">
        <f t="shared" si="3955"/>
        <v>-2.7018329789551222E-3</v>
      </c>
      <c r="AN24605" s="104">
        <v>1694.6559999999999</v>
      </c>
      <c r="AO24605" s="104">
        <f t="shared" si="3948"/>
        <v>-3.092596764954267E-3</v>
      </c>
      <c r="AP24605" s="105">
        <v>4827.616</v>
      </c>
      <c r="AQ24605" s="105">
        <f t="shared" si="3967"/>
        <v>-2.4859207476710162E-3</v>
      </c>
      <c r="AR24605" s="106">
        <v>352.18</v>
      </c>
      <c r="AS24605" s="106">
        <f t="shared" ref="AS24605:AS24668" si="3970">LN(AR24606/AR24605)</f>
        <v>7.3798646589693501E-4</v>
      </c>
      <c r="AT24605" s="107">
        <v>512.58000000000004</v>
      </c>
      <c r="AU24605" s="107">
        <f t="shared" si="3942"/>
        <v>-3.7776308189323001E-3</v>
      </c>
      <c r="AV24605" s="90">
        <v>101.178</v>
      </c>
      <c r="AW24605" s="90">
        <f t="shared" si="3956"/>
        <v>2.6689204375326514E-4</v>
      </c>
      <c r="AX24605" s="108">
        <v>1999.92</v>
      </c>
      <c r="AY24605" s="108">
        <f t="shared" si="3963"/>
        <v>5.151532694870263E-4</v>
      </c>
      <c r="AZ24605" s="109">
        <v>1887.46</v>
      </c>
      <c r="BA24605" s="109">
        <f t="shared" si="3965"/>
        <v>6.8899361961571491E-4</v>
      </c>
      <c r="BB24605" s="110">
        <v>290.13150000000002</v>
      </c>
      <c r="BC24605" s="110">
        <f t="shared" si="3946"/>
        <v>3.0709062553157225E-3</v>
      </c>
      <c r="BD24605" s="111">
        <v>3013.4009000000001</v>
      </c>
      <c r="BE24605" s="111">
        <f t="shared" si="3957"/>
        <v>7.3375932597894117E-4</v>
      </c>
      <c r="BF24605" s="112">
        <v>200.09</v>
      </c>
      <c r="BG24605" s="112">
        <f t="shared" si="3958"/>
        <v>0</v>
      </c>
    </row>
    <row r="24606" spans="1:59" ht="25" x14ac:dyDescent="0.2">
      <c r="A24606" s="83">
        <v>42867</v>
      </c>
      <c r="B24606" s="84">
        <v>1785.97</v>
      </c>
      <c r="C24606" s="85">
        <f t="shared" si="3949"/>
        <v>-3.6947881515337689E-4</v>
      </c>
      <c r="D24606" s="86">
        <v>1498.2408</v>
      </c>
      <c r="E24606" s="86">
        <f t="shared" si="3947"/>
        <v>-2.0557231801295555E-5</v>
      </c>
      <c r="F24606" s="87">
        <v>1841.85</v>
      </c>
      <c r="G24606" s="87">
        <f t="shared" si="3950"/>
        <v>-3.6369854677213541E-4</v>
      </c>
      <c r="H24606" s="88">
        <v>1927.8475000000001</v>
      </c>
      <c r="I24606" s="88">
        <f t="shared" si="3951"/>
        <v>-5.3895339648214844E-4</v>
      </c>
      <c r="J24606" s="89">
        <v>169.20849999999999</v>
      </c>
      <c r="K24606" s="89">
        <f t="shared" si="3964"/>
        <v>4.3288790469770688E-3</v>
      </c>
      <c r="L24606" s="90">
        <v>182.054</v>
      </c>
      <c r="M24606" s="90">
        <f t="shared" si="3968"/>
        <v>8.7374885006154355E-4</v>
      </c>
      <c r="N24606" s="91">
        <v>899.46</v>
      </c>
      <c r="O24606" s="91">
        <f t="shared" si="3959"/>
        <v>1.1569182770818898E-3</v>
      </c>
      <c r="P24606" s="92">
        <v>7294.66</v>
      </c>
      <c r="Q24606" s="92">
        <f t="shared" si="3954"/>
        <v>5.3414245861986287E-3</v>
      </c>
      <c r="R24606" s="93">
        <v>2139.64</v>
      </c>
      <c r="S24606" s="93">
        <f t="shared" si="3952"/>
        <v>0</v>
      </c>
      <c r="T24606" s="94">
        <v>7513.91</v>
      </c>
      <c r="U24606" s="94">
        <f t="shared" si="3960"/>
        <v>1.0519364588481381E-3</v>
      </c>
      <c r="V24606" s="95">
        <v>7323.16</v>
      </c>
      <c r="W24606" s="95">
        <f t="shared" si="3961"/>
        <v>4.6069722465095749E-3</v>
      </c>
      <c r="X24606" s="96">
        <v>1136.9905000000001</v>
      </c>
      <c r="Y24606" s="96">
        <f t="shared" si="3962"/>
        <v>0</v>
      </c>
      <c r="Z24606" s="97">
        <v>6407.09</v>
      </c>
      <c r="AA24606" s="97">
        <f t="shared" si="3953"/>
        <v>2.2453467726934041E-3</v>
      </c>
      <c r="AB24606" s="98">
        <v>6743.37</v>
      </c>
      <c r="AC24606" s="98">
        <f t="shared" si="3943"/>
        <v>5.3081514869655977E-3</v>
      </c>
      <c r="AD24606" s="99">
        <v>4602.96</v>
      </c>
      <c r="AE24606" s="99">
        <f t="shared" si="3969"/>
        <v>-1.4610348156430851E-3</v>
      </c>
      <c r="AF24606" s="100">
        <v>21182.552</v>
      </c>
      <c r="AG24606" s="100">
        <f t="shared" si="3944"/>
        <v>-3.4247824134070897E-3</v>
      </c>
      <c r="AH24606" s="101">
        <v>3345.26</v>
      </c>
      <c r="AI24606" s="101">
        <f t="shared" si="3966"/>
        <v>2.6907358128860481E-4</v>
      </c>
      <c r="AJ24606" s="102">
        <v>16296.46</v>
      </c>
      <c r="AK24606" s="102">
        <f t="shared" si="3945"/>
        <v>-1.7626324736624188E-3</v>
      </c>
      <c r="AL24606" s="103">
        <v>1002.038</v>
      </c>
      <c r="AM24606" s="103">
        <f t="shared" si="3955"/>
        <v>0</v>
      </c>
      <c r="AN24606" s="104">
        <v>1688.8140000000001</v>
      </c>
      <c r="AO24606" s="104">
        <f t="shared" si="3948"/>
        <v>-3.4532629551900264E-3</v>
      </c>
      <c r="AP24606" s="105">
        <v>4810.335</v>
      </c>
      <c r="AQ24606" s="105">
        <f t="shared" si="3967"/>
        <v>-3.586035770251822E-3</v>
      </c>
      <c r="AR24606" s="106">
        <v>352.44</v>
      </c>
      <c r="AS24606" s="106">
        <f t="shared" si="3970"/>
        <v>0</v>
      </c>
      <c r="AT24606" s="107">
        <v>511.43</v>
      </c>
      <c r="AU24606" s="107">
        <f t="shared" ref="AU24606:AU24669" si="3971">LN(AT24606/AT24605)</f>
        <v>-2.2460727599615034E-3</v>
      </c>
      <c r="AV24606" s="90">
        <v>101.286</v>
      </c>
      <c r="AW24606" s="90">
        <f t="shared" si="3956"/>
        <v>1.0668564312041337E-3</v>
      </c>
      <c r="AX24606" s="108">
        <v>2007.23</v>
      </c>
      <c r="AY24606" s="108">
        <f t="shared" si="3963"/>
        <v>3.6484823921609818E-3</v>
      </c>
      <c r="AZ24606" s="109">
        <v>1888.04</v>
      </c>
      <c r="BA24606" s="109">
        <f t="shared" si="3965"/>
        <v>3.0724407604958891E-4</v>
      </c>
      <c r="BB24606" s="110">
        <v>290.49700000000001</v>
      </c>
      <c r="BC24606" s="110">
        <f t="shared" si="3946"/>
        <v>1.2589807364861473E-3</v>
      </c>
      <c r="BD24606" s="111">
        <v>3036.4522000000002</v>
      </c>
      <c r="BE24606" s="111">
        <f t="shared" si="3957"/>
        <v>7.6204863726217461E-3</v>
      </c>
      <c r="BF24606" s="112">
        <v>200.09</v>
      </c>
      <c r="BG24606" s="112">
        <f t="shared" si="3958"/>
        <v>0</v>
      </c>
    </row>
    <row r="24607" spans="1:59" ht="25" x14ac:dyDescent="0.2">
      <c r="A24607" s="83">
        <v>42868</v>
      </c>
      <c r="B24607" s="84">
        <v>1785.97</v>
      </c>
      <c r="C24607" s="85">
        <f t="shared" si="3949"/>
        <v>0</v>
      </c>
      <c r="D24607" s="86">
        <v>1498.2408</v>
      </c>
      <c r="E24607" s="86">
        <f t="shared" si="3947"/>
        <v>0</v>
      </c>
      <c r="F24607" s="87">
        <v>1841.85</v>
      </c>
      <c r="G24607" s="87">
        <f t="shared" si="3950"/>
        <v>0</v>
      </c>
      <c r="H24607" s="88">
        <v>1927.8475000000001</v>
      </c>
      <c r="I24607" s="88">
        <f t="shared" si="3951"/>
        <v>0</v>
      </c>
      <c r="J24607" s="89">
        <v>169.20849999999999</v>
      </c>
      <c r="K24607" s="89">
        <f t="shared" si="3964"/>
        <v>0</v>
      </c>
      <c r="L24607" s="90">
        <v>182.054</v>
      </c>
      <c r="M24607" s="90">
        <f t="shared" si="3968"/>
        <v>0</v>
      </c>
      <c r="N24607" s="91">
        <v>899.46</v>
      </c>
      <c r="O24607" s="91">
        <f t="shared" si="3959"/>
        <v>0</v>
      </c>
      <c r="P24607" s="92">
        <v>7294.66</v>
      </c>
      <c r="Q24607" s="92">
        <f t="shared" si="3954"/>
        <v>0</v>
      </c>
      <c r="R24607" s="93">
        <v>2139.64</v>
      </c>
      <c r="S24607" s="93">
        <f t="shared" si="3952"/>
        <v>0</v>
      </c>
      <c r="T24607" s="94">
        <v>7513.91</v>
      </c>
      <c r="U24607" s="94">
        <f t="shared" si="3960"/>
        <v>0</v>
      </c>
      <c r="V24607" s="95">
        <v>7323.16</v>
      </c>
      <c r="W24607" s="95">
        <f t="shared" si="3961"/>
        <v>0</v>
      </c>
      <c r="X24607" s="96">
        <v>1136.9905000000001</v>
      </c>
      <c r="Y24607" s="96">
        <f t="shared" si="3962"/>
        <v>0</v>
      </c>
      <c r="Z24607" s="97">
        <v>6407.09</v>
      </c>
      <c r="AA24607" s="97">
        <f t="shared" si="3953"/>
        <v>0</v>
      </c>
      <c r="AB24607" s="98">
        <v>6743.37</v>
      </c>
      <c r="AC24607" s="98">
        <f t="shared" si="3943"/>
        <v>0</v>
      </c>
      <c r="AD24607" s="99">
        <v>4602.96</v>
      </c>
      <c r="AE24607" s="99">
        <f t="shared" si="3969"/>
        <v>0</v>
      </c>
      <c r="AF24607" s="100">
        <v>21182.552</v>
      </c>
      <c r="AG24607" s="100">
        <f t="shared" si="3944"/>
        <v>0</v>
      </c>
      <c r="AH24607" s="101">
        <v>3345.26</v>
      </c>
      <c r="AI24607" s="101">
        <f t="shared" si="3966"/>
        <v>0</v>
      </c>
      <c r="AJ24607" s="102">
        <v>16296.46</v>
      </c>
      <c r="AK24607" s="102">
        <f t="shared" si="3945"/>
        <v>0</v>
      </c>
      <c r="AL24607" s="103">
        <v>1002.038</v>
      </c>
      <c r="AM24607" s="103">
        <f t="shared" si="3955"/>
        <v>0</v>
      </c>
      <c r="AN24607" s="104">
        <v>1688.8140000000001</v>
      </c>
      <c r="AO24607" s="104">
        <f t="shared" si="3948"/>
        <v>0</v>
      </c>
      <c r="AP24607" s="105">
        <v>4810.335</v>
      </c>
      <c r="AQ24607" s="105">
        <f t="shared" si="3967"/>
        <v>0</v>
      </c>
      <c r="AR24607" s="106">
        <v>352.44</v>
      </c>
      <c r="AS24607" s="106">
        <f t="shared" si="3970"/>
        <v>0</v>
      </c>
      <c r="AT24607" s="107">
        <v>511.43</v>
      </c>
      <c r="AU24607" s="107">
        <f t="shared" si="3971"/>
        <v>0</v>
      </c>
      <c r="AV24607" s="90">
        <v>101.286</v>
      </c>
      <c r="AW24607" s="90">
        <f t="shared" si="3956"/>
        <v>0</v>
      </c>
      <c r="AX24607" s="108">
        <v>2007.23</v>
      </c>
      <c r="AY24607" s="108">
        <f t="shared" si="3963"/>
        <v>0</v>
      </c>
      <c r="AZ24607" s="109">
        <v>1888.04</v>
      </c>
      <c r="BA24607" s="109">
        <f t="shared" si="3965"/>
        <v>0</v>
      </c>
      <c r="BB24607" s="110">
        <v>290.49700000000001</v>
      </c>
      <c r="BC24607" s="110">
        <f t="shared" si="3946"/>
        <v>0</v>
      </c>
      <c r="BD24607" s="111">
        <v>3036.4522000000002</v>
      </c>
      <c r="BE24607" s="111">
        <f t="shared" si="3957"/>
        <v>0</v>
      </c>
      <c r="BF24607" s="112">
        <v>200.09</v>
      </c>
      <c r="BG24607" s="112">
        <f t="shared" si="3958"/>
        <v>0</v>
      </c>
    </row>
    <row r="24608" spans="1:59" ht="25" x14ac:dyDescent="0.2">
      <c r="A24608" s="83">
        <v>42869</v>
      </c>
      <c r="B24608" s="84">
        <v>1785.97</v>
      </c>
      <c r="C24608" s="85">
        <f t="shared" si="3949"/>
        <v>0</v>
      </c>
      <c r="D24608" s="86">
        <v>1498.2408</v>
      </c>
      <c r="E24608" s="86">
        <f t="shared" si="3947"/>
        <v>0</v>
      </c>
      <c r="F24608" s="87">
        <v>1841.85</v>
      </c>
      <c r="G24608" s="87">
        <f t="shared" si="3950"/>
        <v>0</v>
      </c>
      <c r="H24608" s="88">
        <v>1927.8475000000001</v>
      </c>
      <c r="I24608" s="88">
        <f t="shared" si="3951"/>
        <v>0</v>
      </c>
      <c r="J24608" s="89">
        <v>169.20849999999999</v>
      </c>
      <c r="K24608" s="89">
        <f t="shared" si="3964"/>
        <v>0</v>
      </c>
      <c r="L24608" s="90">
        <v>182.054</v>
      </c>
      <c r="M24608" s="90">
        <f t="shared" si="3968"/>
        <v>0</v>
      </c>
      <c r="N24608" s="91">
        <v>899.46</v>
      </c>
      <c r="O24608" s="91">
        <f t="shared" si="3959"/>
        <v>0</v>
      </c>
      <c r="P24608" s="92">
        <v>7294.66</v>
      </c>
      <c r="Q24608" s="92">
        <f t="shared" si="3954"/>
        <v>0</v>
      </c>
      <c r="R24608" s="93">
        <v>2139.64</v>
      </c>
      <c r="S24608" s="93">
        <f t="shared" si="3952"/>
        <v>7.8860429824352384E-3</v>
      </c>
      <c r="T24608" s="94">
        <v>7513.91</v>
      </c>
      <c r="U24608" s="94">
        <f t="shared" si="3960"/>
        <v>0</v>
      </c>
      <c r="V24608" s="95">
        <v>7323.16</v>
      </c>
      <c r="W24608" s="95">
        <f t="shared" si="3961"/>
        <v>0</v>
      </c>
      <c r="X24608" s="96">
        <v>1136.9905000000001</v>
      </c>
      <c r="Y24608" s="96">
        <f t="shared" si="3962"/>
        <v>3.6475621754022541E-4</v>
      </c>
      <c r="Z24608" s="97">
        <v>6407.09</v>
      </c>
      <c r="AA24608" s="97">
        <f t="shared" si="3953"/>
        <v>0</v>
      </c>
      <c r="AB24608" s="98">
        <v>6743.37</v>
      </c>
      <c r="AC24608" s="98">
        <f t="shared" si="3943"/>
        <v>0</v>
      </c>
      <c r="AD24608" s="99">
        <v>4602.96</v>
      </c>
      <c r="AE24608" s="99">
        <f t="shared" si="3969"/>
        <v>0</v>
      </c>
      <c r="AF24608" s="100">
        <v>21182.552</v>
      </c>
      <c r="AG24608" s="100">
        <f t="shared" si="3944"/>
        <v>0</v>
      </c>
      <c r="AH24608" s="101">
        <v>3345.26</v>
      </c>
      <c r="AI24608" s="101">
        <f t="shared" si="3966"/>
        <v>0</v>
      </c>
      <c r="AJ24608" s="102">
        <v>16296.46</v>
      </c>
      <c r="AK24608" s="102">
        <f t="shared" si="3945"/>
        <v>0</v>
      </c>
      <c r="AL24608" s="103">
        <v>1002.038</v>
      </c>
      <c r="AM24608" s="103">
        <f t="shared" si="3955"/>
        <v>8.0787476885052622E-3</v>
      </c>
      <c r="AN24608" s="104">
        <v>1688.8140000000001</v>
      </c>
      <c r="AO24608" s="104">
        <f t="shared" si="3948"/>
        <v>0</v>
      </c>
      <c r="AP24608" s="105">
        <v>4810.335</v>
      </c>
      <c r="AQ24608" s="105">
        <f t="shared" si="3967"/>
        <v>0</v>
      </c>
      <c r="AR24608" s="106">
        <v>352.44</v>
      </c>
      <c r="AS24608" s="106">
        <f t="shared" si="3970"/>
        <v>5.2636168728972992E-3</v>
      </c>
      <c r="AT24608" s="107">
        <v>511.43</v>
      </c>
      <c r="AU24608" s="107">
        <f t="shared" si="3971"/>
        <v>0</v>
      </c>
      <c r="AV24608" s="90">
        <v>101.286</v>
      </c>
      <c r="AW24608" s="90">
        <f t="shared" si="3956"/>
        <v>0</v>
      </c>
      <c r="AX24608" s="108">
        <v>2007.23</v>
      </c>
      <c r="AY24608" s="108">
        <f t="shared" si="3963"/>
        <v>0</v>
      </c>
      <c r="AZ24608" s="109">
        <v>1888.04</v>
      </c>
      <c r="BA24608" s="109">
        <f t="shared" si="3965"/>
        <v>0</v>
      </c>
      <c r="BB24608" s="110">
        <v>290.49700000000001</v>
      </c>
      <c r="BC24608" s="110">
        <f t="shared" si="3946"/>
        <v>0</v>
      </c>
      <c r="BD24608" s="111">
        <v>3036.4522000000002</v>
      </c>
      <c r="BE24608" s="111">
        <f t="shared" si="3957"/>
        <v>0</v>
      </c>
      <c r="BF24608" s="112">
        <v>200.09</v>
      </c>
      <c r="BG24608" s="112">
        <f t="shared" si="3958"/>
        <v>4.9976261286219207E-5</v>
      </c>
    </row>
    <row r="24609" spans="1:59" ht="25" x14ac:dyDescent="0.2">
      <c r="A24609" s="83">
        <v>42870</v>
      </c>
      <c r="B24609" s="84">
        <v>1788.69</v>
      </c>
      <c r="C24609" s="85">
        <f t="shared" si="3949"/>
        <v>1.5218233482052678E-3</v>
      </c>
      <c r="D24609" s="86">
        <v>1499.2919999999999</v>
      </c>
      <c r="E24609" s="86">
        <f t="shared" si="3947"/>
        <v>7.0137684104257703E-4</v>
      </c>
      <c r="F24609" s="87">
        <v>1844.65</v>
      </c>
      <c r="G24609" s="87">
        <f t="shared" si="3950"/>
        <v>1.5190563072965998E-3</v>
      </c>
      <c r="H24609" s="88">
        <v>1933.2552000000001</v>
      </c>
      <c r="I24609" s="88">
        <f t="shared" si="3951"/>
        <v>2.8011187248938533E-3</v>
      </c>
      <c r="J24609" s="89">
        <v>169.41210000000001</v>
      </c>
      <c r="K24609" s="89">
        <f t="shared" si="3964"/>
        <v>1.202525921547571E-3</v>
      </c>
      <c r="L24609" s="90">
        <v>182.227</v>
      </c>
      <c r="M24609" s="90">
        <f t="shared" si="3968"/>
        <v>9.4981628471438729E-4</v>
      </c>
      <c r="N24609" s="91">
        <v>904.15</v>
      </c>
      <c r="O24609" s="91">
        <f t="shared" si="3959"/>
        <v>5.2006925787102375E-3</v>
      </c>
      <c r="P24609" s="92">
        <v>7324.72</v>
      </c>
      <c r="Q24609" s="92">
        <f t="shared" si="3954"/>
        <v>4.1123552932082579E-3</v>
      </c>
      <c r="R24609" s="93">
        <v>2156.58</v>
      </c>
      <c r="S24609" s="93">
        <f t="shared" si="3952"/>
        <v>4.8477766530723746E-3</v>
      </c>
      <c r="T24609" s="94">
        <v>7550.49</v>
      </c>
      <c r="U24609" s="94">
        <f t="shared" si="3960"/>
        <v>4.8564923789190216E-3</v>
      </c>
      <c r="V24609" s="95">
        <v>7357.58</v>
      </c>
      <c r="W24609" s="95">
        <f t="shared" si="3961"/>
        <v>4.6891455157077582E-3</v>
      </c>
      <c r="X24609" s="96">
        <v>1137.4052999999999</v>
      </c>
      <c r="Y24609" s="96">
        <f t="shared" si="3962"/>
        <v>1.0846886779722613E-3</v>
      </c>
      <c r="Z24609" s="97">
        <v>6427.82</v>
      </c>
      <c r="AA24609" s="97">
        <f t="shared" si="3953"/>
        <v>3.2302552999094406E-3</v>
      </c>
      <c r="AB24609" s="98">
        <v>6797.96</v>
      </c>
      <c r="AC24609" s="98">
        <f t="shared" si="3943"/>
        <v>-8.0627672071922982E-3</v>
      </c>
      <c r="AD24609" s="99">
        <v>4625.51</v>
      </c>
      <c r="AE24609" s="99">
        <f t="shared" si="3969"/>
        <v>4.8870603427858036E-3</v>
      </c>
      <c r="AF24609" s="100">
        <v>21310.035</v>
      </c>
      <c r="AG24609" s="100">
        <f t="shared" si="3944"/>
        <v>6.0002645865031515E-3</v>
      </c>
      <c r="AH24609" s="101">
        <v>3359.77</v>
      </c>
      <c r="AI24609" s="101">
        <f t="shared" si="3966"/>
        <v>4.3281007394908016E-3</v>
      </c>
      <c r="AJ24609" s="102">
        <v>16368.58</v>
      </c>
      <c r="AK24609" s="102">
        <f t="shared" si="3945"/>
        <v>4.4157372645106151E-3</v>
      </c>
      <c r="AL24609" s="103">
        <v>1010.1660000000001</v>
      </c>
      <c r="AM24609" s="103">
        <f t="shared" si="3955"/>
        <v>8.3911383425251305E-4</v>
      </c>
      <c r="AN24609" s="104">
        <v>1696.6890000000001</v>
      </c>
      <c r="AO24609" s="104">
        <f t="shared" si="3948"/>
        <v>4.6521974449143461E-3</v>
      </c>
      <c r="AP24609" s="105">
        <v>4837.2359999999999</v>
      </c>
      <c r="AQ24609" s="105">
        <f t="shared" si="3967"/>
        <v>5.5767549611872511E-3</v>
      </c>
      <c r="AR24609" s="106">
        <v>354.3</v>
      </c>
      <c r="AS24609" s="106">
        <f t="shared" si="3970"/>
        <v>3.0999038491245556E-3</v>
      </c>
      <c r="AT24609" s="107">
        <v>512.69000000000005</v>
      </c>
      <c r="AU24609" s="107">
        <f t="shared" si="3971"/>
        <v>2.4606503842401787E-3</v>
      </c>
      <c r="AV24609" s="90">
        <v>101.288</v>
      </c>
      <c r="AW24609" s="90">
        <f t="shared" si="3956"/>
        <v>1.974587064541742E-5</v>
      </c>
      <c r="AX24609" s="108">
        <v>2007.47</v>
      </c>
      <c r="AY24609" s="108">
        <f t="shared" si="3963"/>
        <v>1.1956061488334727E-4</v>
      </c>
      <c r="AZ24609" s="109">
        <v>1890.82</v>
      </c>
      <c r="BA24609" s="109">
        <f t="shared" si="3965"/>
        <v>1.4713434747643879E-3</v>
      </c>
      <c r="BB24609" s="110">
        <v>290.05790000000002</v>
      </c>
      <c r="BC24609" s="110">
        <f t="shared" si="3946"/>
        <v>-1.5126909917745647E-3</v>
      </c>
      <c r="BD24609" s="111">
        <v>3031.2559000000001</v>
      </c>
      <c r="BE24609" s="111">
        <f t="shared" si="3957"/>
        <v>-1.712772330072169E-3</v>
      </c>
      <c r="BF24609" s="112">
        <v>200.1</v>
      </c>
      <c r="BG24609" s="112">
        <f t="shared" si="3958"/>
        <v>4.9973763784484983E-5</v>
      </c>
    </row>
    <row r="24610" spans="1:59" ht="25" x14ac:dyDescent="0.2">
      <c r="A24610" s="83">
        <v>42871</v>
      </c>
      <c r="B24610" s="84">
        <v>1788.54</v>
      </c>
      <c r="C24610" s="85">
        <f t="shared" si="3949"/>
        <v>-8.3863771738432118E-5</v>
      </c>
      <c r="D24610" s="86">
        <v>1499.2936999999999</v>
      </c>
      <c r="E24610" s="86">
        <f t="shared" si="3947"/>
        <v>1.1338678764701073E-6</v>
      </c>
      <c r="F24610" s="87">
        <v>1844.5</v>
      </c>
      <c r="G24610" s="87">
        <f t="shared" si="3950"/>
        <v>-8.1319545197582364E-5</v>
      </c>
      <c r="H24610" s="88">
        <v>1932.9935</v>
      </c>
      <c r="I24610" s="88">
        <f t="shared" si="3951"/>
        <v>-1.3537670269356679E-4</v>
      </c>
      <c r="J24610" s="89">
        <v>169.2527</v>
      </c>
      <c r="K24610" s="89">
        <f t="shared" si="3964"/>
        <v>-9.413438406987776E-4</v>
      </c>
      <c r="L24610" s="90">
        <v>182.249</v>
      </c>
      <c r="M24610" s="90">
        <f t="shared" si="3968"/>
        <v>1.2072125476970618E-4</v>
      </c>
      <c r="N24610" s="91">
        <v>906.9</v>
      </c>
      <c r="O24610" s="91">
        <f t="shared" si="3959"/>
        <v>3.0369146225333694E-3</v>
      </c>
      <c r="P24610" s="92">
        <v>7388.39</v>
      </c>
      <c r="Q24610" s="92">
        <f t="shared" si="3954"/>
        <v>8.6549203325453281E-3</v>
      </c>
      <c r="R24610" s="93">
        <v>2167.06</v>
      </c>
      <c r="S24610" s="93">
        <f t="shared" si="3952"/>
        <v>-6.2955592931310551E-3</v>
      </c>
      <c r="T24610" s="94">
        <v>7571.71</v>
      </c>
      <c r="U24610" s="94">
        <f t="shared" si="3960"/>
        <v>2.8064718001207926E-3</v>
      </c>
      <c r="V24610" s="95">
        <v>7414.36</v>
      </c>
      <c r="W24610" s="95">
        <f t="shared" si="3961"/>
        <v>7.6875860092028127E-3</v>
      </c>
      <c r="X24610" s="96">
        <v>1138.6396999999999</v>
      </c>
      <c r="Y24610" s="96">
        <f t="shared" si="3962"/>
        <v>2.8766643608219714E-3</v>
      </c>
      <c r="Z24610" s="97">
        <v>6453.65</v>
      </c>
      <c r="AA24610" s="97">
        <f t="shared" si="3953"/>
        <v>4.0104172302708185E-3</v>
      </c>
      <c r="AB24610" s="98">
        <v>6802.15</v>
      </c>
      <c r="AC24610" s="98">
        <f t="shared" ref="AC24610:AC24673" si="3972">LN(AB24609/AB24610)</f>
        <v>-6.1617150634324803E-4</v>
      </c>
      <c r="AD24610" s="99">
        <v>4623.26</v>
      </c>
      <c r="AE24610" s="99">
        <f t="shared" si="3969"/>
        <v>-4.8655119424250457E-4</v>
      </c>
      <c r="AF24610" s="100">
        <v>21195.986000000001</v>
      </c>
      <c r="AG24610" s="100">
        <f t="shared" ref="AG24610:AG24673" si="3973">LN(AF24610/AF24609)</f>
        <v>-5.3662644022593464E-3</v>
      </c>
      <c r="AH24610" s="101">
        <v>3362.09</v>
      </c>
      <c r="AI24610" s="101">
        <f t="shared" si="3966"/>
        <v>6.9028515682337233E-4</v>
      </c>
      <c r="AJ24610" s="102">
        <v>16297.25</v>
      </c>
      <c r="AK24610" s="102">
        <f t="shared" si="3945"/>
        <v>-4.3672616537159831E-3</v>
      </c>
      <c r="AL24610" s="103">
        <v>1011.014</v>
      </c>
      <c r="AM24610" s="103">
        <f t="shared" si="3955"/>
        <v>-2.9404968529391142E-2</v>
      </c>
      <c r="AN24610" s="104">
        <v>1697.011</v>
      </c>
      <c r="AO24610" s="104">
        <f t="shared" si="3948"/>
        <v>1.897633856651963E-4</v>
      </c>
      <c r="AP24610" s="105">
        <v>4827.8680000000004</v>
      </c>
      <c r="AQ24610" s="105">
        <f t="shared" si="3967"/>
        <v>-1.9385208754375703E-3</v>
      </c>
      <c r="AR24610" s="106">
        <v>355.4</v>
      </c>
      <c r="AS24610" s="106">
        <f t="shared" si="3970"/>
        <v>-1.1517962998395371E-2</v>
      </c>
      <c r="AT24610" s="107">
        <v>511.09</v>
      </c>
      <c r="AU24610" s="107">
        <f t="shared" si="3971"/>
        <v>-3.1256740757681749E-3</v>
      </c>
      <c r="AV24610" s="90">
        <v>101.29300000000001</v>
      </c>
      <c r="AW24610" s="90">
        <f t="shared" si="3956"/>
        <v>4.9362970871234772E-5</v>
      </c>
      <c r="AX24610" s="108">
        <v>2008.91</v>
      </c>
      <c r="AY24610" s="108">
        <f t="shared" si="3963"/>
        <v>7.1706365518296093E-4</v>
      </c>
      <c r="AZ24610" s="109">
        <v>1892.29</v>
      </c>
      <c r="BA24610" s="109">
        <f t="shared" si="3965"/>
        <v>7.7713842525503932E-4</v>
      </c>
      <c r="BB24610" s="110">
        <v>290.04829999999998</v>
      </c>
      <c r="BC24610" s="110">
        <f t="shared" si="3946"/>
        <v>-3.3097388033105788E-5</v>
      </c>
      <c r="BD24610" s="111">
        <v>3039.6543000000001</v>
      </c>
      <c r="BE24610" s="111">
        <f t="shared" si="3957"/>
        <v>2.7667697530723086E-3</v>
      </c>
      <c r="BF24610" s="112">
        <v>200.11</v>
      </c>
      <c r="BG24610" s="112">
        <f t="shared" si="3958"/>
        <v>4.9971266532088155E-5</v>
      </c>
    </row>
    <row r="24611" spans="1:59" ht="25" x14ac:dyDescent="0.2">
      <c r="A24611" s="83">
        <v>42872</v>
      </c>
      <c r="B24611" s="84">
        <v>1776.98</v>
      </c>
      <c r="C24611" s="85">
        <f t="shared" si="3949"/>
        <v>-6.4843503921198356E-3</v>
      </c>
      <c r="D24611" s="86">
        <v>1496.433</v>
      </c>
      <c r="E24611" s="86">
        <f t="shared" si="3947"/>
        <v>-1.9098543732603709E-3</v>
      </c>
      <c r="F24611" s="87">
        <v>1832.79</v>
      </c>
      <c r="G24611" s="87">
        <f t="shared" si="3950"/>
        <v>-6.3688420450224168E-3</v>
      </c>
      <c r="H24611" s="88">
        <v>1910.7397000000001</v>
      </c>
      <c r="I24611" s="88">
        <f t="shared" si="3951"/>
        <v>-1.1579392998927804E-2</v>
      </c>
      <c r="J24611" s="89">
        <v>170.22559999999999</v>
      </c>
      <c r="K24611" s="89">
        <f t="shared" si="3964"/>
        <v>5.7317517116921481E-3</v>
      </c>
      <c r="L24611" s="90">
        <v>181.76499999999999</v>
      </c>
      <c r="M24611" s="90">
        <f t="shared" si="3968"/>
        <v>-2.6592399480209702E-3</v>
      </c>
      <c r="N24611" s="91">
        <v>896.46</v>
      </c>
      <c r="O24611" s="91">
        <f t="shared" si="3959"/>
        <v>-1.157851636247352E-2</v>
      </c>
      <c r="P24611" s="92">
        <v>7368.84</v>
      </c>
      <c r="Q24611" s="92">
        <f t="shared" si="3954"/>
        <v>-2.6495502796851046E-3</v>
      </c>
      <c r="R24611" s="93">
        <v>2153.46</v>
      </c>
      <c r="S24611" s="93">
        <f t="shared" si="3952"/>
        <v>-2.0250472123623377E-2</v>
      </c>
      <c r="T24611" s="94">
        <v>7479.49</v>
      </c>
      <c r="U24611" s="94">
        <f t="shared" si="3960"/>
        <v>-1.2254325773630746E-2</v>
      </c>
      <c r="V24611" s="95">
        <v>7385.08</v>
      </c>
      <c r="W24611" s="95">
        <f t="shared" si="3961"/>
        <v>-3.9569116403641242E-3</v>
      </c>
      <c r="X24611" s="96">
        <v>1141.9199000000001</v>
      </c>
      <c r="Y24611" s="96">
        <f t="shared" si="3962"/>
        <v>1.0486479106469665E-3</v>
      </c>
      <c r="Z24611" s="97">
        <v>6292.49</v>
      </c>
      <c r="AA24611" s="97">
        <f t="shared" si="3953"/>
        <v>-2.528900339176306E-2</v>
      </c>
      <c r="AB24611" s="98">
        <v>6613.6</v>
      </c>
      <c r="AC24611" s="98">
        <f t="shared" si="3972"/>
        <v>2.8110603723073408E-2</v>
      </c>
      <c r="AD24611" s="99">
        <v>4540.58</v>
      </c>
      <c r="AE24611" s="99">
        <f t="shared" si="3969"/>
        <v>-1.8045326763634021E-2</v>
      </c>
      <c r="AF24611" s="100">
        <v>21027.052</v>
      </c>
      <c r="AG24611" s="100">
        <f t="shared" si="3973"/>
        <v>-8.0020249341857998E-3</v>
      </c>
      <c r="AH24611" s="101">
        <v>3300.84</v>
      </c>
      <c r="AI24611" s="101">
        <f t="shared" si="3966"/>
        <v>-1.8385822872230281E-2</v>
      </c>
      <c r="AJ24611" s="102">
        <v>16232.08</v>
      </c>
      <c r="AK24611" s="102">
        <f t="shared" ref="AK24611:AK24674" si="3974">LN(AJ24611/AJ24610)</f>
        <v>-4.0068508752693268E-3</v>
      </c>
      <c r="AL24611" s="103">
        <v>981.71799999999996</v>
      </c>
      <c r="AM24611" s="103">
        <f t="shared" si="3955"/>
        <v>6.1184443821527563E-3</v>
      </c>
      <c r="AN24611" s="104">
        <v>1670.9010000000001</v>
      </c>
      <c r="AO24611" s="104">
        <f t="shared" si="3948"/>
        <v>-1.5505466360544841E-2</v>
      </c>
      <c r="AP24611" s="105">
        <v>4743.5320000000002</v>
      </c>
      <c r="AQ24611" s="105">
        <f t="shared" si="3967"/>
        <v>-1.7622956446242073E-2</v>
      </c>
      <c r="AR24611" s="106">
        <v>351.33</v>
      </c>
      <c r="AS24611" s="106">
        <f t="shared" si="3970"/>
        <v>-3.107318947602735E-3</v>
      </c>
      <c r="AT24611" s="107">
        <v>512.38</v>
      </c>
      <c r="AU24611" s="107">
        <f t="shared" si="3971"/>
        <v>2.5208373144725901E-3</v>
      </c>
      <c r="AV24611" s="90">
        <v>101.41500000000001</v>
      </c>
      <c r="AW24611" s="90">
        <f t="shared" si="3956"/>
        <v>1.2037020219277715E-3</v>
      </c>
      <c r="AX24611" s="108">
        <v>2020.12</v>
      </c>
      <c r="AY24611" s="108">
        <f t="shared" si="3963"/>
        <v>5.5646291670932557E-3</v>
      </c>
      <c r="AZ24611" s="109">
        <v>1890.28</v>
      </c>
      <c r="BA24611" s="109">
        <f t="shared" si="3965"/>
        <v>-1.0627695927307675E-3</v>
      </c>
      <c r="BB24611" s="110">
        <v>291.81939999999997</v>
      </c>
      <c r="BC24611" s="110">
        <f t="shared" si="3946"/>
        <v>6.0876569353476165E-3</v>
      </c>
      <c r="BD24611" s="111">
        <v>3093.0337</v>
      </c>
      <c r="BE24611" s="111">
        <f t="shared" si="3957"/>
        <v>1.7408597367632565E-2</v>
      </c>
      <c r="BF24611" s="112">
        <v>200.12</v>
      </c>
      <c r="BG24611" s="112">
        <f t="shared" si="3958"/>
        <v>0</v>
      </c>
    </row>
    <row r="24612" spans="1:59" ht="25" x14ac:dyDescent="0.2">
      <c r="A24612" s="83">
        <v>42873</v>
      </c>
      <c r="B24612" s="84">
        <v>1777.83</v>
      </c>
      <c r="C24612" s="85">
        <f t="shared" si="3949"/>
        <v>4.7822528697712824E-4</v>
      </c>
      <c r="D24612" s="86">
        <v>1497.0658000000001</v>
      </c>
      <c r="E24612" s="86">
        <f t="shared" si="3947"/>
        <v>4.2278287161884738E-4</v>
      </c>
      <c r="F24612" s="87">
        <v>1833.5</v>
      </c>
      <c r="G24612" s="87">
        <f t="shared" si="3950"/>
        <v>3.87312519672828E-4</v>
      </c>
      <c r="H24612" s="88">
        <v>1914.6303</v>
      </c>
      <c r="I24612" s="88">
        <f t="shared" si="3951"/>
        <v>2.0341045919598988E-3</v>
      </c>
      <c r="J24612" s="89">
        <v>169.1053</v>
      </c>
      <c r="K24612" s="89">
        <f t="shared" si="3964"/>
        <v>-6.6030182951591848E-3</v>
      </c>
      <c r="L24612" s="90">
        <v>181.745</v>
      </c>
      <c r="M24612" s="90">
        <f t="shared" si="3968"/>
        <v>-1.1003823839875151E-4</v>
      </c>
      <c r="N24612" s="91">
        <v>893.95</v>
      </c>
      <c r="O24612" s="91">
        <f t="shared" si="3959"/>
        <v>-2.8038288932193205E-3</v>
      </c>
      <c r="P24612" s="92">
        <v>7313.43</v>
      </c>
      <c r="Q24612" s="92">
        <f t="shared" si="3954"/>
        <v>-7.5479150108858743E-3</v>
      </c>
      <c r="R24612" s="93">
        <v>2110.29</v>
      </c>
      <c r="S24612" s="93">
        <f t="shared" si="3952"/>
        <v>7.5062668327409094E-3</v>
      </c>
      <c r="T24612" s="94">
        <v>7475.03</v>
      </c>
      <c r="U24612" s="94">
        <f t="shared" si="3960"/>
        <v>-5.9647519709526389E-4</v>
      </c>
      <c r="V24612" s="95">
        <v>7335.16</v>
      </c>
      <c r="W24612" s="95">
        <f t="shared" si="3961"/>
        <v>-6.7825241124883631E-3</v>
      </c>
      <c r="X24612" s="96">
        <v>1143.1179999999999</v>
      </c>
      <c r="Y24612" s="96">
        <f t="shared" si="3962"/>
        <v>7.4005369184682859E-5</v>
      </c>
      <c r="Z24612" s="97">
        <v>6344.21</v>
      </c>
      <c r="AA24612" s="97">
        <f t="shared" si="3953"/>
        <v>8.185727095854094E-3</v>
      </c>
      <c r="AB24612" s="98">
        <v>6639.23</v>
      </c>
      <c r="AC24612" s="98">
        <f t="shared" si="3972"/>
        <v>-3.8678579522641158E-3</v>
      </c>
      <c r="AD24612" s="99">
        <v>4557.41</v>
      </c>
      <c r="AE24612" s="99">
        <f t="shared" si="3969"/>
        <v>3.6997225095522688E-3</v>
      </c>
      <c r="AF24612" s="100">
        <v>21065.918000000001</v>
      </c>
      <c r="AG24612" s="100">
        <f t="shared" si="3973"/>
        <v>1.8466746843996081E-3</v>
      </c>
      <c r="AH24612" s="101">
        <v>3320.3</v>
      </c>
      <c r="AI24612" s="101">
        <f t="shared" si="3966"/>
        <v>5.8781587560483919E-3</v>
      </c>
      <c r="AJ24612" s="102">
        <v>16285.99</v>
      </c>
      <c r="AK24612" s="102">
        <f t="shared" si="3974"/>
        <v>3.3156979728424115E-3</v>
      </c>
      <c r="AL24612" s="103">
        <v>987.74300000000005</v>
      </c>
      <c r="AM24612" s="103">
        <f t="shared" si="3955"/>
        <v>9.3753678220656039E-3</v>
      </c>
      <c r="AN24612" s="104">
        <v>1673.9269999999999</v>
      </c>
      <c r="AO24612" s="104">
        <f t="shared" si="3948"/>
        <v>1.8093610945256651E-3</v>
      </c>
      <c r="AP24612" s="105">
        <v>4748.3040000000001</v>
      </c>
      <c r="AQ24612" s="105">
        <f t="shared" si="3967"/>
        <v>1.0054957548887411E-3</v>
      </c>
      <c r="AR24612" s="106">
        <v>350.24</v>
      </c>
      <c r="AS24612" s="106">
        <f t="shared" si="3970"/>
        <v>7.3677207565019665E-3</v>
      </c>
      <c r="AT24612" s="107">
        <v>513.77</v>
      </c>
      <c r="AU24612" s="107">
        <f t="shared" si="3971"/>
        <v>2.7091572385372553E-3</v>
      </c>
      <c r="AV24612" s="90">
        <v>101.376</v>
      </c>
      <c r="AW24612" s="90">
        <f t="shared" si="3956"/>
        <v>-3.8463245884492916E-4</v>
      </c>
      <c r="AX24612" s="108">
        <v>2017.52</v>
      </c>
      <c r="AY24612" s="108">
        <f t="shared" si="3963"/>
        <v>-1.2878812174297056E-3</v>
      </c>
      <c r="AZ24612" s="109">
        <v>1889.05</v>
      </c>
      <c r="BA24612" s="109">
        <f t="shared" si="3965"/>
        <v>-6.5090904653870017E-4</v>
      </c>
      <c r="BB24612" s="110">
        <v>291.82479999999998</v>
      </c>
      <c r="BC24612" s="110">
        <f t="shared" si="3946"/>
        <v>1.8504424442752186E-5</v>
      </c>
      <c r="BD24612" s="111">
        <v>3089.9324000000001</v>
      </c>
      <c r="BE24612" s="111">
        <f t="shared" si="3957"/>
        <v>-1.0031755665247724E-3</v>
      </c>
      <c r="BF24612" s="112">
        <v>200.12</v>
      </c>
      <c r="BG24612" s="112">
        <f t="shared" si="3958"/>
        <v>0</v>
      </c>
    </row>
    <row r="24613" spans="1:59" ht="25" x14ac:dyDescent="0.2">
      <c r="A24613" s="83">
        <v>42874</v>
      </c>
      <c r="B24613" s="84">
        <v>1784.29</v>
      </c>
      <c r="C24613" s="85">
        <f t="shared" si="3949"/>
        <v>3.6270575287006587E-3</v>
      </c>
      <c r="D24613" s="86">
        <v>1498.4880000000001</v>
      </c>
      <c r="E24613" s="86">
        <f t="shared" si="3947"/>
        <v>9.4954068717310099E-4</v>
      </c>
      <c r="F24613" s="87">
        <v>1839.83</v>
      </c>
      <c r="G24613" s="87">
        <f t="shared" si="3950"/>
        <v>3.4464675189632217E-3</v>
      </c>
      <c r="H24613" s="88">
        <v>1924.7547999999999</v>
      </c>
      <c r="I24613" s="88">
        <f t="shared" si="3951"/>
        <v>5.2740338384401932E-3</v>
      </c>
      <c r="J24613" s="89">
        <v>171.73480000000001</v>
      </c>
      <c r="K24613" s="89">
        <f t="shared" si="3964"/>
        <v>1.5429828643918259E-2</v>
      </c>
      <c r="L24613" s="90">
        <v>182.023</v>
      </c>
      <c r="M24613" s="90">
        <f t="shared" si="3968"/>
        <v>1.5284469998505131E-3</v>
      </c>
      <c r="N24613" s="91">
        <v>900.57</v>
      </c>
      <c r="O24613" s="91">
        <f t="shared" si="3959"/>
        <v>7.3780509888983449E-3</v>
      </c>
      <c r="P24613" s="92">
        <v>7368.85</v>
      </c>
      <c r="Q24613" s="92">
        <f t="shared" si="3954"/>
        <v>7.5492720756633932E-3</v>
      </c>
      <c r="R24613" s="93">
        <v>2126.19</v>
      </c>
      <c r="S24613" s="93">
        <f t="shared" si="3952"/>
        <v>0</v>
      </c>
      <c r="T24613" s="94">
        <v>7530.26</v>
      </c>
      <c r="U24613" s="94">
        <f t="shared" si="3960"/>
        <v>7.3614371215393343E-3</v>
      </c>
      <c r="V24613" s="95">
        <v>7395.72</v>
      </c>
      <c r="W24613" s="95">
        <f t="shared" si="3961"/>
        <v>8.2222299251427187E-3</v>
      </c>
      <c r="X24613" s="96">
        <v>1143.2026000000001</v>
      </c>
      <c r="Y24613" s="96">
        <f t="shared" si="3962"/>
        <v>0</v>
      </c>
      <c r="Z24613" s="97">
        <v>6372.84</v>
      </c>
      <c r="AA24613" s="97">
        <f t="shared" si="3953"/>
        <v>4.5026241729760538E-3</v>
      </c>
      <c r="AB24613" s="98">
        <v>6669.87</v>
      </c>
      <c r="AC24613" s="98">
        <f t="shared" si="3972"/>
        <v>-4.6043765741293008E-3</v>
      </c>
      <c r="AD24613" s="99">
        <v>4588.3500000000004</v>
      </c>
      <c r="AE24613" s="99">
        <f t="shared" si="3969"/>
        <v>6.766002613865626E-3</v>
      </c>
      <c r="AF24613" s="100">
        <v>21233.205000000002</v>
      </c>
      <c r="AG24613" s="100">
        <f t="shared" si="3973"/>
        <v>7.9097560571694519E-3</v>
      </c>
      <c r="AH24613" s="101">
        <v>3340.08</v>
      </c>
      <c r="AI24613" s="101">
        <f t="shared" si="3966"/>
        <v>5.9396185057396817E-3</v>
      </c>
      <c r="AJ24613" s="102">
        <v>16368.19</v>
      </c>
      <c r="AK24613" s="102">
        <f t="shared" si="3974"/>
        <v>5.0345881371027549E-3</v>
      </c>
      <c r="AL24613" s="103">
        <v>997.04700000000003</v>
      </c>
      <c r="AM24613" s="103">
        <f t="shared" si="3955"/>
        <v>0</v>
      </c>
      <c r="AN24613" s="104">
        <v>1687.395</v>
      </c>
      <c r="AO24613" s="104">
        <f t="shared" si="3948"/>
        <v>8.0135566142745373E-3</v>
      </c>
      <c r="AP24613" s="105">
        <v>4785.4380000000001</v>
      </c>
      <c r="AQ24613" s="105">
        <f t="shared" si="3967"/>
        <v>7.790055109402799E-3</v>
      </c>
      <c r="AR24613" s="106">
        <v>352.83</v>
      </c>
      <c r="AS24613" s="106">
        <f t="shared" si="3970"/>
        <v>0</v>
      </c>
      <c r="AT24613" s="107">
        <v>515.70000000000005</v>
      </c>
      <c r="AU24613" s="107">
        <f t="shared" si="3971"/>
        <v>3.7495065638106385E-3</v>
      </c>
      <c r="AV24613" s="90">
        <v>101.354</v>
      </c>
      <c r="AW24613" s="90">
        <f t="shared" si="3956"/>
        <v>-2.1703743981024891E-4</v>
      </c>
      <c r="AX24613" s="108">
        <v>2016.8</v>
      </c>
      <c r="AY24613" s="108">
        <f t="shared" si="3963"/>
        <v>-3.5693748024171265E-4</v>
      </c>
      <c r="AZ24613" s="109">
        <v>1892.8</v>
      </c>
      <c r="BA24613" s="109">
        <f t="shared" si="3965"/>
        <v>1.9831570416779963E-3</v>
      </c>
      <c r="BB24613" s="110">
        <v>292.30160000000001</v>
      </c>
      <c r="BC24613" s="110">
        <f t="shared" si="3946"/>
        <v>1.6325237342283614E-3</v>
      </c>
      <c r="BD24613" s="111">
        <v>3090.6682000000001</v>
      </c>
      <c r="BE24613" s="111">
        <f t="shared" si="3957"/>
        <v>2.3809983886548318E-4</v>
      </c>
      <c r="BF24613" s="112">
        <v>200.12</v>
      </c>
      <c r="BG24613" s="112">
        <f t="shared" si="3958"/>
        <v>0</v>
      </c>
    </row>
    <row r="24614" spans="1:59" ht="25" x14ac:dyDescent="0.2">
      <c r="A24614" s="83">
        <v>42875</v>
      </c>
      <c r="B24614" s="84">
        <v>1784.29</v>
      </c>
      <c r="C24614" s="85">
        <f t="shared" si="3949"/>
        <v>0</v>
      </c>
      <c r="D24614" s="86">
        <v>1498.4880000000001</v>
      </c>
      <c r="E24614" s="86">
        <f t="shared" si="3947"/>
        <v>0</v>
      </c>
      <c r="F24614" s="87">
        <v>1839.83</v>
      </c>
      <c r="G24614" s="87">
        <f t="shared" si="3950"/>
        <v>0</v>
      </c>
      <c r="H24614" s="88">
        <v>1924.7547999999999</v>
      </c>
      <c r="I24614" s="88">
        <f t="shared" si="3951"/>
        <v>0</v>
      </c>
      <c r="J24614" s="89">
        <v>171.73480000000001</v>
      </c>
      <c r="K24614" s="89">
        <f t="shared" si="3964"/>
        <v>0</v>
      </c>
      <c r="L24614" s="90">
        <v>182.023</v>
      </c>
      <c r="M24614" s="90">
        <f t="shared" si="3968"/>
        <v>0</v>
      </c>
      <c r="N24614" s="91">
        <v>900.57</v>
      </c>
      <c r="O24614" s="91">
        <f t="shared" si="3959"/>
        <v>0</v>
      </c>
      <c r="P24614" s="92">
        <v>7368.85</v>
      </c>
      <c r="Q24614" s="92">
        <f t="shared" si="3954"/>
        <v>0</v>
      </c>
      <c r="R24614" s="93">
        <v>2126.19</v>
      </c>
      <c r="S24614" s="93">
        <f t="shared" si="3952"/>
        <v>0</v>
      </c>
      <c r="T24614" s="94">
        <v>7530.26</v>
      </c>
      <c r="U24614" s="94">
        <f t="shared" si="3960"/>
        <v>0</v>
      </c>
      <c r="V24614" s="95">
        <v>7395.72</v>
      </c>
      <c r="W24614" s="95">
        <f t="shared" si="3961"/>
        <v>0</v>
      </c>
      <c r="X24614" s="96">
        <v>1143.2026000000001</v>
      </c>
      <c r="Y24614" s="96">
        <f t="shared" si="3962"/>
        <v>0</v>
      </c>
      <c r="Z24614" s="97">
        <v>6372.84</v>
      </c>
      <c r="AA24614" s="97">
        <f t="shared" si="3953"/>
        <v>0</v>
      </c>
      <c r="AB24614" s="98">
        <v>6669.87</v>
      </c>
      <c r="AC24614" s="98">
        <f t="shared" si="3972"/>
        <v>0</v>
      </c>
      <c r="AD24614" s="99">
        <v>4588.3500000000004</v>
      </c>
      <c r="AE24614" s="99">
        <f t="shared" si="3969"/>
        <v>0</v>
      </c>
      <c r="AF24614" s="100">
        <v>21233.205000000002</v>
      </c>
      <c r="AG24614" s="100">
        <f t="shared" si="3973"/>
        <v>0</v>
      </c>
      <c r="AH24614" s="101">
        <v>3340.08</v>
      </c>
      <c r="AI24614" s="101">
        <f t="shared" si="3966"/>
        <v>0</v>
      </c>
      <c r="AJ24614" s="102">
        <v>16368.19</v>
      </c>
      <c r="AK24614" s="102">
        <f t="shared" si="3974"/>
        <v>0</v>
      </c>
      <c r="AL24614" s="103">
        <v>997.04700000000003</v>
      </c>
      <c r="AM24614" s="103">
        <f t="shared" si="3955"/>
        <v>0</v>
      </c>
      <c r="AN24614" s="104">
        <v>1687.395</v>
      </c>
      <c r="AO24614" s="104">
        <f t="shared" si="3948"/>
        <v>0</v>
      </c>
      <c r="AP24614" s="105">
        <v>4785.4380000000001</v>
      </c>
      <c r="AQ24614" s="105">
        <f t="shared" si="3967"/>
        <v>0</v>
      </c>
      <c r="AR24614" s="106">
        <v>352.83</v>
      </c>
      <c r="AS24614" s="106">
        <f t="shared" si="3970"/>
        <v>0</v>
      </c>
      <c r="AT24614" s="107">
        <v>515.70000000000005</v>
      </c>
      <c r="AU24614" s="107">
        <f t="shared" si="3971"/>
        <v>0</v>
      </c>
      <c r="AV24614" s="90">
        <v>101.354</v>
      </c>
      <c r="AW24614" s="90">
        <f t="shared" si="3956"/>
        <v>0</v>
      </c>
      <c r="AX24614" s="108">
        <v>2016.8</v>
      </c>
      <c r="AY24614" s="108">
        <f t="shared" si="3963"/>
        <v>0</v>
      </c>
      <c r="AZ24614" s="109">
        <v>1892.8</v>
      </c>
      <c r="BA24614" s="109">
        <f t="shared" si="3965"/>
        <v>0</v>
      </c>
      <c r="BB24614" s="110">
        <v>292.30160000000001</v>
      </c>
      <c r="BC24614" s="110">
        <f t="shared" si="3946"/>
        <v>0</v>
      </c>
      <c r="BD24614" s="111">
        <v>3090.6682000000001</v>
      </c>
      <c r="BE24614" s="111">
        <f t="shared" si="3957"/>
        <v>0</v>
      </c>
      <c r="BF24614" s="112">
        <v>200.12</v>
      </c>
      <c r="BG24614" s="112">
        <f t="shared" si="3958"/>
        <v>0</v>
      </c>
    </row>
    <row r="24615" spans="1:59" ht="25" x14ac:dyDescent="0.2">
      <c r="A24615" s="83">
        <v>42876</v>
      </c>
      <c r="B24615" s="84">
        <v>1784.29</v>
      </c>
      <c r="C24615" s="85">
        <f t="shared" si="3949"/>
        <v>0</v>
      </c>
      <c r="D24615" s="86">
        <v>1498.4880000000001</v>
      </c>
      <c r="E24615" s="86">
        <f t="shared" si="3947"/>
        <v>0</v>
      </c>
      <c r="F24615" s="87">
        <v>1839.83</v>
      </c>
      <c r="G24615" s="87">
        <f t="shared" si="3950"/>
        <v>0</v>
      </c>
      <c r="H24615" s="88">
        <v>1924.7547999999999</v>
      </c>
      <c r="I24615" s="88">
        <f t="shared" si="3951"/>
        <v>0</v>
      </c>
      <c r="J24615" s="89">
        <v>171.73480000000001</v>
      </c>
      <c r="K24615" s="89">
        <f t="shared" si="3964"/>
        <v>0</v>
      </c>
      <c r="L24615" s="90">
        <v>182.023</v>
      </c>
      <c r="M24615" s="90">
        <f t="shared" si="3968"/>
        <v>0</v>
      </c>
      <c r="N24615" s="91">
        <v>900.57</v>
      </c>
      <c r="O24615" s="91">
        <f t="shared" si="3959"/>
        <v>0</v>
      </c>
      <c r="P24615" s="92">
        <v>7368.85</v>
      </c>
      <c r="Q24615" s="92">
        <f t="shared" si="3954"/>
        <v>0</v>
      </c>
      <c r="R24615" s="93">
        <v>2126.19</v>
      </c>
      <c r="S24615" s="93">
        <f t="shared" si="3952"/>
        <v>8.080369426708929E-3</v>
      </c>
      <c r="T24615" s="94">
        <v>7530.26</v>
      </c>
      <c r="U24615" s="94">
        <f t="shared" si="3960"/>
        <v>0</v>
      </c>
      <c r="V24615" s="95">
        <v>7395.72</v>
      </c>
      <c r="W24615" s="95">
        <f t="shared" si="3961"/>
        <v>0</v>
      </c>
      <c r="X24615" s="96">
        <v>1143.2026000000001</v>
      </c>
      <c r="Y24615" s="96">
        <f t="shared" si="3962"/>
        <v>1.1974955261689711E-3</v>
      </c>
      <c r="Z24615" s="97">
        <v>6372.84</v>
      </c>
      <c r="AA24615" s="97">
        <f t="shared" si="3953"/>
        <v>0</v>
      </c>
      <c r="AB24615" s="98">
        <v>6669.87</v>
      </c>
      <c r="AC24615" s="98">
        <f t="shared" si="3972"/>
        <v>0</v>
      </c>
      <c r="AD24615" s="99">
        <v>4588.3500000000004</v>
      </c>
      <c r="AE24615" s="99">
        <f t="shared" si="3969"/>
        <v>0</v>
      </c>
      <c r="AF24615" s="100">
        <v>21233.205000000002</v>
      </c>
      <c r="AG24615" s="100">
        <f t="shared" si="3973"/>
        <v>0</v>
      </c>
      <c r="AH24615" s="101">
        <v>3340.08</v>
      </c>
      <c r="AI24615" s="101">
        <f t="shared" si="3966"/>
        <v>0</v>
      </c>
      <c r="AJ24615" s="102">
        <v>16368.19</v>
      </c>
      <c r="AK24615" s="102">
        <f t="shared" si="3974"/>
        <v>0</v>
      </c>
      <c r="AL24615" s="103">
        <v>997.04700000000003</v>
      </c>
      <c r="AM24615" s="103">
        <f t="shared" si="3955"/>
        <v>6.9085524894599518E-3</v>
      </c>
      <c r="AN24615" s="104">
        <v>1687.395</v>
      </c>
      <c r="AO24615" s="104">
        <f t="shared" si="3948"/>
        <v>0</v>
      </c>
      <c r="AP24615" s="105">
        <v>4785.4380000000001</v>
      </c>
      <c r="AQ24615" s="105">
        <f t="shared" si="3967"/>
        <v>0</v>
      </c>
      <c r="AR24615" s="106">
        <v>352.83</v>
      </c>
      <c r="AS24615" s="106">
        <f t="shared" si="3970"/>
        <v>5.8778816756871284E-3</v>
      </c>
      <c r="AT24615" s="107">
        <v>515.70000000000005</v>
      </c>
      <c r="AU24615" s="107">
        <f t="shared" si="3971"/>
        <v>0</v>
      </c>
      <c r="AV24615" s="90">
        <v>101.354</v>
      </c>
      <c r="AW24615" s="90">
        <f t="shared" si="3956"/>
        <v>0</v>
      </c>
      <c r="AX24615" s="108">
        <v>2016.8</v>
      </c>
      <c r="AY24615" s="108">
        <f t="shared" si="3963"/>
        <v>0</v>
      </c>
      <c r="AZ24615" s="109">
        <v>1892.8</v>
      </c>
      <c r="BA24615" s="109">
        <f t="shared" si="3965"/>
        <v>0</v>
      </c>
      <c r="BB24615" s="110">
        <v>292.30160000000001</v>
      </c>
      <c r="BC24615" s="110">
        <f t="shared" si="3946"/>
        <v>0</v>
      </c>
      <c r="BD24615" s="111">
        <v>3090.6682000000001</v>
      </c>
      <c r="BE24615" s="111">
        <f t="shared" si="3957"/>
        <v>0</v>
      </c>
      <c r="BF24615" s="112">
        <v>200.12</v>
      </c>
      <c r="BG24615" s="112">
        <f t="shared" si="3958"/>
        <v>4.9968769529472784E-5</v>
      </c>
    </row>
    <row r="24616" spans="1:59" ht="25" x14ac:dyDescent="0.2">
      <c r="A24616" s="83">
        <v>42877</v>
      </c>
      <c r="B24616" s="84">
        <v>1787.82</v>
      </c>
      <c r="C24616" s="85">
        <f t="shared" si="3949"/>
        <v>1.9764235418778106E-3</v>
      </c>
      <c r="D24616" s="86">
        <v>1499.2927</v>
      </c>
      <c r="E24616" s="86">
        <f t="shared" si="3947"/>
        <v>5.3686383352026773E-4</v>
      </c>
      <c r="F24616" s="87">
        <v>1843.65</v>
      </c>
      <c r="G24616" s="87">
        <f t="shared" si="3950"/>
        <v>2.0741262987555129E-3</v>
      </c>
      <c r="H24616" s="88">
        <v>1931.4552000000001</v>
      </c>
      <c r="I24616" s="88">
        <f t="shared" si="3951"/>
        <v>3.4751254434338612E-3</v>
      </c>
      <c r="J24616" s="89">
        <v>172.84970000000001</v>
      </c>
      <c r="K24616" s="89">
        <f t="shared" si="3964"/>
        <v>6.4710042989816578E-3</v>
      </c>
      <c r="L24616" s="90">
        <v>182.36</v>
      </c>
      <c r="M24616" s="90">
        <f t="shared" si="3968"/>
        <v>1.849702626545712E-3</v>
      </c>
      <c r="N24616" s="91">
        <v>905.81</v>
      </c>
      <c r="O24616" s="91">
        <f t="shared" si="3959"/>
        <v>5.8016748391181072E-3</v>
      </c>
      <c r="P24616" s="92">
        <v>7413.54</v>
      </c>
      <c r="Q24616" s="92">
        <f t="shared" si="3954"/>
        <v>6.0464019893454379E-3</v>
      </c>
      <c r="R24616" s="93">
        <v>2143.44</v>
      </c>
      <c r="S24616" s="93">
        <f t="shared" si="3952"/>
        <v>8.8603291579443402E-4</v>
      </c>
      <c r="T24616" s="94">
        <v>7571.92</v>
      </c>
      <c r="U24616" s="94">
        <f t="shared" si="3960"/>
        <v>5.5170982827423849E-3</v>
      </c>
      <c r="V24616" s="95">
        <v>7439.43</v>
      </c>
      <c r="W24616" s="95">
        <f t="shared" si="3961"/>
        <v>5.8927785004062065E-3</v>
      </c>
      <c r="X24616" s="96">
        <v>1144.5724</v>
      </c>
      <c r="Y24616" s="96">
        <f t="shared" si="3962"/>
        <v>1.0078161393556604E-3</v>
      </c>
      <c r="Z24616" s="97">
        <v>6426.79</v>
      </c>
      <c r="AA24616" s="97">
        <f t="shared" si="3953"/>
        <v>8.4299811000997961E-3</v>
      </c>
      <c r="AB24616" s="98">
        <v>6717.78</v>
      </c>
      <c r="AC24616" s="98">
        <f t="shared" si="3972"/>
        <v>-7.157373329536882E-3</v>
      </c>
      <c r="AD24616" s="99">
        <v>4612.12</v>
      </c>
      <c r="AE24616" s="99">
        <f t="shared" si="3969"/>
        <v>5.1671388281004137E-3</v>
      </c>
      <c r="AF24616" s="100">
        <v>21332.579000000002</v>
      </c>
      <c r="AG24616" s="100">
        <f t="shared" si="3973"/>
        <v>4.6692047557055222E-3</v>
      </c>
      <c r="AH24616" s="101">
        <v>3361.49</v>
      </c>
      <c r="AI24616" s="101">
        <f t="shared" si="3966"/>
        <v>6.389569262546255E-3</v>
      </c>
      <c r="AJ24616" s="102">
        <v>16490.689999999999</v>
      </c>
      <c r="AK24616" s="102">
        <f t="shared" si="3974"/>
        <v>7.4561620800928444E-3</v>
      </c>
      <c r="AL24616" s="103">
        <v>1003.9589999999999</v>
      </c>
      <c r="AM24616" s="103">
        <f t="shared" si="3955"/>
        <v>4.4028241201242617E-3</v>
      </c>
      <c r="AN24616" s="104">
        <v>1696.7739999999999</v>
      </c>
      <c r="AO24616" s="104">
        <f t="shared" si="3948"/>
        <v>5.542881583627402E-3</v>
      </c>
      <c r="AP24616" s="105">
        <v>4802.9560000000001</v>
      </c>
      <c r="AQ24616" s="105">
        <f t="shared" si="3967"/>
        <v>3.6540049337415426E-3</v>
      </c>
      <c r="AR24616" s="106">
        <v>354.91</v>
      </c>
      <c r="AS24616" s="106">
        <f t="shared" si="3970"/>
        <v>9.0123080423332104E-4</v>
      </c>
      <c r="AT24616" s="107">
        <v>517.83000000000004</v>
      </c>
      <c r="AU24616" s="107">
        <f t="shared" si="3971"/>
        <v>4.1218020097943085E-3</v>
      </c>
      <c r="AV24616" s="90">
        <v>101.36199999999999</v>
      </c>
      <c r="AW24616" s="90">
        <f t="shared" si="3956"/>
        <v>7.8928155687163479E-5</v>
      </c>
      <c r="AX24616" s="108">
        <v>2016.7</v>
      </c>
      <c r="AY24616" s="108">
        <f t="shared" si="3963"/>
        <v>-4.9584727913919006E-5</v>
      </c>
      <c r="AZ24616" s="109">
        <v>1895.47</v>
      </c>
      <c r="BA24616" s="109">
        <f t="shared" si="3965"/>
        <v>1.4096146484333953E-3</v>
      </c>
      <c r="BB24616" s="110">
        <v>291.92399999999998</v>
      </c>
      <c r="BC24616" s="110">
        <f t="shared" ref="BC24616:BC24679" si="3975">LN(BB24616/BB24615)</f>
        <v>-1.2926515119474401E-3</v>
      </c>
      <c r="BD24616" s="111">
        <v>3086.9659000000001</v>
      </c>
      <c r="BE24616" s="111">
        <f t="shared" si="3957"/>
        <v>-1.198614350840412E-3</v>
      </c>
      <c r="BF24616" s="112">
        <v>200.13</v>
      </c>
      <c r="BG24616" s="112">
        <f t="shared" si="3958"/>
        <v>0</v>
      </c>
    </row>
    <row r="24617" spans="1:59" ht="25" x14ac:dyDescent="0.2">
      <c r="A24617" s="83">
        <v>42878</v>
      </c>
      <c r="B24617" s="84">
        <v>1789.39</v>
      </c>
      <c r="C24617" s="85">
        <f t="shared" si="3949"/>
        <v>8.7777910763224261E-4</v>
      </c>
      <c r="D24617" s="86">
        <v>1499.7599</v>
      </c>
      <c r="E24617" s="86">
        <f t="shared" ref="E24617:E24680" si="3976">LN(D24617/D24616)</f>
        <v>3.1156506143268395E-4</v>
      </c>
      <c r="F24617" s="87">
        <v>1845.29</v>
      </c>
      <c r="G24617" s="87">
        <f t="shared" si="3950"/>
        <v>8.8914436561484441E-4</v>
      </c>
      <c r="H24617" s="88">
        <v>1934.8295000000001</v>
      </c>
      <c r="I24617" s="88">
        <f t="shared" si="3951"/>
        <v>1.7455004577012496E-3</v>
      </c>
      <c r="J24617" s="89">
        <v>171.7303</v>
      </c>
      <c r="K24617" s="89">
        <f t="shared" si="3964"/>
        <v>-6.4972078346554902E-3</v>
      </c>
      <c r="L24617" s="90">
        <v>182.53</v>
      </c>
      <c r="M24617" s="90">
        <f t="shared" si="3968"/>
        <v>9.3178772945207091E-4</v>
      </c>
      <c r="N24617" s="91">
        <v>906.68</v>
      </c>
      <c r="O24617" s="91">
        <f t="shared" si="3959"/>
        <v>9.6000537031026823E-4</v>
      </c>
      <c r="P24617" s="92">
        <v>7410.45</v>
      </c>
      <c r="Q24617" s="92">
        <f t="shared" si="3954"/>
        <v>-4.1689181451863647E-4</v>
      </c>
      <c r="R24617" s="93">
        <v>2145.34</v>
      </c>
      <c r="S24617" s="93">
        <f t="shared" si="3952"/>
        <v>5.9646410402166867E-4</v>
      </c>
      <c r="T24617" s="94">
        <v>7579.29</v>
      </c>
      <c r="U24617" s="94">
        <f t="shared" si="3960"/>
        <v>9.7285967012296544E-4</v>
      </c>
      <c r="V24617" s="95">
        <v>7437.99</v>
      </c>
      <c r="W24617" s="95">
        <f t="shared" si="3961"/>
        <v>-1.9358195231399363E-4</v>
      </c>
      <c r="X24617" s="96">
        <v>1145.7265</v>
      </c>
      <c r="Y24617" s="96">
        <f t="shared" si="3962"/>
        <v>-1.8898092854613156E-4</v>
      </c>
      <c r="Z24617" s="97">
        <v>6431.48</v>
      </c>
      <c r="AA24617" s="97">
        <f t="shared" si="3953"/>
        <v>7.2949163580868248E-4</v>
      </c>
      <c r="AB24617" s="98">
        <v>6736.82</v>
      </c>
      <c r="AC24617" s="98">
        <f t="shared" si="3972"/>
        <v>-2.8302606855341514E-3</v>
      </c>
      <c r="AD24617" s="99">
        <v>4620.7</v>
      </c>
      <c r="AE24617" s="99">
        <f t="shared" si="3969"/>
        <v>1.8585876189200325E-3</v>
      </c>
      <c r="AF24617" s="100">
        <v>21349.597000000002</v>
      </c>
      <c r="AG24617" s="100">
        <f t="shared" si="3973"/>
        <v>7.9742892685696844E-4</v>
      </c>
      <c r="AH24617" s="101">
        <v>3363.78</v>
      </c>
      <c r="AI24617" s="101">
        <f t="shared" si="3966"/>
        <v>6.8101357670550156E-4</v>
      </c>
      <c r="AJ24617" s="102">
        <v>16512.57</v>
      </c>
      <c r="AK24617" s="102">
        <f t="shared" si="3974"/>
        <v>1.3259298145446698E-3</v>
      </c>
      <c r="AL24617" s="103">
        <v>1008.389</v>
      </c>
      <c r="AM24617" s="103">
        <f t="shared" si="3955"/>
        <v>2.8786687106761707E-3</v>
      </c>
      <c r="AN24617" s="104">
        <v>1696.5340000000001</v>
      </c>
      <c r="AO24617" s="104">
        <f t="shared" si="3948"/>
        <v>-1.4145488732530433E-4</v>
      </c>
      <c r="AP24617" s="105">
        <v>4818.8969999999999</v>
      </c>
      <c r="AQ24617" s="105">
        <f t="shared" si="3967"/>
        <v>3.3135020011377868E-3</v>
      </c>
      <c r="AR24617" s="106">
        <v>355.23</v>
      </c>
      <c r="AS24617" s="106">
        <f t="shared" si="3970"/>
        <v>5.9099161667784986E-4</v>
      </c>
      <c r="AT24617" s="107">
        <v>518.07000000000005</v>
      </c>
      <c r="AU24617" s="107">
        <f t="shared" si="3971"/>
        <v>4.633651979807404E-4</v>
      </c>
      <c r="AV24617" s="90">
        <v>101.316</v>
      </c>
      <c r="AW24617" s="90">
        <f t="shared" si="3956"/>
        <v>-4.539219924198165E-4</v>
      </c>
      <c r="AX24617" s="108">
        <v>2013.44</v>
      </c>
      <c r="AY24617" s="108">
        <f t="shared" si="3963"/>
        <v>-1.6178101559924387E-3</v>
      </c>
      <c r="AZ24617" s="109">
        <v>1896.35</v>
      </c>
      <c r="BA24617" s="109">
        <f t="shared" si="3965"/>
        <v>4.6415706220187232E-4</v>
      </c>
      <c r="BB24617" s="110">
        <v>291.68049999999999</v>
      </c>
      <c r="BC24617" s="110">
        <f t="shared" si="3975"/>
        <v>-8.3446928229605622E-4</v>
      </c>
      <c r="BD24617" s="111">
        <v>3071.4526000000001</v>
      </c>
      <c r="BE24617" s="111">
        <f t="shared" si="3957"/>
        <v>-5.0380898322037017E-3</v>
      </c>
      <c r="BF24617" s="112">
        <v>200.13</v>
      </c>
      <c r="BG24617" s="112">
        <f t="shared" si="3958"/>
        <v>4.9966272776194809E-5</v>
      </c>
    </row>
    <row r="24618" spans="1:59" ht="25" x14ac:dyDescent="0.2">
      <c r="A24618" s="83">
        <v>42879</v>
      </c>
      <c r="B24618" s="84">
        <v>1790.76</v>
      </c>
      <c r="C24618" s="85">
        <f t="shared" si="3949"/>
        <v>7.653310989042232E-4</v>
      </c>
      <c r="D24618" s="86">
        <v>1500.2671</v>
      </c>
      <c r="E24618" s="86">
        <f t="shared" si="3976"/>
        <v>3.3813029338227585E-4</v>
      </c>
      <c r="F24618" s="87">
        <v>1846.68</v>
      </c>
      <c r="G24618" s="87">
        <f t="shared" si="3950"/>
        <v>7.5298556904645705E-4</v>
      </c>
      <c r="H24618" s="88">
        <v>1937.2320999999999</v>
      </c>
      <c r="I24618" s="88">
        <f t="shared" si="3951"/>
        <v>1.2409928128965218E-3</v>
      </c>
      <c r="J24618" s="89">
        <v>171.2518</v>
      </c>
      <c r="K24618" s="89">
        <f t="shared" si="3964"/>
        <v>-2.7902348865623426E-3</v>
      </c>
      <c r="L24618" s="90">
        <v>182.67099999999999</v>
      </c>
      <c r="M24618" s="90">
        <f t="shared" si="3968"/>
        <v>7.7217755157309696E-4</v>
      </c>
      <c r="N24618" s="91">
        <v>907.29</v>
      </c>
      <c r="O24618" s="91">
        <f t="shared" si="3959"/>
        <v>6.7255800591379947E-4</v>
      </c>
      <c r="P24618" s="92">
        <v>7393.03</v>
      </c>
      <c r="Q24618" s="92">
        <f t="shared" si="3954"/>
        <v>-2.3535017496882928E-3</v>
      </c>
      <c r="R24618" s="93">
        <v>2146.62</v>
      </c>
      <c r="S24618" s="93">
        <f t="shared" si="3952"/>
        <v>9.4584397795432883E-3</v>
      </c>
      <c r="T24618" s="94">
        <v>7584.43</v>
      </c>
      <c r="U24618" s="94">
        <f t="shared" si="3960"/>
        <v>6.7793393664086169E-4</v>
      </c>
      <c r="V24618" s="95">
        <v>7421.27</v>
      </c>
      <c r="W24618" s="95">
        <f t="shared" si="3961"/>
        <v>-2.2504494916392192E-3</v>
      </c>
      <c r="X24618" s="96">
        <v>1145.51</v>
      </c>
      <c r="Y24618" s="96">
        <f t="shared" si="3962"/>
        <v>4.8682616057522146E-4</v>
      </c>
      <c r="Z24618" s="97">
        <v>6461.95</v>
      </c>
      <c r="AA24618" s="97">
        <f t="shared" si="3953"/>
        <v>4.7264469924897072E-3</v>
      </c>
      <c r="AB24618" s="98">
        <v>6744.5</v>
      </c>
      <c r="AC24618" s="98">
        <f t="shared" si="3972"/>
        <v>-1.13935442980396E-3</v>
      </c>
      <c r="AD24618" s="99">
        <v>4632.37</v>
      </c>
      <c r="AE24618" s="99">
        <f t="shared" si="3969"/>
        <v>2.5224074145270086E-3</v>
      </c>
      <c r="AF24618" s="100">
        <v>21437.116000000002</v>
      </c>
      <c r="AG24618" s="100">
        <f t="shared" si="3973"/>
        <v>4.0909486110222689E-3</v>
      </c>
      <c r="AH24618" s="101">
        <v>3377.07</v>
      </c>
      <c r="AI24618" s="101">
        <f t="shared" si="3966"/>
        <v>3.9431280089876038E-3</v>
      </c>
      <c r="AJ24618" s="102">
        <v>16584.53</v>
      </c>
      <c r="AK24618" s="102">
        <f t="shared" si="3974"/>
        <v>4.3484240848705603E-3</v>
      </c>
      <c r="AL24618" s="103">
        <v>1011.296</v>
      </c>
      <c r="AM24618" s="103">
        <f t="shared" si="3955"/>
        <v>4.3798117503057697E-3</v>
      </c>
      <c r="AN24618" s="104">
        <v>1702.627</v>
      </c>
      <c r="AO24618" s="104">
        <f t="shared" si="3948"/>
        <v>3.5850061387137397E-3</v>
      </c>
      <c r="AP24618" s="105">
        <v>4822.6109999999999</v>
      </c>
      <c r="AQ24618" s="105">
        <f t="shared" si="3967"/>
        <v>7.7041893938217278E-4</v>
      </c>
      <c r="AR24618" s="106">
        <v>355.44</v>
      </c>
      <c r="AS24618" s="106">
        <f t="shared" si="3970"/>
        <v>4.0711524229645789E-3</v>
      </c>
      <c r="AT24618" s="107">
        <v>520.36</v>
      </c>
      <c r="AU24618" s="107">
        <f t="shared" si="3971"/>
        <v>4.4105114686698076E-3</v>
      </c>
      <c r="AV24618" s="90">
        <v>101.352</v>
      </c>
      <c r="AW24618" s="90">
        <f t="shared" si="3956"/>
        <v>3.5526082438907495E-4</v>
      </c>
      <c r="AX24618" s="108">
        <v>2015.53</v>
      </c>
      <c r="AY24618" s="108">
        <f t="shared" si="3963"/>
        <v>1.0374861006504621E-3</v>
      </c>
      <c r="AZ24618" s="109">
        <v>1897.3</v>
      </c>
      <c r="BA24618" s="109">
        <f t="shared" si="3965"/>
        <v>5.0083693533047708E-4</v>
      </c>
      <c r="BB24618" s="110">
        <v>291.55149999999998</v>
      </c>
      <c r="BC24618" s="110">
        <f t="shared" si="3975"/>
        <v>-4.4236256619532236E-4</v>
      </c>
      <c r="BD24618" s="111">
        <v>3077.9088999999999</v>
      </c>
      <c r="BE24618" s="111">
        <f t="shared" si="3957"/>
        <v>2.0998285341665719E-3</v>
      </c>
      <c r="BF24618" s="112">
        <v>200.14</v>
      </c>
      <c r="BG24618" s="112">
        <f t="shared" si="3958"/>
        <v>0</v>
      </c>
    </row>
    <row r="24619" spans="1:59" ht="25" x14ac:dyDescent="0.2">
      <c r="A24619" s="83">
        <v>42880</v>
      </c>
      <c r="B24619" s="84">
        <v>1793.89</v>
      </c>
      <c r="C24619" s="85">
        <f t="shared" si="3949"/>
        <v>1.7463355113945878E-3</v>
      </c>
      <c r="D24619" s="86">
        <v>1500.6883</v>
      </c>
      <c r="E24619" s="86">
        <f t="shared" si="3976"/>
        <v>2.8071060487324203E-4</v>
      </c>
      <c r="F24619" s="87">
        <v>1850.2</v>
      </c>
      <c r="G24619" s="87">
        <f t="shared" si="3950"/>
        <v>1.9043090734574555E-3</v>
      </c>
      <c r="H24619" s="88">
        <v>1943.7820999999999</v>
      </c>
      <c r="I24619" s="88">
        <f t="shared" si="3951"/>
        <v>3.3754095611865913E-3</v>
      </c>
      <c r="J24619" s="89">
        <v>169.714</v>
      </c>
      <c r="K24619" s="89">
        <f t="shared" si="3964"/>
        <v>-9.0203206718238328E-3</v>
      </c>
      <c r="L24619" s="90">
        <v>182.84</v>
      </c>
      <c r="M24619" s="90">
        <f t="shared" si="3968"/>
        <v>9.2473283727762315E-4</v>
      </c>
      <c r="N24619" s="91">
        <v>911.2</v>
      </c>
      <c r="O24619" s="91">
        <f t="shared" si="3959"/>
        <v>4.3002777309029822E-3</v>
      </c>
      <c r="P24619" s="92">
        <v>7412.37</v>
      </c>
      <c r="Q24619" s="92">
        <f t="shared" si="3954"/>
        <v>2.6125617680569902E-3</v>
      </c>
      <c r="R24619" s="93">
        <v>2167.02</v>
      </c>
      <c r="S24619" s="93">
        <f t="shared" si="3952"/>
        <v>2.5302292777984736E-3</v>
      </c>
      <c r="T24619" s="94">
        <v>7612.2</v>
      </c>
      <c r="U24619" s="94">
        <f t="shared" si="3960"/>
        <v>3.6547617348021079E-3</v>
      </c>
      <c r="V24619" s="95">
        <v>7439.04</v>
      </c>
      <c r="W24619" s="95">
        <f t="shared" si="3961"/>
        <v>2.391606698654888E-3</v>
      </c>
      <c r="X24619" s="96">
        <v>1146.0678</v>
      </c>
      <c r="Y24619" s="96">
        <f t="shared" si="3962"/>
        <v>1.0745769767675664E-3</v>
      </c>
      <c r="Z24619" s="97">
        <v>6516.17</v>
      </c>
      <c r="AA24619" s="97">
        <f t="shared" si="3953"/>
        <v>8.3556501951924812E-3</v>
      </c>
      <c r="AB24619" s="98">
        <v>6748.86</v>
      </c>
      <c r="AC24619" s="98">
        <f t="shared" si="3972"/>
        <v>-6.4624380461787408E-4</v>
      </c>
      <c r="AD24619" s="99">
        <v>4653.59</v>
      </c>
      <c r="AE24619" s="99">
        <f t="shared" si="3969"/>
        <v>4.570348555687523E-3</v>
      </c>
      <c r="AF24619" s="100">
        <v>21476.253000000001</v>
      </c>
      <c r="AG24619" s="100">
        <f t="shared" si="3973"/>
        <v>1.8240008539372559E-3</v>
      </c>
      <c r="AH24619" s="101">
        <v>3401.09</v>
      </c>
      <c r="AI24619" s="101">
        <f t="shared" si="3966"/>
        <v>7.0874988341721118E-3</v>
      </c>
      <c r="AJ24619" s="102">
        <v>16691.38</v>
      </c>
      <c r="AK24619" s="102">
        <f t="shared" si="3974"/>
        <v>6.4220853606048248E-3</v>
      </c>
      <c r="AL24619" s="103">
        <v>1015.735</v>
      </c>
      <c r="AM24619" s="103">
        <f t="shared" si="3955"/>
        <v>2.6261714749441435E-3</v>
      </c>
      <c r="AN24619" s="104">
        <v>1714.7190000000001</v>
      </c>
      <c r="AO24619" s="104">
        <f t="shared" ref="AO24619:AO24682" si="3977">LN(AN24619/AN24618)</f>
        <v>7.0768663553281014E-3</v>
      </c>
      <c r="AP24619" s="105">
        <v>4829.5510000000004</v>
      </c>
      <c r="AQ24619" s="105">
        <f t="shared" si="3967"/>
        <v>1.4380200406783924E-3</v>
      </c>
      <c r="AR24619" s="106">
        <v>356.89</v>
      </c>
      <c r="AS24619" s="106">
        <f t="shared" si="3970"/>
        <v>-7.0074141305894529E-4</v>
      </c>
      <c r="AT24619" s="107">
        <v>521.01</v>
      </c>
      <c r="AU24619" s="107">
        <f t="shared" si="3971"/>
        <v>1.2483556937742169E-3</v>
      </c>
      <c r="AV24619" s="90">
        <v>101.357</v>
      </c>
      <c r="AW24619" s="90">
        <f t="shared" si="3956"/>
        <v>4.933180076861169E-5</v>
      </c>
      <c r="AX24619" s="108">
        <v>2017.14</v>
      </c>
      <c r="AY24619" s="108">
        <f t="shared" si="3963"/>
        <v>7.9847846986766109E-4</v>
      </c>
      <c r="AZ24619" s="109">
        <v>1898.84</v>
      </c>
      <c r="BA24619" s="109">
        <f t="shared" si="3965"/>
        <v>8.1135052157206545E-4</v>
      </c>
      <c r="BB24619" s="110">
        <v>291.52120000000002</v>
      </c>
      <c r="BC24619" s="110">
        <f t="shared" si="3975"/>
        <v>-1.039321512642284E-4</v>
      </c>
      <c r="BD24619" s="111">
        <v>3085.3618999999999</v>
      </c>
      <c r="BE24619" s="111">
        <f t="shared" si="3957"/>
        <v>2.4185222018382993E-3</v>
      </c>
      <c r="BF24619" s="112">
        <v>200.14</v>
      </c>
      <c r="BG24619" s="112">
        <f t="shared" si="3958"/>
        <v>0</v>
      </c>
    </row>
    <row r="24620" spans="1:59" ht="25" x14ac:dyDescent="0.2">
      <c r="A24620" s="83">
        <v>42881</v>
      </c>
      <c r="B24620" s="84">
        <v>1794.18</v>
      </c>
      <c r="C24620" s="85">
        <f t="shared" ref="C24620:C24683" si="3978">LN(B24620/B24619)</f>
        <v>1.6164679096633471E-4</v>
      </c>
      <c r="D24620" s="86">
        <v>1500.8015</v>
      </c>
      <c r="E24620" s="86">
        <f t="shared" si="3976"/>
        <v>7.5429208557481681E-5</v>
      </c>
      <c r="F24620" s="87">
        <v>1850.44</v>
      </c>
      <c r="G24620" s="87">
        <f t="shared" ref="G24620:G24683" si="3979">LN(F24620/F24619)</f>
        <v>1.2970729405540658E-4</v>
      </c>
      <c r="H24620" s="88">
        <v>1944.2246</v>
      </c>
      <c r="I24620" s="88">
        <f t="shared" ref="I24620:I24683" si="3980">LN(H24620/H24619)</f>
        <v>2.2762306552134363E-4</v>
      </c>
      <c r="J24620" s="89">
        <v>170.32740000000001</v>
      </c>
      <c r="K24620" s="89">
        <f t="shared" si="3964"/>
        <v>3.6077999052213467E-3</v>
      </c>
      <c r="L24620" s="90">
        <v>183.06700000000001</v>
      </c>
      <c r="M24620" s="90">
        <f t="shared" si="3968"/>
        <v>1.2407525908036188E-3</v>
      </c>
      <c r="N24620" s="91">
        <v>910.54</v>
      </c>
      <c r="O24620" s="91">
        <f t="shared" si="3959"/>
        <v>-7.2458202474130773E-4</v>
      </c>
      <c r="P24620" s="92">
        <v>7385.32</v>
      </c>
      <c r="Q24620" s="92">
        <f t="shared" si="3954"/>
        <v>-3.6559801063023338E-3</v>
      </c>
      <c r="R24620" s="93">
        <v>2172.5100000000002</v>
      </c>
      <c r="S24620" s="93">
        <f t="shared" ref="S24620:S24683" si="3981">LN(R24621/R24620)</f>
        <v>0</v>
      </c>
      <c r="T24620" s="94">
        <v>7603.57</v>
      </c>
      <c r="U24620" s="94">
        <f t="shared" si="3960"/>
        <v>-1.1343495498928806E-3</v>
      </c>
      <c r="V24620" s="95">
        <v>7413.77</v>
      </c>
      <c r="W24620" s="95">
        <f t="shared" si="3961"/>
        <v>-3.4027264042945714E-3</v>
      </c>
      <c r="X24620" s="96">
        <v>1147.3</v>
      </c>
      <c r="Y24620" s="96">
        <f t="shared" si="3962"/>
        <v>0</v>
      </c>
      <c r="Z24620" s="97">
        <v>6528.43</v>
      </c>
      <c r="AA24620" s="97">
        <f t="shared" ref="AA24620:AA24683" si="3982">LN(Z24620/Z24619)</f>
        <v>1.8797055654979368E-3</v>
      </c>
      <c r="AB24620" s="98">
        <v>6743.75</v>
      </c>
      <c r="AC24620" s="98">
        <f t="shared" si="3972"/>
        <v>7.5745170790751464E-4</v>
      </c>
      <c r="AD24620" s="99">
        <v>4655.6499999999996</v>
      </c>
      <c r="AE24620" s="99">
        <f t="shared" si="3969"/>
        <v>4.4257104417195489E-4</v>
      </c>
      <c r="AF24620" s="100">
        <v>21448.879000000001</v>
      </c>
      <c r="AG24620" s="100">
        <f t="shared" si="3973"/>
        <v>-1.2754301471139403E-3</v>
      </c>
      <c r="AH24620" s="101">
        <v>3402.91</v>
      </c>
      <c r="AI24620" s="101">
        <f t="shared" si="3966"/>
        <v>5.349794366277307E-4</v>
      </c>
      <c r="AJ24620" s="102">
        <v>16695.169999999998</v>
      </c>
      <c r="AK24620" s="102">
        <f t="shared" si="3974"/>
        <v>2.2703753555115716E-4</v>
      </c>
      <c r="AL24620" s="103">
        <v>1018.4059999999999</v>
      </c>
      <c r="AM24620" s="103">
        <f t="shared" si="3955"/>
        <v>0</v>
      </c>
      <c r="AN24620" s="104">
        <v>1715.134</v>
      </c>
      <c r="AO24620" s="104">
        <f t="shared" si="3977"/>
        <v>2.4199287959300039E-4</v>
      </c>
      <c r="AP24620" s="105">
        <v>4831.1319999999996</v>
      </c>
      <c r="AQ24620" s="105">
        <f t="shared" si="3967"/>
        <v>3.2730605364314697E-4</v>
      </c>
      <c r="AR24620" s="106">
        <v>356.64</v>
      </c>
      <c r="AS24620" s="106">
        <f t="shared" si="3970"/>
        <v>0</v>
      </c>
      <c r="AT24620" s="107">
        <v>518.70000000000005</v>
      </c>
      <c r="AU24620" s="107">
        <f t="shared" si="3971"/>
        <v>-4.4435540697780494E-3</v>
      </c>
      <c r="AV24620" s="90">
        <v>101.361</v>
      </c>
      <c r="AW24620" s="90">
        <f t="shared" si="3956"/>
        <v>3.9463688478796914E-5</v>
      </c>
      <c r="AX24620" s="108">
        <v>2017.39</v>
      </c>
      <c r="AY24620" s="108">
        <f t="shared" si="3963"/>
        <v>1.2393017294210195E-4</v>
      </c>
      <c r="AZ24620" s="109">
        <v>1898.84</v>
      </c>
      <c r="BA24620" s="109">
        <f t="shared" si="3965"/>
        <v>0</v>
      </c>
      <c r="BB24620" s="110">
        <v>291.85570000000001</v>
      </c>
      <c r="BC24620" s="110">
        <f t="shared" si="3975"/>
        <v>1.1467716210840193E-3</v>
      </c>
      <c r="BD24620" s="111">
        <v>3087.5675000000001</v>
      </c>
      <c r="BE24620" s="111">
        <f t="shared" si="3957"/>
        <v>7.1460402377504734E-4</v>
      </c>
      <c r="BF24620" s="112">
        <v>200.14</v>
      </c>
      <c r="BG24620" s="112">
        <f t="shared" si="3958"/>
        <v>0</v>
      </c>
    </row>
    <row r="24621" spans="1:59" ht="25" x14ac:dyDescent="0.2">
      <c r="A24621" s="83">
        <v>42882</v>
      </c>
      <c r="B24621" s="84">
        <v>1794.18</v>
      </c>
      <c r="C24621" s="85">
        <f t="shared" si="3978"/>
        <v>0</v>
      </c>
      <c r="D24621" s="86">
        <v>1500.8015</v>
      </c>
      <c r="E24621" s="86">
        <f t="shared" si="3976"/>
        <v>0</v>
      </c>
      <c r="F24621" s="87">
        <v>1850.44</v>
      </c>
      <c r="G24621" s="87">
        <f t="shared" si="3979"/>
        <v>0</v>
      </c>
      <c r="H24621" s="88">
        <v>1944.2246</v>
      </c>
      <c r="I24621" s="88">
        <f t="shared" si="3980"/>
        <v>0</v>
      </c>
      <c r="J24621" s="89">
        <v>170.32740000000001</v>
      </c>
      <c r="K24621" s="89">
        <f t="shared" si="3964"/>
        <v>0</v>
      </c>
      <c r="L24621" s="90">
        <v>183.06700000000001</v>
      </c>
      <c r="M24621" s="90">
        <f t="shared" si="3968"/>
        <v>0</v>
      </c>
      <c r="N24621" s="91">
        <v>910.54</v>
      </c>
      <c r="O24621" s="91">
        <f t="shared" si="3959"/>
        <v>0</v>
      </c>
      <c r="P24621" s="92">
        <v>7385.32</v>
      </c>
      <c r="Q24621" s="92">
        <f t="shared" si="3954"/>
        <v>0</v>
      </c>
      <c r="R24621" s="93">
        <v>2172.5100000000002</v>
      </c>
      <c r="S24621" s="93">
        <f t="shared" si="3981"/>
        <v>0</v>
      </c>
      <c r="T24621" s="94">
        <v>7603.57</v>
      </c>
      <c r="U24621" s="94">
        <f t="shared" si="3960"/>
        <v>0</v>
      </c>
      <c r="V24621" s="95">
        <v>7413.77</v>
      </c>
      <c r="W24621" s="95">
        <f t="shared" si="3961"/>
        <v>0</v>
      </c>
      <c r="X24621" s="96">
        <v>1147.3</v>
      </c>
      <c r="Y24621" s="96">
        <f t="shared" si="3962"/>
        <v>0</v>
      </c>
      <c r="Z24621" s="97">
        <v>6528.43</v>
      </c>
      <c r="AA24621" s="97">
        <f t="shared" si="3982"/>
        <v>0</v>
      </c>
      <c r="AB24621" s="98">
        <v>6743.75</v>
      </c>
      <c r="AC24621" s="98">
        <f t="shared" si="3972"/>
        <v>0</v>
      </c>
      <c r="AD24621" s="99">
        <v>4655.6499999999996</v>
      </c>
      <c r="AE24621" s="99">
        <f t="shared" si="3969"/>
        <v>0</v>
      </c>
      <c r="AF24621" s="100">
        <v>21448.879000000001</v>
      </c>
      <c r="AG24621" s="100">
        <f t="shared" si="3973"/>
        <v>0</v>
      </c>
      <c r="AH24621" s="101">
        <v>3402.91</v>
      </c>
      <c r="AI24621" s="101">
        <f t="shared" si="3966"/>
        <v>0</v>
      </c>
      <c r="AJ24621" s="102">
        <v>16695.169999999998</v>
      </c>
      <c r="AK24621" s="102">
        <f t="shared" si="3974"/>
        <v>0</v>
      </c>
      <c r="AL24621" s="103">
        <v>1018.4059999999999</v>
      </c>
      <c r="AM24621" s="103">
        <f t="shared" si="3955"/>
        <v>0</v>
      </c>
      <c r="AN24621" s="104">
        <v>1715.134</v>
      </c>
      <c r="AO24621" s="104">
        <f t="shared" si="3977"/>
        <v>0</v>
      </c>
      <c r="AP24621" s="105">
        <v>4831.1319999999996</v>
      </c>
      <c r="AQ24621" s="105">
        <f t="shared" si="3967"/>
        <v>0</v>
      </c>
      <c r="AR24621" s="106">
        <v>356.64</v>
      </c>
      <c r="AS24621" s="106">
        <f t="shared" si="3970"/>
        <v>0</v>
      </c>
      <c r="AT24621" s="107">
        <v>518.70000000000005</v>
      </c>
      <c r="AU24621" s="107">
        <f t="shared" si="3971"/>
        <v>0</v>
      </c>
      <c r="AV24621" s="90">
        <v>101.361</v>
      </c>
      <c r="AW24621" s="90">
        <f t="shared" si="3956"/>
        <v>0</v>
      </c>
      <c r="AX24621" s="108">
        <v>2017.39</v>
      </c>
      <c r="AY24621" s="108">
        <f t="shared" si="3963"/>
        <v>0</v>
      </c>
      <c r="AZ24621" s="109">
        <v>1898.84</v>
      </c>
      <c r="BA24621" s="109">
        <f t="shared" si="3965"/>
        <v>0</v>
      </c>
      <c r="BB24621" s="110">
        <v>291.85570000000001</v>
      </c>
      <c r="BC24621" s="110">
        <f t="shared" si="3975"/>
        <v>0</v>
      </c>
      <c r="BD24621" s="111">
        <v>3087.5675000000001</v>
      </c>
      <c r="BE24621" s="111">
        <f t="shared" si="3957"/>
        <v>0</v>
      </c>
      <c r="BF24621" s="112">
        <v>200.14</v>
      </c>
      <c r="BG24621" s="112">
        <f t="shared" si="3958"/>
        <v>0</v>
      </c>
    </row>
    <row r="24622" spans="1:59" ht="25" x14ac:dyDescent="0.2">
      <c r="A24622" s="83">
        <v>42883</v>
      </c>
      <c r="B24622" s="84">
        <v>1794.18</v>
      </c>
      <c r="C24622" s="85">
        <f t="shared" si="3978"/>
        <v>0</v>
      </c>
      <c r="D24622" s="86">
        <v>1500.8015</v>
      </c>
      <c r="E24622" s="86">
        <f t="shared" si="3976"/>
        <v>0</v>
      </c>
      <c r="F24622" s="87">
        <v>1850.44</v>
      </c>
      <c r="G24622" s="87">
        <f t="shared" si="3979"/>
        <v>0</v>
      </c>
      <c r="H24622" s="88">
        <v>1944.2246</v>
      </c>
      <c r="I24622" s="88">
        <f t="shared" si="3980"/>
        <v>0</v>
      </c>
      <c r="J24622" s="89">
        <v>170.32740000000001</v>
      </c>
      <c r="K24622" s="89">
        <f t="shared" si="3964"/>
        <v>0</v>
      </c>
      <c r="L24622" s="90">
        <v>183.06700000000001</v>
      </c>
      <c r="M24622" s="90">
        <f t="shared" si="3968"/>
        <v>0</v>
      </c>
      <c r="N24622" s="91">
        <v>910.54</v>
      </c>
      <c r="O24622" s="91">
        <f t="shared" si="3959"/>
        <v>0</v>
      </c>
      <c r="P24622" s="92">
        <v>7385.32</v>
      </c>
      <c r="Q24622" s="92">
        <f t="shared" si="3954"/>
        <v>0</v>
      </c>
      <c r="R24622" s="93">
        <v>2172.5100000000002</v>
      </c>
      <c r="S24622" s="93">
        <f t="shared" si="3981"/>
        <v>-1.7276054853506077E-3</v>
      </c>
      <c r="T24622" s="94">
        <v>7603.57</v>
      </c>
      <c r="U24622" s="94">
        <f t="shared" si="3960"/>
        <v>0</v>
      </c>
      <c r="V24622" s="95">
        <v>7413.77</v>
      </c>
      <c r="W24622" s="95">
        <f t="shared" si="3961"/>
        <v>0</v>
      </c>
      <c r="X24622" s="96">
        <v>1147.3</v>
      </c>
      <c r="Y24622" s="96">
        <f t="shared" si="3962"/>
        <v>0</v>
      </c>
      <c r="Z24622" s="97">
        <v>6528.43</v>
      </c>
      <c r="AA24622" s="97">
        <f t="shared" si="3982"/>
        <v>0</v>
      </c>
      <c r="AB24622" s="98">
        <v>6743.75</v>
      </c>
      <c r="AC24622" s="98">
        <f t="shared" si="3972"/>
        <v>0</v>
      </c>
      <c r="AD24622" s="99">
        <v>4655.6499999999996</v>
      </c>
      <c r="AE24622" s="99">
        <f t="shared" si="3969"/>
        <v>0</v>
      </c>
      <c r="AF24622" s="100">
        <v>21448.879000000001</v>
      </c>
      <c r="AG24622" s="100">
        <f t="shared" si="3973"/>
        <v>0</v>
      </c>
      <c r="AH24622" s="101">
        <v>3402.91</v>
      </c>
      <c r="AI24622" s="101">
        <f t="shared" si="3966"/>
        <v>0</v>
      </c>
      <c r="AJ24622" s="102">
        <v>16695.169999999998</v>
      </c>
      <c r="AK24622" s="102">
        <f t="shared" si="3974"/>
        <v>0</v>
      </c>
      <c r="AL24622" s="103">
        <v>1018.4059999999999</v>
      </c>
      <c r="AM24622" s="103">
        <f t="shared" si="3955"/>
        <v>0</v>
      </c>
      <c r="AN24622" s="104">
        <v>1715.134</v>
      </c>
      <c r="AO24622" s="104">
        <f t="shared" si="3977"/>
        <v>0</v>
      </c>
      <c r="AP24622" s="105">
        <v>4831.1319999999996</v>
      </c>
      <c r="AQ24622" s="105">
        <f t="shared" si="3967"/>
        <v>0</v>
      </c>
      <c r="AR24622" s="106">
        <v>356.64</v>
      </c>
      <c r="AS24622" s="106">
        <f t="shared" si="3970"/>
        <v>-4.4873233869411195E-4</v>
      </c>
      <c r="AT24622" s="107">
        <v>518.70000000000005</v>
      </c>
      <c r="AU24622" s="107">
        <f t="shared" si="3971"/>
        <v>0</v>
      </c>
      <c r="AV24622" s="90">
        <v>101.361</v>
      </c>
      <c r="AW24622" s="90">
        <f t="shared" si="3956"/>
        <v>0</v>
      </c>
      <c r="AX24622" s="108">
        <v>2017.39</v>
      </c>
      <c r="AY24622" s="108">
        <f t="shared" si="3963"/>
        <v>0</v>
      </c>
      <c r="AZ24622" s="109">
        <v>1898.84</v>
      </c>
      <c r="BA24622" s="109">
        <f t="shared" si="3965"/>
        <v>0</v>
      </c>
      <c r="BB24622" s="110">
        <v>291.85570000000001</v>
      </c>
      <c r="BC24622" s="110">
        <f t="shared" si="3975"/>
        <v>0</v>
      </c>
      <c r="BD24622" s="111">
        <v>3087.5675000000001</v>
      </c>
      <c r="BE24622" s="111">
        <f t="shared" si="3957"/>
        <v>0</v>
      </c>
      <c r="BF24622" s="112">
        <v>200.14</v>
      </c>
      <c r="BG24622" s="112">
        <f t="shared" si="3958"/>
        <v>0</v>
      </c>
    </row>
    <row r="24623" spans="1:59" ht="25" x14ac:dyDescent="0.2">
      <c r="A24623" s="83">
        <v>42884</v>
      </c>
      <c r="B24623" s="84">
        <v>1794.18</v>
      </c>
      <c r="C24623" s="85">
        <f t="shared" si="3978"/>
        <v>0</v>
      </c>
      <c r="D24623" s="86">
        <v>1500.8015</v>
      </c>
      <c r="E24623" s="86">
        <f t="shared" si="3976"/>
        <v>0</v>
      </c>
      <c r="F24623" s="87">
        <v>1850.44</v>
      </c>
      <c r="G24623" s="87">
        <f t="shared" si="3979"/>
        <v>0</v>
      </c>
      <c r="H24623" s="88">
        <v>1944.2246</v>
      </c>
      <c r="I24623" s="88">
        <f t="shared" si="3980"/>
        <v>0</v>
      </c>
      <c r="J24623" s="89">
        <v>170.32740000000001</v>
      </c>
      <c r="K24623" s="89">
        <f t="shared" si="3964"/>
        <v>0</v>
      </c>
      <c r="L24623" s="90">
        <v>183.06800000000001</v>
      </c>
      <c r="M24623" s="90">
        <f t="shared" si="3968"/>
        <v>5.4624660302748499E-6</v>
      </c>
      <c r="N24623" s="91">
        <v>910.19</v>
      </c>
      <c r="O24623" s="91">
        <f t="shared" si="3959"/>
        <v>-3.8446118239507875E-4</v>
      </c>
      <c r="P24623" s="92">
        <v>7379.7</v>
      </c>
      <c r="Q24623" s="92">
        <f t="shared" ref="Q24623:Q24686" si="3983">LN(P24623/P24622)</f>
        <v>-7.6125874145867528E-4</v>
      </c>
      <c r="R24623" s="93">
        <v>2168.7600000000002</v>
      </c>
      <c r="S24623" s="93">
        <f t="shared" si="3981"/>
        <v>-3.3485241217227901E-3</v>
      </c>
      <c r="T24623" s="94">
        <v>7601.93</v>
      </c>
      <c r="U24623" s="94">
        <f t="shared" si="3960"/>
        <v>-2.157114210461229E-4</v>
      </c>
      <c r="V24623" s="95">
        <v>7409.86</v>
      </c>
      <c r="W24623" s="95">
        <f t="shared" si="3961"/>
        <v>-5.2753611506467892E-4</v>
      </c>
      <c r="X24623" s="96">
        <v>1147.3</v>
      </c>
      <c r="Y24623" s="96">
        <f t="shared" si="3962"/>
        <v>1.6887153898844092E-3</v>
      </c>
      <c r="Z24623" s="97">
        <v>6528.43</v>
      </c>
      <c r="AA24623" s="97">
        <f t="shared" si="3982"/>
        <v>0</v>
      </c>
      <c r="AB24623" s="98">
        <v>6743.75</v>
      </c>
      <c r="AC24623" s="98">
        <f t="shared" si="3972"/>
        <v>0</v>
      </c>
      <c r="AD24623" s="99">
        <v>4655.6499999999996</v>
      </c>
      <c r="AE24623" s="99">
        <f t="shared" si="3969"/>
        <v>0</v>
      </c>
      <c r="AF24623" s="100">
        <v>21448.879000000001</v>
      </c>
      <c r="AG24623" s="100">
        <f t="shared" si="3973"/>
        <v>0</v>
      </c>
      <c r="AH24623" s="101">
        <v>3402.91</v>
      </c>
      <c r="AI24623" s="101">
        <f t="shared" si="3966"/>
        <v>0</v>
      </c>
      <c r="AJ24623" s="102">
        <v>16695.169999999998</v>
      </c>
      <c r="AK24623" s="102">
        <f t="shared" si="3974"/>
        <v>0</v>
      </c>
      <c r="AL24623" s="103">
        <v>1018.4059999999999</v>
      </c>
      <c r="AM24623" s="103">
        <f t="shared" si="3955"/>
        <v>-1.8674031625338435E-3</v>
      </c>
      <c r="AN24623" s="104">
        <v>1715.134</v>
      </c>
      <c r="AO24623" s="104">
        <f t="shared" si="3977"/>
        <v>0</v>
      </c>
      <c r="AP24623" s="105">
        <v>4831.1319999999996</v>
      </c>
      <c r="AQ24623" s="105">
        <f t="shared" si="3967"/>
        <v>0</v>
      </c>
      <c r="AR24623" s="106">
        <v>356.48</v>
      </c>
      <c r="AS24623" s="106">
        <f t="shared" si="3970"/>
        <v>-1.2350532081337657E-3</v>
      </c>
      <c r="AT24623" s="107">
        <v>518.52</v>
      </c>
      <c r="AU24623" s="107">
        <f t="shared" si="3971"/>
        <v>-3.4708162551256645E-4</v>
      </c>
      <c r="AV24623" s="90">
        <v>101.361</v>
      </c>
      <c r="AW24623" s="90">
        <f t="shared" si="3956"/>
        <v>0</v>
      </c>
      <c r="AX24623" s="108">
        <v>2017.39</v>
      </c>
      <c r="AY24623" s="108">
        <f t="shared" si="3963"/>
        <v>0</v>
      </c>
      <c r="AZ24623" s="109">
        <v>1898.84</v>
      </c>
      <c r="BA24623" s="109">
        <f t="shared" si="3965"/>
        <v>0</v>
      </c>
      <c r="BB24623" s="110">
        <v>291.85570000000001</v>
      </c>
      <c r="BC24623" s="110">
        <f t="shared" si="3975"/>
        <v>0</v>
      </c>
      <c r="BD24623" s="111">
        <v>3087.5675000000001</v>
      </c>
      <c r="BE24623" s="111">
        <f t="shared" si="3957"/>
        <v>0</v>
      </c>
      <c r="BF24623" s="112">
        <v>200.14</v>
      </c>
      <c r="BG24623" s="112">
        <f t="shared" si="3958"/>
        <v>9.9925056290956925E-5</v>
      </c>
    </row>
    <row r="24624" spans="1:59" ht="25" x14ac:dyDescent="0.2">
      <c r="A24624" s="83">
        <v>42885</v>
      </c>
      <c r="B24624" s="84">
        <v>1793.84</v>
      </c>
      <c r="C24624" s="85">
        <f t="shared" si="3978"/>
        <v>-1.8951956846276135E-4</v>
      </c>
      <c r="D24624" s="86">
        <v>1500.9049</v>
      </c>
      <c r="E24624" s="86">
        <f t="shared" si="3976"/>
        <v>6.889414637006854E-5</v>
      </c>
      <c r="F24624" s="87">
        <v>1850.06</v>
      </c>
      <c r="G24624" s="87">
        <f t="shared" si="3979"/>
        <v>-2.0537765239067064E-4</v>
      </c>
      <c r="H24624" s="88">
        <v>1943.1651999999999</v>
      </c>
      <c r="I24624" s="88">
        <f t="shared" si="3980"/>
        <v>-5.4504440291872384E-4</v>
      </c>
      <c r="J24624" s="89">
        <v>168.72</v>
      </c>
      <c r="K24624" s="89">
        <f t="shared" si="3964"/>
        <v>-9.4819310988784149E-3</v>
      </c>
      <c r="L24624" s="90">
        <v>183.029</v>
      </c>
      <c r="M24624" s="90">
        <f t="shared" si="3968"/>
        <v>-2.130582886368653E-4</v>
      </c>
      <c r="N24624" s="91">
        <v>909.25</v>
      </c>
      <c r="O24624" s="91">
        <f t="shared" si="3959"/>
        <v>-1.0332850587376923E-3</v>
      </c>
      <c r="P24624" s="92">
        <v>7380.2</v>
      </c>
      <c r="Q24624" s="92">
        <f t="shared" si="3983"/>
        <v>6.7751136551196629E-5</v>
      </c>
      <c r="R24624" s="93">
        <v>2161.5100000000002</v>
      </c>
      <c r="S24624" s="93">
        <f t="shared" si="3981"/>
        <v>-6.2186657679733914E-3</v>
      </c>
      <c r="T24624" s="94">
        <v>7596.31</v>
      </c>
      <c r="U24624" s="94">
        <f t="shared" si="3960"/>
        <v>-7.3955935110296244E-4</v>
      </c>
      <c r="V24624" s="95">
        <v>7407.2</v>
      </c>
      <c r="W24624" s="95">
        <f t="shared" si="3961"/>
        <v>-3.5904559049843054E-4</v>
      </c>
      <c r="X24624" s="96">
        <v>1149.2391</v>
      </c>
      <c r="Y24624" s="96">
        <f t="shared" si="3962"/>
        <v>1.3403366047496392E-3</v>
      </c>
      <c r="Z24624" s="97">
        <v>6535.6</v>
      </c>
      <c r="AA24624" s="97">
        <f t="shared" si="3982"/>
        <v>1.0976705840259576E-3</v>
      </c>
      <c r="AB24624" s="98">
        <v>6691.03</v>
      </c>
      <c r="AC24624" s="98">
        <f t="shared" si="3972"/>
        <v>7.8483265989461228E-3</v>
      </c>
      <c r="AD24624" s="99">
        <v>4650.76</v>
      </c>
      <c r="AE24624" s="99">
        <f t="shared" si="3969"/>
        <v>-1.0508886778099809E-3</v>
      </c>
      <c r="AF24624" s="100">
        <v>21450.210999999999</v>
      </c>
      <c r="AG24624" s="100">
        <f t="shared" si="3973"/>
        <v>6.209921937388954E-5</v>
      </c>
      <c r="AH24624" s="101">
        <v>3403.39</v>
      </c>
      <c r="AI24624" s="101">
        <f t="shared" si="3966"/>
        <v>1.4104579604071239E-4</v>
      </c>
      <c r="AJ24624" s="102">
        <v>16711.21</v>
      </c>
      <c r="AK24624" s="102">
        <f t="shared" si="3974"/>
        <v>9.6029568200042836E-4</v>
      </c>
      <c r="AL24624" s="103">
        <v>1016.506</v>
      </c>
      <c r="AM24624" s="103">
        <f t="shared" si="3955"/>
        <v>-1.2353841129744358E-3</v>
      </c>
      <c r="AN24624" s="104">
        <v>1715.9169999999999</v>
      </c>
      <c r="AO24624" s="104">
        <f t="shared" si="3977"/>
        <v>4.5641992123852178E-4</v>
      </c>
      <c r="AP24624" s="105">
        <v>4818.8710000000001</v>
      </c>
      <c r="AQ24624" s="105">
        <f t="shared" si="3967"/>
        <v>-2.5411404738095796E-3</v>
      </c>
      <c r="AR24624" s="106">
        <v>356.04</v>
      </c>
      <c r="AS24624" s="106">
        <f t="shared" si="3970"/>
        <v>5.6157692271612046E-4</v>
      </c>
      <c r="AT24624" s="107">
        <v>516.51</v>
      </c>
      <c r="AU24624" s="107">
        <f t="shared" si="3971"/>
        <v>-3.8839502753515412E-3</v>
      </c>
      <c r="AV24624" s="90">
        <v>101.404</v>
      </c>
      <c r="AW24624" s="90">
        <f t="shared" si="3956"/>
        <v>4.2413632179716929E-4</v>
      </c>
      <c r="AX24624" s="108">
        <v>2021.28</v>
      </c>
      <c r="AY24624" s="108">
        <f t="shared" si="3963"/>
        <v>1.9263773484635494E-3</v>
      </c>
      <c r="AZ24624" s="109">
        <v>1900.62</v>
      </c>
      <c r="BA24624" s="109">
        <f t="shared" si="3965"/>
        <v>9.3697532292757676E-4</v>
      </c>
      <c r="BB24624" s="110">
        <v>292.68860000000001</v>
      </c>
      <c r="BC24624" s="110">
        <f t="shared" si="3975"/>
        <v>2.8497431714500795E-3</v>
      </c>
      <c r="BD24624" s="111">
        <v>3105.5970000000002</v>
      </c>
      <c r="BE24624" s="111">
        <f t="shared" si="3957"/>
        <v>5.8224033719374022E-3</v>
      </c>
      <c r="BF24624" s="112">
        <v>200.16</v>
      </c>
      <c r="BG24624" s="112">
        <f t="shared" si="3958"/>
        <v>0</v>
      </c>
    </row>
    <row r="24625" spans="1:59" ht="25" x14ac:dyDescent="0.2">
      <c r="A24625" s="83">
        <v>42886</v>
      </c>
      <c r="B24625" s="84">
        <v>1794.11</v>
      </c>
      <c r="C24625" s="85">
        <f t="shared" si="3978"/>
        <v>1.5050376984617459E-4</v>
      </c>
      <c r="D24625" s="86">
        <v>1500.9643000000001</v>
      </c>
      <c r="E24625" s="86">
        <f t="shared" si="3976"/>
        <v>3.9575341928953094E-5</v>
      </c>
      <c r="F24625" s="87">
        <v>1850.46</v>
      </c>
      <c r="G24625" s="87">
        <f t="shared" si="3979"/>
        <v>2.1618583418437764E-4</v>
      </c>
      <c r="H24625" s="88">
        <v>1944.865</v>
      </c>
      <c r="I24625" s="88">
        <f t="shared" si="3980"/>
        <v>8.7437598005087828E-4</v>
      </c>
      <c r="J24625" s="89">
        <v>167.96270000000001</v>
      </c>
      <c r="K24625" s="89">
        <f t="shared" si="3964"/>
        <v>-4.4986052277187112E-3</v>
      </c>
      <c r="L24625" s="90">
        <v>182.881</v>
      </c>
      <c r="M24625" s="90">
        <f t="shared" si="3968"/>
        <v>-8.0894213369836184E-4</v>
      </c>
      <c r="N24625" s="91">
        <v>909.53</v>
      </c>
      <c r="O24625" s="91">
        <f t="shared" si="3959"/>
        <v>3.0789870375971145E-4</v>
      </c>
      <c r="P24625" s="92">
        <v>7408.01</v>
      </c>
      <c r="Q24625" s="92">
        <f t="shared" si="3983"/>
        <v>3.7611087187978194E-3</v>
      </c>
      <c r="R24625" s="93">
        <v>2148.11</v>
      </c>
      <c r="S24625" s="93">
        <f t="shared" si="3981"/>
        <v>3.2719409380869212E-3</v>
      </c>
      <c r="T24625" s="94">
        <v>7604.86</v>
      </c>
      <c r="U24625" s="94">
        <f t="shared" si="3960"/>
        <v>1.1249135298950998E-3</v>
      </c>
      <c r="V24625" s="95">
        <v>7429.64</v>
      </c>
      <c r="W24625" s="95">
        <f t="shared" si="3961"/>
        <v>3.0249051833940383E-3</v>
      </c>
      <c r="X24625" s="96">
        <v>1150.7805000000001</v>
      </c>
      <c r="Y24625" s="96">
        <f t="shared" si="3962"/>
        <v>-7.0898764736378444E-4</v>
      </c>
      <c r="Z24625" s="97">
        <v>6529.02</v>
      </c>
      <c r="AA24625" s="97">
        <f t="shared" si="3982"/>
        <v>-1.007300718485296E-3</v>
      </c>
      <c r="AB24625" s="98">
        <v>6686.71</v>
      </c>
      <c r="AC24625" s="98">
        <f t="shared" si="3972"/>
        <v>6.458490223554416E-4</v>
      </c>
      <c r="AD24625" s="99">
        <v>4649.34</v>
      </c>
      <c r="AE24625" s="99">
        <f t="shared" si="3969"/>
        <v>-3.0537306287777699E-4</v>
      </c>
      <c r="AF24625" s="100">
        <v>21464.280999999999</v>
      </c>
      <c r="AG24625" s="100">
        <f t="shared" si="3973"/>
        <v>6.5572257055462847E-4</v>
      </c>
      <c r="AH24625" s="101">
        <v>3405.12</v>
      </c>
      <c r="AI24625" s="101">
        <f t="shared" si="3966"/>
        <v>5.0818755857933167E-4</v>
      </c>
      <c r="AJ24625" s="102">
        <v>16773</v>
      </c>
      <c r="AK24625" s="102">
        <f t="shared" si="3974"/>
        <v>3.6906989974151432E-3</v>
      </c>
      <c r="AL24625" s="103">
        <v>1015.251</v>
      </c>
      <c r="AM24625" s="103">
        <f t="shared" si="3955"/>
        <v>6.6911747997857015E-3</v>
      </c>
      <c r="AN24625" s="104">
        <v>1720.3230000000001</v>
      </c>
      <c r="AO24625" s="104">
        <f t="shared" si="3977"/>
        <v>2.5644322949520413E-3</v>
      </c>
      <c r="AP24625" s="105">
        <v>4812.5010000000002</v>
      </c>
      <c r="AQ24625" s="105">
        <f t="shared" si="3967"/>
        <v>-1.3227608545899974E-3</v>
      </c>
      <c r="AR24625" s="106">
        <v>356.24</v>
      </c>
      <c r="AS24625" s="106">
        <f t="shared" si="3970"/>
        <v>6.3518926399869892E-3</v>
      </c>
      <c r="AT24625" s="107">
        <v>517.67999999999995</v>
      </c>
      <c r="AU24625" s="107">
        <f t="shared" si="3971"/>
        <v>2.2626412925200456E-3</v>
      </c>
      <c r="AV24625" s="90">
        <v>101.416</v>
      </c>
      <c r="AW24625" s="90">
        <f t="shared" si="3956"/>
        <v>1.1833152562862412E-4</v>
      </c>
      <c r="AX24625" s="108">
        <v>2023.34</v>
      </c>
      <c r="AY24625" s="108">
        <f t="shared" si="3963"/>
        <v>1.0186371911947878E-3</v>
      </c>
      <c r="AZ24625" s="109">
        <v>1900.7</v>
      </c>
      <c r="BA24625" s="109">
        <f t="shared" si="3965"/>
        <v>4.2090642204190168E-5</v>
      </c>
      <c r="BB24625" s="110">
        <v>293.0471</v>
      </c>
      <c r="BC24625" s="110">
        <f t="shared" si="3975"/>
        <v>1.2241017399671477E-3</v>
      </c>
      <c r="BD24625" s="111">
        <v>3121.4182999999998</v>
      </c>
      <c r="BE24625" s="111">
        <f t="shared" si="3957"/>
        <v>5.0815144277893739E-3</v>
      </c>
      <c r="BF24625" s="112">
        <v>200.16</v>
      </c>
      <c r="BG24625" s="112">
        <f t="shared" si="3958"/>
        <v>4.9958784013495467E-5</v>
      </c>
    </row>
    <row r="24626" spans="1:59" ht="25" x14ac:dyDescent="0.2">
      <c r="A24626" s="83">
        <v>42887</v>
      </c>
      <c r="B24626" s="84">
        <v>1798.25</v>
      </c>
      <c r="C24626" s="85">
        <f t="shared" si="3978"/>
        <v>2.304892512344277E-3</v>
      </c>
      <c r="D24626" s="86">
        <v>1501.6712</v>
      </c>
      <c r="E24626" s="86">
        <f t="shared" si="3976"/>
        <v>4.7085303098560636E-4</v>
      </c>
      <c r="F24626" s="87">
        <v>1855.01</v>
      </c>
      <c r="G24626" s="87">
        <f t="shared" si="3979"/>
        <v>2.4558300495171321E-3</v>
      </c>
      <c r="H24626" s="88">
        <v>1953.2706000000001</v>
      </c>
      <c r="I24626" s="88">
        <f t="shared" si="3980"/>
        <v>4.3126324429731506E-3</v>
      </c>
      <c r="J24626" s="89">
        <v>167.22720000000001</v>
      </c>
      <c r="K24626" s="89">
        <f t="shared" si="3964"/>
        <v>-4.3885640972246356E-3</v>
      </c>
      <c r="L24626" s="90">
        <v>183.477</v>
      </c>
      <c r="M24626" s="90">
        <f t="shared" si="3968"/>
        <v>3.2536509413382177E-3</v>
      </c>
      <c r="N24626" s="91">
        <v>914.83</v>
      </c>
      <c r="O24626" s="91">
        <f t="shared" si="3959"/>
        <v>5.8102730933997596E-3</v>
      </c>
      <c r="P24626" s="92">
        <v>7428.54</v>
      </c>
      <c r="Q24626" s="92">
        <f t="shared" si="3983"/>
        <v>2.7674915129577665E-3</v>
      </c>
      <c r="R24626" s="93">
        <v>2155.15</v>
      </c>
      <c r="S24626" s="93">
        <f t="shared" si="3981"/>
        <v>6.8023226402796596E-3</v>
      </c>
      <c r="T24626" s="94">
        <v>7651.67</v>
      </c>
      <c r="U24626" s="94">
        <f t="shared" si="3960"/>
        <v>6.1364080675951095E-3</v>
      </c>
      <c r="V24626" s="95">
        <v>7454.75</v>
      </c>
      <c r="W24626" s="95">
        <f t="shared" si="3961"/>
        <v>3.3740077787353293E-3</v>
      </c>
      <c r="X24626" s="96">
        <v>1149.9648999999999</v>
      </c>
      <c r="Y24626" s="96">
        <f t="shared" si="3962"/>
        <v>1.9413041933821066E-3</v>
      </c>
      <c r="Z24626" s="97">
        <v>6560.27</v>
      </c>
      <c r="AA24626" s="97">
        <f t="shared" si="3982"/>
        <v>4.7749051895477432E-3</v>
      </c>
      <c r="AB24626" s="98">
        <v>6813.15</v>
      </c>
      <c r="AC24626" s="98">
        <f t="shared" si="3972"/>
        <v>-1.8732593878877095E-2</v>
      </c>
      <c r="AD24626" s="99">
        <v>4685.1099999999997</v>
      </c>
      <c r="AE24626" s="99">
        <f t="shared" si="3969"/>
        <v>7.6641205620543397E-3</v>
      </c>
      <c r="AF24626" s="100">
        <v>21664.984</v>
      </c>
      <c r="AG24626" s="100">
        <f t="shared" si="3973"/>
        <v>9.3071119472164874E-3</v>
      </c>
      <c r="AH24626" s="101">
        <v>3425.34</v>
      </c>
      <c r="AI24626" s="101">
        <f t="shared" si="3966"/>
        <v>5.9205555890041398E-3</v>
      </c>
      <c r="AJ24626" s="102">
        <v>16891.310000000001</v>
      </c>
      <c r="AK24626" s="102">
        <f t="shared" si="3974"/>
        <v>7.028837786213246E-3</v>
      </c>
      <c r="AL24626" s="103">
        <v>1022.067</v>
      </c>
      <c r="AM24626" s="103">
        <f t="shared" si="3955"/>
        <v>1.7507977638425733E-3</v>
      </c>
      <c r="AN24626" s="104">
        <v>1731.1690000000001</v>
      </c>
      <c r="AO24626" s="104">
        <f t="shared" si="3977"/>
        <v>6.2848389627851511E-3</v>
      </c>
      <c r="AP24626" s="105">
        <v>4860.1040000000003</v>
      </c>
      <c r="AQ24626" s="105">
        <f t="shared" si="3967"/>
        <v>9.8429294543092988E-3</v>
      </c>
      <c r="AR24626" s="106">
        <v>358.51</v>
      </c>
      <c r="AS24626" s="106">
        <f t="shared" si="3970"/>
        <v>6.5335178267184775E-3</v>
      </c>
      <c r="AT24626" s="107">
        <v>520.24</v>
      </c>
      <c r="AU24626" s="107">
        <f t="shared" si="3971"/>
        <v>4.932952811885891E-3</v>
      </c>
      <c r="AV24626" s="90">
        <v>101.38800000000001</v>
      </c>
      <c r="AW24626" s="90">
        <f t="shared" si="3956"/>
        <v>-2.7612867771740682E-4</v>
      </c>
      <c r="AX24626" s="108">
        <v>2021.55</v>
      </c>
      <c r="AY24626" s="108">
        <f t="shared" si="3963"/>
        <v>-8.8506738964412536E-4</v>
      </c>
      <c r="AZ24626" s="109">
        <v>1902.74</v>
      </c>
      <c r="BA24626" s="109">
        <f t="shared" si="3965"/>
        <v>1.0727132257226544E-3</v>
      </c>
      <c r="BB24626" s="110">
        <v>292.89420000000001</v>
      </c>
      <c r="BC24626" s="110">
        <f t="shared" si="3975"/>
        <v>-5.2189529384770905E-4</v>
      </c>
      <c r="BD24626" s="111">
        <v>3114.9295000000002</v>
      </c>
      <c r="BE24626" s="111">
        <f t="shared" si="3957"/>
        <v>-2.0809623034794421E-3</v>
      </c>
      <c r="BF24626" s="112">
        <v>200.17</v>
      </c>
      <c r="BG24626" s="112">
        <f t="shared" si="3958"/>
        <v>0</v>
      </c>
    </row>
    <row r="24627" spans="1:59" ht="25" x14ac:dyDescent="0.2">
      <c r="A24627" s="83">
        <v>42888</v>
      </c>
      <c r="B24627" s="84">
        <v>1799.78</v>
      </c>
      <c r="C24627" s="85">
        <f t="shared" si="3978"/>
        <v>8.5046544482385322E-4</v>
      </c>
      <c r="D24627" s="86">
        <v>1501.9557</v>
      </c>
      <c r="E24627" s="86">
        <f t="shared" si="3976"/>
        <v>1.8943764343749578E-4</v>
      </c>
      <c r="F24627" s="87">
        <v>1856.7</v>
      </c>
      <c r="G24627" s="87">
        <f t="shared" si="3979"/>
        <v>9.1063155084110414E-4</v>
      </c>
      <c r="H24627" s="88">
        <v>1956.6465000000001</v>
      </c>
      <c r="I24627" s="88">
        <f t="shared" si="3980"/>
        <v>1.7268401107044997E-3</v>
      </c>
      <c r="J24627" s="89">
        <v>166.95230000000001</v>
      </c>
      <c r="K24627" s="89">
        <f t="shared" si="3964"/>
        <v>-1.6452239709940505E-3</v>
      </c>
      <c r="L24627" s="90">
        <v>183.79599999999999</v>
      </c>
      <c r="M24627" s="90">
        <f t="shared" si="3968"/>
        <v>1.737127859756599E-3</v>
      </c>
      <c r="N24627" s="91">
        <v>920.67</v>
      </c>
      <c r="O24627" s="91">
        <f t="shared" si="3959"/>
        <v>6.3634101951237252E-3</v>
      </c>
      <c r="P24627" s="92">
        <v>7514.15</v>
      </c>
      <c r="Q24627" s="92">
        <f t="shared" si="3983"/>
        <v>1.1458570940816573E-2</v>
      </c>
      <c r="R24627" s="93">
        <v>2169.86</v>
      </c>
      <c r="S24627" s="93">
        <f t="shared" si="3981"/>
        <v>0</v>
      </c>
      <c r="T24627" s="94">
        <v>7700.06</v>
      </c>
      <c r="U24627" s="94">
        <f t="shared" si="3960"/>
        <v>6.3041963691526084E-3</v>
      </c>
      <c r="V24627" s="95">
        <v>7530.84</v>
      </c>
      <c r="W24627" s="95">
        <f t="shared" si="3961"/>
        <v>1.0155176261172395E-2</v>
      </c>
      <c r="X24627" s="96">
        <v>1152.1994999999999</v>
      </c>
      <c r="Y24627" s="96">
        <f t="shared" si="3962"/>
        <v>0</v>
      </c>
      <c r="Z24627" s="97">
        <v>6633.59</v>
      </c>
      <c r="AA24627" s="97">
        <f t="shared" si="3982"/>
        <v>1.1114375135507018E-2</v>
      </c>
      <c r="AB24627" s="98">
        <v>6858.86</v>
      </c>
      <c r="AC24627" s="98">
        <f t="shared" si="3972"/>
        <v>-6.686678888341035E-3</v>
      </c>
      <c r="AD24627" s="99">
        <v>4702.5600000000004</v>
      </c>
      <c r="AE24627" s="99">
        <f t="shared" si="3969"/>
        <v>3.7176466786504659E-3</v>
      </c>
      <c r="AF24627" s="100">
        <v>21669.437999999998</v>
      </c>
      <c r="AG24627" s="100">
        <f t="shared" si="3973"/>
        <v>2.0556406709123902E-4</v>
      </c>
      <c r="AH24627" s="101">
        <v>3449.57</v>
      </c>
      <c r="AI24627" s="101">
        <f t="shared" si="3966"/>
        <v>7.0488487339540017E-3</v>
      </c>
      <c r="AJ24627" s="102">
        <v>16943.34</v>
      </c>
      <c r="AK24627" s="102">
        <f t="shared" si="3974"/>
        <v>3.0755477602171424E-3</v>
      </c>
      <c r="AL24627" s="103">
        <v>1023.8579999999999</v>
      </c>
      <c r="AM24627" s="103">
        <f t="shared" ref="AM24627:AM24690" si="3984">LN(AL24628/AL24627)</f>
        <v>0</v>
      </c>
      <c r="AN24627" s="104">
        <v>1736.95</v>
      </c>
      <c r="AO24627" s="104">
        <f t="shared" si="3977"/>
        <v>3.3337987273627909E-3</v>
      </c>
      <c r="AP24627" s="105">
        <v>4857.8969999999999</v>
      </c>
      <c r="AQ24627" s="105">
        <f t="shared" si="3967"/>
        <v>-4.5420864598457995E-4</v>
      </c>
      <c r="AR24627" s="106">
        <v>360.86</v>
      </c>
      <c r="AS24627" s="106">
        <f t="shared" si="3970"/>
        <v>0</v>
      </c>
      <c r="AT24627" s="107">
        <v>524.95000000000005</v>
      </c>
      <c r="AU24627" s="107">
        <f t="shared" si="3971"/>
        <v>9.0127764000538999E-3</v>
      </c>
      <c r="AV24627" s="90">
        <v>101.413</v>
      </c>
      <c r="AW24627" s="90">
        <f t="shared" si="3956"/>
        <v>2.4654710900468289E-4</v>
      </c>
      <c r="AX24627" s="108">
        <v>2027.23</v>
      </c>
      <c r="AY24627" s="108">
        <f t="shared" si="3963"/>
        <v>2.8057853112707898E-3</v>
      </c>
      <c r="AZ24627" s="109">
        <v>1904.72</v>
      </c>
      <c r="BA24627" s="109">
        <f t="shared" si="3965"/>
        <v>1.0400635481322439E-3</v>
      </c>
      <c r="BB24627" s="110">
        <v>293.62580000000003</v>
      </c>
      <c r="BC24627" s="110">
        <f t="shared" si="3975"/>
        <v>2.494715881581476E-3</v>
      </c>
      <c r="BD24627" s="111">
        <v>3148.1902</v>
      </c>
      <c r="BE24627" s="111">
        <f t="shared" si="3957"/>
        <v>1.0621228484290207E-2</v>
      </c>
      <c r="BF24627" s="112">
        <v>200.17</v>
      </c>
      <c r="BG24627" s="112">
        <f t="shared" si="3958"/>
        <v>0</v>
      </c>
    </row>
    <row r="24628" spans="1:59" ht="25" x14ac:dyDescent="0.2">
      <c r="A24628" s="83">
        <v>42889</v>
      </c>
      <c r="B24628" s="84">
        <v>1799.78</v>
      </c>
      <c r="C24628" s="85">
        <f t="shared" si="3978"/>
        <v>0</v>
      </c>
      <c r="D24628" s="86">
        <v>1501.9557</v>
      </c>
      <c r="E24628" s="86">
        <f t="shared" si="3976"/>
        <v>0</v>
      </c>
      <c r="F24628" s="87">
        <v>1856.7</v>
      </c>
      <c r="G24628" s="87">
        <f t="shared" si="3979"/>
        <v>0</v>
      </c>
      <c r="H24628" s="88">
        <v>1956.6465000000001</v>
      </c>
      <c r="I24628" s="88">
        <f t="shared" si="3980"/>
        <v>0</v>
      </c>
      <c r="J24628" s="89">
        <v>166.95230000000001</v>
      </c>
      <c r="K24628" s="89">
        <f t="shared" si="3964"/>
        <v>0</v>
      </c>
      <c r="L24628" s="90">
        <v>183.79599999999999</v>
      </c>
      <c r="M24628" s="90">
        <f t="shared" si="3968"/>
        <v>0</v>
      </c>
      <c r="N24628" s="91">
        <v>920.67</v>
      </c>
      <c r="O24628" s="91">
        <f t="shared" si="3959"/>
        <v>0</v>
      </c>
      <c r="P24628" s="92">
        <v>7514.15</v>
      </c>
      <c r="Q24628" s="92">
        <f t="shared" si="3983"/>
        <v>0</v>
      </c>
      <c r="R24628" s="93">
        <v>2169.86</v>
      </c>
      <c r="S24628" s="93">
        <f t="shared" si="3981"/>
        <v>0</v>
      </c>
      <c r="T24628" s="94">
        <v>7700.06</v>
      </c>
      <c r="U24628" s="94">
        <f t="shared" si="3960"/>
        <v>0</v>
      </c>
      <c r="V24628" s="95">
        <v>7530.84</v>
      </c>
      <c r="W24628" s="95">
        <f t="shared" si="3961"/>
        <v>0</v>
      </c>
      <c r="X24628" s="96">
        <v>1152.1994999999999</v>
      </c>
      <c r="Y24628" s="96">
        <f t="shared" si="3962"/>
        <v>0</v>
      </c>
      <c r="Z24628" s="97">
        <v>6633.59</v>
      </c>
      <c r="AA24628" s="97">
        <f t="shared" si="3982"/>
        <v>0</v>
      </c>
      <c r="AB24628" s="98">
        <v>6858.86</v>
      </c>
      <c r="AC24628" s="98">
        <f t="shared" si="3972"/>
        <v>0</v>
      </c>
      <c r="AD24628" s="99">
        <v>4702.5600000000004</v>
      </c>
      <c r="AE24628" s="99">
        <f t="shared" si="3969"/>
        <v>0</v>
      </c>
      <c r="AF24628" s="100">
        <v>21669.437999999998</v>
      </c>
      <c r="AG24628" s="100">
        <f t="shared" si="3973"/>
        <v>0</v>
      </c>
      <c r="AH24628" s="101">
        <v>3449.57</v>
      </c>
      <c r="AI24628" s="101">
        <f t="shared" si="3966"/>
        <v>0</v>
      </c>
      <c r="AJ24628" s="102">
        <v>16943.34</v>
      </c>
      <c r="AK24628" s="102">
        <f t="shared" si="3974"/>
        <v>0</v>
      </c>
      <c r="AL24628" s="103">
        <v>1023.8579999999999</v>
      </c>
      <c r="AM24628" s="103">
        <f t="shared" si="3984"/>
        <v>0</v>
      </c>
      <c r="AN24628" s="104">
        <v>1736.95</v>
      </c>
      <c r="AO24628" s="104">
        <f t="shared" si="3977"/>
        <v>0</v>
      </c>
      <c r="AP24628" s="105">
        <v>4857.8969999999999</v>
      </c>
      <c r="AQ24628" s="105">
        <f t="shared" si="3967"/>
        <v>0</v>
      </c>
      <c r="AR24628" s="106">
        <v>360.86</v>
      </c>
      <c r="AS24628" s="106">
        <f t="shared" si="3970"/>
        <v>0</v>
      </c>
      <c r="AT24628" s="107">
        <v>524.95000000000005</v>
      </c>
      <c r="AU24628" s="107">
        <f t="shared" si="3971"/>
        <v>0</v>
      </c>
      <c r="AV24628" s="90">
        <v>101.413</v>
      </c>
      <c r="AW24628" s="90">
        <f t="shared" si="3956"/>
        <v>0</v>
      </c>
      <c r="AX24628" s="108">
        <v>2027.23</v>
      </c>
      <c r="AY24628" s="108">
        <f t="shared" si="3963"/>
        <v>0</v>
      </c>
      <c r="AZ24628" s="109">
        <v>1904.72</v>
      </c>
      <c r="BA24628" s="109">
        <f t="shared" si="3965"/>
        <v>0</v>
      </c>
      <c r="BB24628" s="110">
        <v>293.62580000000003</v>
      </c>
      <c r="BC24628" s="110">
        <f t="shared" si="3975"/>
        <v>0</v>
      </c>
      <c r="BD24628" s="111">
        <v>3148.1902</v>
      </c>
      <c r="BE24628" s="111">
        <f t="shared" si="3957"/>
        <v>0</v>
      </c>
      <c r="BF24628" s="112">
        <v>200.17</v>
      </c>
      <c r="BG24628" s="112">
        <f t="shared" si="3958"/>
        <v>0</v>
      </c>
    </row>
    <row r="24629" spans="1:59" ht="25" x14ac:dyDescent="0.2">
      <c r="A24629" s="83">
        <v>42890</v>
      </c>
      <c r="B24629" s="84">
        <v>1799.78</v>
      </c>
      <c r="C24629" s="85">
        <f t="shared" si="3978"/>
        <v>0</v>
      </c>
      <c r="D24629" s="86">
        <v>1501.9557</v>
      </c>
      <c r="E24629" s="86">
        <f t="shared" si="3976"/>
        <v>0</v>
      </c>
      <c r="F24629" s="87">
        <v>1856.7</v>
      </c>
      <c r="G24629" s="87">
        <f t="shared" si="3979"/>
        <v>0</v>
      </c>
      <c r="H24629" s="88">
        <v>1956.6465000000001</v>
      </c>
      <c r="I24629" s="88">
        <f t="shared" si="3980"/>
        <v>0</v>
      </c>
      <c r="J24629" s="89">
        <v>166.95230000000001</v>
      </c>
      <c r="K24629" s="89">
        <f t="shared" si="3964"/>
        <v>0</v>
      </c>
      <c r="L24629" s="90">
        <v>183.79599999999999</v>
      </c>
      <c r="M24629" s="90">
        <f t="shared" si="3968"/>
        <v>0</v>
      </c>
      <c r="N24629" s="91">
        <v>920.67</v>
      </c>
      <c r="O24629" s="91">
        <f t="shared" si="3959"/>
        <v>0</v>
      </c>
      <c r="P24629" s="92">
        <v>7514.15</v>
      </c>
      <c r="Q24629" s="92">
        <f t="shared" si="3983"/>
        <v>0</v>
      </c>
      <c r="R24629" s="93">
        <v>2169.86</v>
      </c>
      <c r="S24629" s="93">
        <f t="shared" si="3981"/>
        <v>2.5591000047713208E-3</v>
      </c>
      <c r="T24629" s="94">
        <v>7700.06</v>
      </c>
      <c r="U24629" s="94">
        <f t="shared" si="3960"/>
        <v>0</v>
      </c>
      <c r="V24629" s="95">
        <v>7530.84</v>
      </c>
      <c r="W24629" s="95">
        <f t="shared" si="3961"/>
        <v>0</v>
      </c>
      <c r="X24629" s="96">
        <v>1152.1994999999999</v>
      </c>
      <c r="Y24629" s="96">
        <f t="shared" si="3962"/>
        <v>1.6428096977302259E-4</v>
      </c>
      <c r="Z24629" s="97">
        <v>6633.59</v>
      </c>
      <c r="AA24629" s="97">
        <f t="shared" si="3982"/>
        <v>0</v>
      </c>
      <c r="AB24629" s="98">
        <v>6858.86</v>
      </c>
      <c r="AC24629" s="98">
        <f t="shared" si="3972"/>
        <v>0</v>
      </c>
      <c r="AD24629" s="99">
        <v>4702.5600000000004</v>
      </c>
      <c r="AE24629" s="99">
        <f t="shared" si="3969"/>
        <v>0</v>
      </c>
      <c r="AF24629" s="100">
        <v>21669.437999999998</v>
      </c>
      <c r="AG24629" s="100">
        <f t="shared" si="3973"/>
        <v>0</v>
      </c>
      <c r="AH24629" s="101">
        <v>3449.57</v>
      </c>
      <c r="AI24629" s="101">
        <f t="shared" si="3966"/>
        <v>0</v>
      </c>
      <c r="AJ24629" s="102">
        <v>16943.34</v>
      </c>
      <c r="AK24629" s="102">
        <f t="shared" si="3974"/>
        <v>0</v>
      </c>
      <c r="AL24629" s="103">
        <v>1023.8579999999999</v>
      </c>
      <c r="AM24629" s="103">
        <f t="shared" si="3984"/>
        <v>-1.7175323962181066E-3</v>
      </c>
      <c r="AN24629" s="104">
        <v>1736.95</v>
      </c>
      <c r="AO24629" s="104">
        <f t="shared" si="3977"/>
        <v>0</v>
      </c>
      <c r="AP24629" s="105">
        <v>4857.8969999999999</v>
      </c>
      <c r="AQ24629" s="105">
        <f t="shared" si="3967"/>
        <v>0</v>
      </c>
      <c r="AR24629" s="106">
        <v>360.86</v>
      </c>
      <c r="AS24629" s="106">
        <f t="shared" si="3970"/>
        <v>-1.4420412925983828E-3</v>
      </c>
      <c r="AT24629" s="107">
        <v>524.95000000000005</v>
      </c>
      <c r="AU24629" s="107">
        <f t="shared" si="3971"/>
        <v>0</v>
      </c>
      <c r="AV24629" s="90">
        <v>101.413</v>
      </c>
      <c r="AW24629" s="90">
        <f t="shared" si="3956"/>
        <v>0</v>
      </c>
      <c r="AX24629" s="108">
        <v>2027.23</v>
      </c>
      <c r="AY24629" s="108">
        <f t="shared" si="3963"/>
        <v>0</v>
      </c>
      <c r="AZ24629" s="109">
        <v>1904.72</v>
      </c>
      <c r="BA24629" s="109">
        <f t="shared" si="3965"/>
        <v>0</v>
      </c>
      <c r="BB24629" s="110">
        <v>293.62580000000003</v>
      </c>
      <c r="BC24629" s="110">
        <f t="shared" si="3975"/>
        <v>0</v>
      </c>
      <c r="BD24629" s="111">
        <v>3148.1902</v>
      </c>
      <c r="BE24629" s="111">
        <f t="shared" si="3957"/>
        <v>0</v>
      </c>
      <c r="BF24629" s="112">
        <v>200.17</v>
      </c>
      <c r="BG24629" s="112">
        <f t="shared" si="3958"/>
        <v>9.991008101039556E-5</v>
      </c>
    </row>
    <row r="24630" spans="1:59" ht="25" x14ac:dyDescent="0.2">
      <c r="A24630" s="83">
        <v>42891</v>
      </c>
      <c r="B24630" s="84">
        <v>1799.11</v>
      </c>
      <c r="C24630" s="85">
        <f t="shared" si="3978"/>
        <v>-3.7233703044024563E-4</v>
      </c>
      <c r="D24630" s="86">
        <v>1501.8483000000001</v>
      </c>
      <c r="E24630" s="86">
        <f t="shared" si="3976"/>
        <v>-7.1509326204795864E-5</v>
      </c>
      <c r="F24630" s="87">
        <v>1855.98</v>
      </c>
      <c r="G24630" s="87">
        <f t="shared" si="3979"/>
        <v>-3.8785998740866894E-4</v>
      </c>
      <c r="H24630" s="88">
        <v>1955.2673</v>
      </c>
      <c r="I24630" s="88">
        <f t="shared" si="3980"/>
        <v>-7.0512804098369004E-4</v>
      </c>
      <c r="J24630" s="89">
        <v>166.30510000000001</v>
      </c>
      <c r="K24630" s="89">
        <f t="shared" si="3964"/>
        <v>-3.8840896775062593E-3</v>
      </c>
      <c r="L24630" s="90">
        <v>183.685</v>
      </c>
      <c r="M24630" s="90">
        <f t="shared" si="3968"/>
        <v>-6.0411288407186267E-4</v>
      </c>
      <c r="N24630" s="91">
        <v>919.53</v>
      </c>
      <c r="O24630" s="91">
        <f t="shared" si="3959"/>
        <v>-1.2389959198299129E-3</v>
      </c>
      <c r="P24630" s="92">
        <v>7495.88</v>
      </c>
      <c r="Q24630" s="92">
        <f t="shared" si="3983"/>
        <v>-2.4343734186538101E-3</v>
      </c>
      <c r="R24630" s="93">
        <v>2175.42</v>
      </c>
      <c r="S24630" s="93">
        <f t="shared" si="3981"/>
        <v>-1.5825554206888343E-3</v>
      </c>
      <c r="T24630" s="94">
        <v>7686.82</v>
      </c>
      <c r="U24630" s="94">
        <f t="shared" si="3960"/>
        <v>-1.7209471013873916E-3</v>
      </c>
      <c r="V24630" s="95">
        <v>7513.81</v>
      </c>
      <c r="W24630" s="95">
        <f t="shared" si="3961"/>
        <v>-2.2639286754770585E-3</v>
      </c>
      <c r="X24630" s="96">
        <v>1152.3887999999999</v>
      </c>
      <c r="Y24630" s="96">
        <f t="shared" si="3962"/>
        <v>1.5146601821845217E-3</v>
      </c>
      <c r="Z24630" s="97">
        <v>6629.94</v>
      </c>
      <c r="AA24630" s="97">
        <f t="shared" si="3982"/>
        <v>-5.5038139803489331E-4</v>
      </c>
      <c r="AB24630" s="98">
        <v>6815.59</v>
      </c>
      <c r="AC24630" s="98">
        <f t="shared" si="3972"/>
        <v>6.3286120346084133E-3</v>
      </c>
      <c r="AD24630" s="99">
        <v>4697</v>
      </c>
      <c r="AE24630" s="99">
        <f t="shared" si="3969"/>
        <v>-1.1830342374468453E-3</v>
      </c>
      <c r="AF24630" s="100">
        <v>21579.006000000001</v>
      </c>
      <c r="AG24630" s="100">
        <f t="shared" si="3973"/>
        <v>-4.1819831389511035E-3</v>
      </c>
      <c r="AH24630" s="101">
        <v>3446.17</v>
      </c>
      <c r="AI24630" s="101">
        <f t="shared" si="3966"/>
        <v>-9.8611614577129585E-4</v>
      </c>
      <c r="AJ24630" s="102">
        <v>16905.52</v>
      </c>
      <c r="AK24630" s="102">
        <f t="shared" si="3974"/>
        <v>-2.2346404421429897E-3</v>
      </c>
      <c r="AL24630" s="103">
        <v>1022.101</v>
      </c>
      <c r="AM24630" s="103">
        <f t="shared" si="3984"/>
        <v>-2.7598927082274102E-3</v>
      </c>
      <c r="AN24630" s="104">
        <v>1734.16</v>
      </c>
      <c r="AO24630" s="104">
        <f t="shared" si="3977"/>
        <v>-1.6075552781873142E-3</v>
      </c>
      <c r="AP24630" s="105">
        <v>4850.9660000000003</v>
      </c>
      <c r="AQ24630" s="105">
        <f t="shared" si="3967"/>
        <v>-1.4277678400479003E-3</v>
      </c>
      <c r="AR24630" s="106">
        <v>360.34</v>
      </c>
      <c r="AS24630" s="106">
        <f t="shared" si="3970"/>
        <v>-2.6120558380954432E-3</v>
      </c>
      <c r="AT24630" s="107">
        <v>523.38</v>
      </c>
      <c r="AU24630" s="107">
        <f t="shared" si="3971"/>
        <v>-2.9952422877682428E-3</v>
      </c>
      <c r="AV24630" s="90">
        <v>101.39</v>
      </c>
      <c r="AW24630" s="90">
        <f t="shared" si="3956"/>
        <v>-2.2682110322432589E-4</v>
      </c>
      <c r="AX24630" s="108">
        <v>2025.39</v>
      </c>
      <c r="AY24630" s="108">
        <f t="shared" si="3963"/>
        <v>-9.0805460488917005E-4</v>
      </c>
      <c r="AZ24630" s="109">
        <v>1905.53</v>
      </c>
      <c r="BA24630" s="109">
        <f t="shared" si="3965"/>
        <v>4.2516895857313354E-4</v>
      </c>
      <c r="BB24630" s="110">
        <v>293.1182</v>
      </c>
      <c r="BC24630" s="110">
        <f t="shared" si="3975"/>
        <v>-1.7302269017932506E-3</v>
      </c>
      <c r="BD24630" s="111">
        <v>3132.6922</v>
      </c>
      <c r="BE24630" s="111">
        <f t="shared" si="3957"/>
        <v>-4.9349853941804646E-3</v>
      </c>
      <c r="BF24630" s="112">
        <v>200.19</v>
      </c>
      <c r="BG24630" s="112">
        <f t="shared" si="3958"/>
        <v>0</v>
      </c>
    </row>
    <row r="24631" spans="1:59" ht="25" x14ac:dyDescent="0.2">
      <c r="A24631" s="83">
        <v>42892</v>
      </c>
      <c r="B24631" s="84">
        <v>1798.19</v>
      </c>
      <c r="C24631" s="85">
        <f t="shared" si="3978"/>
        <v>-5.1149474331182152E-4</v>
      </c>
      <c r="D24631" s="86">
        <v>1501.5576000000001</v>
      </c>
      <c r="E24631" s="86">
        <f t="shared" si="3976"/>
        <v>-1.9358022897123957E-4</v>
      </c>
      <c r="F24631" s="87">
        <v>1855.14</v>
      </c>
      <c r="G24631" s="87">
        <f t="shared" si="3979"/>
        <v>-4.5269353421341992E-4</v>
      </c>
      <c r="H24631" s="88">
        <v>1953.4836</v>
      </c>
      <c r="I24631" s="88">
        <f t="shared" si="3980"/>
        <v>-9.1267014422103277E-4</v>
      </c>
      <c r="J24631" s="89">
        <v>167.27760000000001</v>
      </c>
      <c r="K24631" s="89">
        <f t="shared" si="3964"/>
        <v>5.8306546180851822E-3</v>
      </c>
      <c r="L24631" s="90">
        <v>183.62100000000001</v>
      </c>
      <c r="M24631" s="90">
        <f t="shared" si="3968"/>
        <v>-3.4848328449673836E-4</v>
      </c>
      <c r="N24631" s="91">
        <v>916.99</v>
      </c>
      <c r="O24631" s="91">
        <f t="shared" si="3959"/>
        <v>-2.7661028679570555E-3</v>
      </c>
      <c r="P24631" s="92">
        <v>7469.16</v>
      </c>
      <c r="Q24631" s="92">
        <f t="shared" si="3983"/>
        <v>-3.5709932475198004E-3</v>
      </c>
      <c r="R24631" s="93">
        <v>2171.98</v>
      </c>
      <c r="S24631" s="93">
        <f t="shared" si="3981"/>
        <v>-5.0646316066903853E-5</v>
      </c>
      <c r="T24631" s="94">
        <v>7664.46</v>
      </c>
      <c r="U24631" s="94">
        <f t="shared" si="3960"/>
        <v>-2.9131141914785423E-3</v>
      </c>
      <c r="V24631" s="95">
        <v>7491.77</v>
      </c>
      <c r="W24631" s="95">
        <f t="shared" si="3961"/>
        <v>-2.9375760016264155E-3</v>
      </c>
      <c r="X24631" s="96">
        <v>1154.1356000000001</v>
      </c>
      <c r="Y24631" s="96">
        <f t="shared" si="3962"/>
        <v>6.324879974497039E-5</v>
      </c>
      <c r="Z24631" s="97">
        <v>6605.86</v>
      </c>
      <c r="AA24631" s="97">
        <f t="shared" si="3982"/>
        <v>-3.6386204940201876E-3</v>
      </c>
      <c r="AB24631" s="98">
        <v>6808.18</v>
      </c>
      <c r="AC24631" s="98">
        <f t="shared" si="3972"/>
        <v>1.0878047310986184E-3</v>
      </c>
      <c r="AD24631" s="99">
        <v>4683.96</v>
      </c>
      <c r="AE24631" s="99">
        <f t="shared" si="3969"/>
        <v>-2.7801010555005704E-3</v>
      </c>
      <c r="AF24631" s="100">
        <v>21500.111000000001</v>
      </c>
      <c r="AG24631" s="100">
        <f t="shared" si="3973"/>
        <v>-3.6627996904048943E-3</v>
      </c>
      <c r="AH24631" s="101">
        <v>3436.41</v>
      </c>
      <c r="AI24631" s="101">
        <f t="shared" si="3966"/>
        <v>-2.8361476487701086E-3</v>
      </c>
      <c r="AJ24631" s="102">
        <v>16838.330000000002</v>
      </c>
      <c r="AK24631" s="102">
        <f t="shared" si="3974"/>
        <v>-3.9823605663405655E-3</v>
      </c>
      <c r="AL24631" s="103">
        <v>1019.284</v>
      </c>
      <c r="AM24631" s="103">
        <f t="shared" si="3984"/>
        <v>4.7645330795234656E-3</v>
      </c>
      <c r="AN24631" s="104">
        <v>1727.895</v>
      </c>
      <c r="AO24631" s="104">
        <f t="shared" si="3977"/>
        <v>-3.6192416577560849E-3</v>
      </c>
      <c r="AP24631" s="105">
        <v>4837.8500000000004</v>
      </c>
      <c r="AQ24631" s="105">
        <f t="shared" si="3967"/>
        <v>-2.7074532145146199E-3</v>
      </c>
      <c r="AR24631" s="106">
        <v>359.4</v>
      </c>
      <c r="AS24631" s="106">
        <f t="shared" si="3970"/>
        <v>6.1194405403300323E-4</v>
      </c>
      <c r="AT24631" s="107">
        <v>521.36</v>
      </c>
      <c r="AU24631" s="107">
        <f t="shared" si="3971"/>
        <v>-3.8669956490572375E-3</v>
      </c>
      <c r="AV24631" s="90">
        <v>101.417</v>
      </c>
      <c r="AW24631" s="90">
        <f t="shared" si="3956"/>
        <v>2.6626300038475715E-4</v>
      </c>
      <c r="AX24631" s="108">
        <v>2028.99</v>
      </c>
      <c r="AY24631" s="108">
        <f t="shared" si="3963"/>
        <v>1.7758576877850642E-3</v>
      </c>
      <c r="AZ24631" s="109">
        <v>1905.55</v>
      </c>
      <c r="BA24631" s="109">
        <f t="shared" si="3965"/>
        <v>1.0495712501536502E-5</v>
      </c>
      <c r="BB24631" s="110">
        <v>293.53489999999999</v>
      </c>
      <c r="BC24631" s="110">
        <f t="shared" si="3975"/>
        <v>1.4206012721275753E-3</v>
      </c>
      <c r="BD24631" s="111">
        <v>3149.8683999999998</v>
      </c>
      <c r="BE24631" s="111">
        <f t="shared" si="3957"/>
        <v>5.4679115373949868E-3</v>
      </c>
      <c r="BF24631" s="112">
        <v>200.19</v>
      </c>
      <c r="BG24631" s="112">
        <f t="shared" si="3958"/>
        <v>0</v>
      </c>
    </row>
    <row r="24632" spans="1:59" ht="25" x14ac:dyDescent="0.2">
      <c r="A24632" s="83">
        <v>42893</v>
      </c>
      <c r="B24632" s="84">
        <v>1799.03</v>
      </c>
      <c r="C24632" s="85">
        <f t="shared" si="3978"/>
        <v>4.6702732402687078E-4</v>
      </c>
      <c r="D24632" s="86">
        <v>1501.7823000000001</v>
      </c>
      <c r="E24632" s="86">
        <f t="shared" si="3976"/>
        <v>1.4963341340027024E-4</v>
      </c>
      <c r="F24632" s="87">
        <v>1855.83</v>
      </c>
      <c r="G24632" s="87">
        <f t="shared" si="3979"/>
        <v>3.7187043169381628E-4</v>
      </c>
      <c r="H24632" s="88">
        <v>1954.4339</v>
      </c>
      <c r="I24632" s="88">
        <f t="shared" si="3980"/>
        <v>4.863459982107988E-4</v>
      </c>
      <c r="J24632" s="89">
        <v>166.2321</v>
      </c>
      <c r="K24632" s="89">
        <f t="shared" si="3964"/>
        <v>-6.2697032488708317E-3</v>
      </c>
      <c r="L24632" s="90">
        <v>183.434</v>
      </c>
      <c r="M24632" s="90">
        <f t="shared" si="3968"/>
        <v>-1.0189209583230565E-3</v>
      </c>
      <c r="N24632" s="91">
        <v>917.53</v>
      </c>
      <c r="O24632" s="91">
        <f t="shared" si="3959"/>
        <v>5.8870987026157068E-4</v>
      </c>
      <c r="P24632" s="92">
        <v>7467.07</v>
      </c>
      <c r="Q24632" s="92">
        <f t="shared" si="3983"/>
        <v>-2.7985643146101404E-4</v>
      </c>
      <c r="R24632" s="93">
        <v>2171.87</v>
      </c>
      <c r="S24632" s="93">
        <f t="shared" si="3981"/>
        <v>3.534473957118795E-3</v>
      </c>
      <c r="T24632" s="94">
        <v>7669.54</v>
      </c>
      <c r="U24632" s="94">
        <f t="shared" si="3960"/>
        <v>6.6257991207098466E-4</v>
      </c>
      <c r="V24632" s="95">
        <v>7484.98</v>
      </c>
      <c r="W24632" s="95">
        <f t="shared" si="3961"/>
        <v>-9.0673884056490721E-4</v>
      </c>
      <c r="X24632" s="96">
        <v>1154.2085999999999</v>
      </c>
      <c r="Y24632" s="96">
        <f t="shared" si="3962"/>
        <v>-1.1057839969416626E-3</v>
      </c>
      <c r="Z24632" s="97">
        <v>6630.23</v>
      </c>
      <c r="AA24632" s="97">
        <f t="shared" si="3982"/>
        <v>3.6823605064100749E-3</v>
      </c>
      <c r="AB24632" s="98">
        <v>6817.39</v>
      </c>
      <c r="AC24632" s="98">
        <f t="shared" si="3972"/>
        <v>-1.3518702560916108E-3</v>
      </c>
      <c r="AD24632" s="99">
        <v>4692.29</v>
      </c>
      <c r="AE24632" s="99">
        <f t="shared" si="3969"/>
        <v>1.7768302235053296E-3</v>
      </c>
      <c r="AF24632" s="100">
        <v>21511.892</v>
      </c>
      <c r="AG24632" s="100">
        <f t="shared" si="3973"/>
        <v>5.4780058927309352E-4</v>
      </c>
      <c r="AH24632" s="101">
        <v>3443.34</v>
      </c>
      <c r="AI24632" s="101">
        <f t="shared" si="3966"/>
        <v>2.014608770338995E-3</v>
      </c>
      <c r="AJ24632" s="102">
        <v>16868.68</v>
      </c>
      <c r="AK24632" s="102">
        <f t="shared" si="3974"/>
        <v>1.800812839934439E-3</v>
      </c>
      <c r="AL24632" s="103">
        <v>1024.152</v>
      </c>
      <c r="AM24632" s="103">
        <f t="shared" si="3984"/>
        <v>7.8410568018825108E-3</v>
      </c>
      <c r="AN24632" s="104">
        <v>1729.729</v>
      </c>
      <c r="AO24632" s="104">
        <f t="shared" si="3977"/>
        <v>1.0608441935833672E-3</v>
      </c>
      <c r="AP24632" s="105">
        <v>4844.9799999999996</v>
      </c>
      <c r="AQ24632" s="105">
        <f t="shared" si="3967"/>
        <v>1.4727102073821478E-3</v>
      </c>
      <c r="AR24632" s="106">
        <v>359.62</v>
      </c>
      <c r="AS24632" s="106">
        <f t="shared" si="3970"/>
        <v>-3.8937561331894448E-4</v>
      </c>
      <c r="AT24632" s="107">
        <v>524.37</v>
      </c>
      <c r="AU24632" s="107">
        <f t="shared" si="3971"/>
        <v>5.7567599909799892E-3</v>
      </c>
      <c r="AV24632" s="90">
        <v>101.377</v>
      </c>
      <c r="AW24632" s="90">
        <f t="shared" si="3956"/>
        <v>-3.9448899394202376E-4</v>
      </c>
      <c r="AX24632" s="108">
        <v>2026.25</v>
      </c>
      <c r="AY24632" s="108">
        <f t="shared" si="3963"/>
        <v>-1.3513382275588349E-3</v>
      </c>
      <c r="AZ24632" s="109">
        <v>1904.1</v>
      </c>
      <c r="BA24632" s="109">
        <f t="shared" si="3965"/>
        <v>-7.6122482118751199E-4</v>
      </c>
      <c r="BB24632" s="110">
        <v>292.8415</v>
      </c>
      <c r="BC24632" s="110">
        <f t="shared" si="3975"/>
        <v>-2.3650348929618692E-3</v>
      </c>
      <c r="BD24632" s="111">
        <v>3135.0945999999999</v>
      </c>
      <c r="BE24632" s="111">
        <f t="shared" si="3957"/>
        <v>-4.7013251188371356E-3</v>
      </c>
      <c r="BF24632" s="112">
        <v>200.19</v>
      </c>
      <c r="BG24632" s="112">
        <f t="shared" si="3958"/>
        <v>0</v>
      </c>
    </row>
    <row r="24633" spans="1:59" ht="25" x14ac:dyDescent="0.2">
      <c r="A24633" s="83">
        <v>42894</v>
      </c>
      <c r="B24633" s="84">
        <v>1798.9</v>
      </c>
      <c r="C24633" s="85">
        <f t="shared" si="3978"/>
        <v>-7.2263773923614508E-5</v>
      </c>
      <c r="D24633" s="86">
        <v>1502.2846999999999</v>
      </c>
      <c r="E24633" s="86">
        <f t="shared" si="3976"/>
        <v>3.3447989321383102E-4</v>
      </c>
      <c r="F24633" s="87">
        <v>1855.6</v>
      </c>
      <c r="G24633" s="87">
        <f t="shared" si="3979"/>
        <v>-1.2394144590872531E-4</v>
      </c>
      <c r="H24633" s="88">
        <v>1955.0879</v>
      </c>
      <c r="I24633" s="88">
        <f t="shared" si="3980"/>
        <v>3.3456777557825507E-4</v>
      </c>
      <c r="J24633" s="89">
        <v>166.67420000000001</v>
      </c>
      <c r="K24633" s="89">
        <f t="shared" si="3964"/>
        <v>2.6560041663032294E-3</v>
      </c>
      <c r="L24633" s="90">
        <v>183.41900000000001</v>
      </c>
      <c r="M24633" s="90">
        <f t="shared" si="3968"/>
        <v>-8.1776624470025709E-5</v>
      </c>
      <c r="N24633" s="91">
        <v>916.78</v>
      </c>
      <c r="O24633" s="91">
        <f t="shared" si="3959"/>
        <v>-8.1774622805774722E-4</v>
      </c>
      <c r="P24633" s="92">
        <v>7432.37</v>
      </c>
      <c r="Q24633" s="92">
        <f t="shared" si="3983"/>
        <v>-4.6579016040487536E-3</v>
      </c>
      <c r="R24633" s="93">
        <v>2179.56</v>
      </c>
      <c r="S24633" s="93">
        <f t="shared" si="3981"/>
        <v>-8.3997168313182618E-4</v>
      </c>
      <c r="T24633" s="94">
        <v>7659.11</v>
      </c>
      <c r="U24633" s="94">
        <f t="shared" si="3960"/>
        <v>-1.3608506436799911E-3</v>
      </c>
      <c r="V24633" s="95">
        <v>7455.52</v>
      </c>
      <c r="W24633" s="95">
        <f t="shared" si="3961"/>
        <v>-3.9436482287790384E-3</v>
      </c>
      <c r="X24633" s="96">
        <v>1152.933</v>
      </c>
      <c r="Y24633" s="96">
        <f t="shared" si="3962"/>
        <v>-8.1069651753295352E-4</v>
      </c>
      <c r="Z24633" s="97">
        <v>6638.93</v>
      </c>
      <c r="AA24633" s="97">
        <f t="shared" si="3982"/>
        <v>1.3113115293907705E-3</v>
      </c>
      <c r="AB24633" s="98">
        <v>6910.15</v>
      </c>
      <c r="AC24633" s="98">
        <f t="shared" si="3972"/>
        <v>-1.3514644553404953E-2</v>
      </c>
      <c r="AD24633" s="99">
        <v>4693.67</v>
      </c>
      <c r="AE24633" s="99">
        <f t="shared" si="3969"/>
        <v>2.9405623078396009E-4</v>
      </c>
      <c r="AF24633" s="100">
        <v>21474.746999999999</v>
      </c>
      <c r="AG24633" s="100">
        <f t="shared" si="3973"/>
        <v>-1.7282118402013296E-3</v>
      </c>
      <c r="AH24633" s="101">
        <v>3439.67</v>
      </c>
      <c r="AI24633" s="101">
        <f t="shared" si="3966"/>
        <v>-1.066394018835484E-3</v>
      </c>
      <c r="AJ24633" s="102">
        <v>16792.36</v>
      </c>
      <c r="AK24633" s="102">
        <f t="shared" si="3974"/>
        <v>-4.5346270216030868E-3</v>
      </c>
      <c r="AL24633" s="103">
        <v>1032.2139999999999</v>
      </c>
      <c r="AM24633" s="103">
        <f t="shared" si="3984"/>
        <v>1.0225207186385693E-3</v>
      </c>
      <c r="AN24633" s="104">
        <v>1730.2840000000001</v>
      </c>
      <c r="AO24633" s="104">
        <f t="shared" si="3977"/>
        <v>3.2080804595810972E-4</v>
      </c>
      <c r="AP24633" s="105">
        <v>4854.6970000000001</v>
      </c>
      <c r="AQ24633" s="105">
        <f t="shared" si="3967"/>
        <v>2.0035725417624616E-3</v>
      </c>
      <c r="AR24633" s="106">
        <v>359.48</v>
      </c>
      <c r="AS24633" s="106">
        <f t="shared" si="3970"/>
        <v>-5.5651401069015821E-4</v>
      </c>
      <c r="AT24633" s="107">
        <v>522.54</v>
      </c>
      <c r="AU24633" s="107">
        <f t="shared" si="3971"/>
        <v>-3.4960060824017164E-3</v>
      </c>
      <c r="AV24633" s="90">
        <v>101.36</v>
      </c>
      <c r="AW24633" s="90">
        <f t="shared" si="3956"/>
        <v>-1.6770495804754743E-4</v>
      </c>
      <c r="AX24633" s="108">
        <v>2024.64</v>
      </c>
      <c r="AY24633" s="108">
        <f t="shared" si="3963"/>
        <v>-7.9488709136630827E-4</v>
      </c>
      <c r="AZ24633" s="109">
        <v>1902.5</v>
      </c>
      <c r="BA24633" s="109">
        <f t="shared" si="3965"/>
        <v>-8.40645244693211E-4</v>
      </c>
      <c r="BB24633" s="110">
        <v>292.5849</v>
      </c>
      <c r="BC24633" s="110">
        <f t="shared" si="3975"/>
        <v>-8.7662605045664226E-4</v>
      </c>
      <c r="BD24633" s="111">
        <v>3125.3825999999999</v>
      </c>
      <c r="BE24633" s="111">
        <f t="shared" si="3957"/>
        <v>-3.1026413740319093E-3</v>
      </c>
      <c r="BF24633" s="112">
        <v>200.19</v>
      </c>
      <c r="BG24633" s="112">
        <f t="shared" si="3958"/>
        <v>0</v>
      </c>
    </row>
    <row r="24634" spans="1:59" ht="25" x14ac:dyDescent="0.2">
      <c r="A24634" s="83">
        <v>42895</v>
      </c>
      <c r="B24634" s="84">
        <v>1799.22</v>
      </c>
      <c r="C24634" s="85">
        <f t="shared" si="3978"/>
        <v>1.7787066626097429E-4</v>
      </c>
      <c r="D24634" s="86">
        <v>1502.5702000000001</v>
      </c>
      <c r="E24634" s="86">
        <f t="shared" si="3976"/>
        <v>1.9002581512948545E-4</v>
      </c>
      <c r="F24634" s="87">
        <v>1855.95</v>
      </c>
      <c r="G24634" s="87">
        <f t="shared" si="3979"/>
        <v>1.8860045050592234E-4</v>
      </c>
      <c r="H24634" s="88">
        <v>1954.6415</v>
      </c>
      <c r="I24634" s="88">
        <f t="shared" si="3980"/>
        <v>-2.2835340059079652E-4</v>
      </c>
      <c r="J24634" s="89">
        <v>167.17619999999999</v>
      </c>
      <c r="K24634" s="89">
        <f t="shared" si="3964"/>
        <v>3.0073372884612025E-3</v>
      </c>
      <c r="L24634" s="90">
        <v>183.36199999999999</v>
      </c>
      <c r="M24634" s="90">
        <f t="shared" si="3968"/>
        <v>-3.1081217652438039E-4</v>
      </c>
      <c r="N24634" s="91">
        <v>916.11</v>
      </c>
      <c r="O24634" s="91">
        <f t="shared" si="3959"/>
        <v>-7.3108591333043659E-4</v>
      </c>
      <c r="P24634" s="92">
        <v>7426.64</v>
      </c>
      <c r="Q24634" s="92">
        <f t="shared" si="3983"/>
        <v>-7.7124926681240323E-4</v>
      </c>
      <c r="R24634" s="93">
        <v>2177.73</v>
      </c>
      <c r="S24634" s="93">
        <f t="shared" si="3981"/>
        <v>0</v>
      </c>
      <c r="T24634" s="94">
        <v>7653.62</v>
      </c>
      <c r="U24634" s="94">
        <f t="shared" si="3960"/>
        <v>-7.1705048482259906E-4</v>
      </c>
      <c r="V24634" s="95">
        <v>7456.12</v>
      </c>
      <c r="W24634" s="95">
        <f t="shared" si="3961"/>
        <v>8.0474045822448377E-5</v>
      </c>
      <c r="X24634" s="96">
        <v>1151.9987000000001</v>
      </c>
      <c r="Y24634" s="96">
        <f t="shared" si="3962"/>
        <v>0</v>
      </c>
      <c r="Z24634" s="97">
        <v>6477.22</v>
      </c>
      <c r="AA24634" s="97">
        <f t="shared" si="3982"/>
        <v>-2.4659399958467314E-2</v>
      </c>
      <c r="AB24634" s="98">
        <v>6939.97</v>
      </c>
      <c r="AC24634" s="98">
        <f t="shared" si="3972"/>
        <v>-4.3061065287855228E-3</v>
      </c>
      <c r="AD24634" s="99">
        <v>4689.79</v>
      </c>
      <c r="AE24634" s="99">
        <f t="shared" si="3969"/>
        <v>-8.2698710734209415E-4</v>
      </c>
      <c r="AF24634" s="100">
        <v>21670.745999999999</v>
      </c>
      <c r="AG24634" s="100">
        <f t="shared" si="3973"/>
        <v>9.0855537686693553E-3</v>
      </c>
      <c r="AH24634" s="101">
        <v>3407.13</v>
      </c>
      <c r="AI24634" s="101">
        <f t="shared" si="3966"/>
        <v>-9.505241864138524E-3</v>
      </c>
      <c r="AJ24634" s="102">
        <v>16845.099999999999</v>
      </c>
      <c r="AK24634" s="102">
        <f t="shared" si="3974"/>
        <v>3.1357922516667054E-3</v>
      </c>
      <c r="AL24634" s="103">
        <v>1033.27</v>
      </c>
      <c r="AM24634" s="103">
        <f t="shared" si="3984"/>
        <v>0</v>
      </c>
      <c r="AN24634" s="104">
        <v>1730.9770000000001</v>
      </c>
      <c r="AO24634" s="104">
        <f t="shared" si="3977"/>
        <v>4.0043210220778487E-4</v>
      </c>
      <c r="AP24634" s="105">
        <v>4903.2479999999996</v>
      </c>
      <c r="AQ24634" s="105">
        <f t="shared" si="3967"/>
        <v>9.9511527576803382E-3</v>
      </c>
      <c r="AR24634" s="106">
        <v>359.28</v>
      </c>
      <c r="AS24634" s="106">
        <f t="shared" si="3970"/>
        <v>0</v>
      </c>
      <c r="AT24634" s="107">
        <v>524.04999999999995</v>
      </c>
      <c r="AU24634" s="107">
        <f t="shared" si="3971"/>
        <v>2.885563683483125E-3</v>
      </c>
      <c r="AV24634" s="90">
        <v>101.34099999999999</v>
      </c>
      <c r="AW24634" s="90">
        <f t="shared" si="3956"/>
        <v>-1.8746824194895684E-4</v>
      </c>
      <c r="AX24634" s="108">
        <v>2024.12</v>
      </c>
      <c r="AY24634" s="108">
        <f t="shared" si="3963"/>
        <v>-2.5686877110992081E-4</v>
      </c>
      <c r="AZ24634" s="109">
        <v>1903.08</v>
      </c>
      <c r="BA24634" s="109">
        <f t="shared" si="3965"/>
        <v>3.0481556266880565E-4</v>
      </c>
      <c r="BB24634" s="110">
        <v>292.38580000000002</v>
      </c>
      <c r="BC24634" s="110">
        <f t="shared" si="3975"/>
        <v>-6.8071788104315343E-4</v>
      </c>
      <c r="BD24634" s="111">
        <v>3126.1913</v>
      </c>
      <c r="BE24634" s="111">
        <f t="shared" si="3957"/>
        <v>2.587188498277595E-4</v>
      </c>
      <c r="BF24634" s="112">
        <v>200.19</v>
      </c>
      <c r="BG24634" s="112">
        <f t="shared" si="3958"/>
        <v>0</v>
      </c>
    </row>
    <row r="24635" spans="1:59" ht="25" x14ac:dyDescent="0.2">
      <c r="A24635" s="83">
        <v>42896</v>
      </c>
      <c r="B24635" s="84">
        <v>1799.22</v>
      </c>
      <c r="C24635" s="85">
        <f t="shared" si="3978"/>
        <v>0</v>
      </c>
      <c r="D24635" s="86">
        <v>1502.5702000000001</v>
      </c>
      <c r="E24635" s="86">
        <f t="shared" si="3976"/>
        <v>0</v>
      </c>
      <c r="F24635" s="87">
        <v>1855.95</v>
      </c>
      <c r="G24635" s="87">
        <f t="shared" si="3979"/>
        <v>0</v>
      </c>
      <c r="H24635" s="88">
        <v>1954.6415</v>
      </c>
      <c r="I24635" s="88">
        <f t="shared" si="3980"/>
        <v>0</v>
      </c>
      <c r="J24635" s="89">
        <v>167.17619999999999</v>
      </c>
      <c r="K24635" s="89">
        <f t="shared" si="3964"/>
        <v>0</v>
      </c>
      <c r="L24635" s="90">
        <v>183.36199999999999</v>
      </c>
      <c r="M24635" s="90">
        <f t="shared" si="3968"/>
        <v>0</v>
      </c>
      <c r="N24635" s="91">
        <v>916.11</v>
      </c>
      <c r="O24635" s="91">
        <f t="shared" si="3959"/>
        <v>0</v>
      </c>
      <c r="P24635" s="92">
        <v>7426.64</v>
      </c>
      <c r="Q24635" s="92">
        <f t="shared" si="3983"/>
        <v>0</v>
      </c>
      <c r="R24635" s="93">
        <v>2177.73</v>
      </c>
      <c r="S24635" s="93">
        <f t="shared" si="3981"/>
        <v>0</v>
      </c>
      <c r="T24635" s="94">
        <v>7653.62</v>
      </c>
      <c r="U24635" s="94">
        <f t="shared" si="3960"/>
        <v>0</v>
      </c>
      <c r="V24635" s="95">
        <v>7456.12</v>
      </c>
      <c r="W24635" s="95">
        <f t="shared" si="3961"/>
        <v>0</v>
      </c>
      <c r="X24635" s="96">
        <v>1151.9987000000001</v>
      </c>
      <c r="Y24635" s="96">
        <f t="shared" si="3962"/>
        <v>0</v>
      </c>
      <c r="Z24635" s="97">
        <v>6477.22</v>
      </c>
      <c r="AA24635" s="97">
        <f t="shared" si="3982"/>
        <v>0</v>
      </c>
      <c r="AB24635" s="98">
        <v>6939.97</v>
      </c>
      <c r="AC24635" s="98">
        <f t="shared" si="3972"/>
        <v>0</v>
      </c>
      <c r="AD24635" s="99">
        <v>4689.79</v>
      </c>
      <c r="AE24635" s="99">
        <f t="shared" si="3969"/>
        <v>0</v>
      </c>
      <c r="AF24635" s="100">
        <v>21670.745999999999</v>
      </c>
      <c r="AG24635" s="100">
        <f t="shared" si="3973"/>
        <v>0</v>
      </c>
      <c r="AH24635" s="101">
        <v>3407.13</v>
      </c>
      <c r="AI24635" s="101">
        <f t="shared" si="3966"/>
        <v>0</v>
      </c>
      <c r="AJ24635" s="102">
        <v>16845.099999999999</v>
      </c>
      <c r="AK24635" s="102">
        <f t="shared" si="3974"/>
        <v>0</v>
      </c>
      <c r="AL24635" s="103">
        <v>1033.27</v>
      </c>
      <c r="AM24635" s="103">
        <f t="shared" si="3984"/>
        <v>0</v>
      </c>
      <c r="AN24635" s="104">
        <v>1730.9770000000001</v>
      </c>
      <c r="AO24635" s="104">
        <f t="shared" si="3977"/>
        <v>0</v>
      </c>
      <c r="AP24635" s="105">
        <v>4903.2479999999996</v>
      </c>
      <c r="AQ24635" s="105">
        <f t="shared" si="3967"/>
        <v>0</v>
      </c>
      <c r="AR24635" s="106">
        <v>359.28</v>
      </c>
      <c r="AS24635" s="106">
        <f t="shared" si="3970"/>
        <v>0</v>
      </c>
      <c r="AT24635" s="107">
        <v>524.04999999999995</v>
      </c>
      <c r="AU24635" s="107">
        <f t="shared" si="3971"/>
        <v>0</v>
      </c>
      <c r="AV24635" s="90">
        <v>101.34099999999999</v>
      </c>
      <c r="AW24635" s="90">
        <f t="shared" si="3956"/>
        <v>0</v>
      </c>
      <c r="AX24635" s="108">
        <v>2024.12</v>
      </c>
      <c r="AY24635" s="108">
        <f t="shared" si="3963"/>
        <v>0</v>
      </c>
      <c r="AZ24635" s="109">
        <v>1903.08</v>
      </c>
      <c r="BA24635" s="109">
        <f t="shared" si="3965"/>
        <v>0</v>
      </c>
      <c r="BB24635" s="110">
        <v>292.38580000000002</v>
      </c>
      <c r="BC24635" s="110">
        <f t="shared" si="3975"/>
        <v>0</v>
      </c>
      <c r="BD24635" s="111">
        <v>3126.1913</v>
      </c>
      <c r="BE24635" s="111">
        <f t="shared" si="3957"/>
        <v>0</v>
      </c>
      <c r="BF24635" s="112">
        <v>200.19</v>
      </c>
      <c r="BG24635" s="112">
        <f t="shared" si="3958"/>
        <v>0</v>
      </c>
    </row>
    <row r="24636" spans="1:59" ht="25" x14ac:dyDescent="0.2">
      <c r="A24636" s="83">
        <v>42897</v>
      </c>
      <c r="B24636" s="84">
        <v>1799.22</v>
      </c>
      <c r="C24636" s="85">
        <f t="shared" si="3978"/>
        <v>0</v>
      </c>
      <c r="D24636" s="86">
        <v>1502.5702000000001</v>
      </c>
      <c r="E24636" s="86">
        <f t="shared" si="3976"/>
        <v>0</v>
      </c>
      <c r="F24636" s="87">
        <v>1855.95</v>
      </c>
      <c r="G24636" s="87">
        <f t="shared" si="3979"/>
        <v>0</v>
      </c>
      <c r="H24636" s="88">
        <v>1954.6415</v>
      </c>
      <c r="I24636" s="88">
        <f t="shared" si="3980"/>
        <v>0</v>
      </c>
      <c r="J24636" s="89">
        <v>167.17619999999999</v>
      </c>
      <c r="K24636" s="89">
        <f t="shared" si="3964"/>
        <v>0</v>
      </c>
      <c r="L24636" s="90">
        <v>183.36199999999999</v>
      </c>
      <c r="M24636" s="90">
        <f t="shared" si="3968"/>
        <v>0</v>
      </c>
      <c r="N24636" s="91">
        <v>916.11</v>
      </c>
      <c r="O24636" s="91">
        <f t="shared" si="3959"/>
        <v>0</v>
      </c>
      <c r="P24636" s="92">
        <v>7426.64</v>
      </c>
      <c r="Q24636" s="92">
        <f t="shared" si="3983"/>
        <v>0</v>
      </c>
      <c r="R24636" s="93">
        <v>2177.73</v>
      </c>
      <c r="S24636" s="93">
        <f t="shared" si="3981"/>
        <v>-9.0548449188026115E-3</v>
      </c>
      <c r="T24636" s="94">
        <v>7653.62</v>
      </c>
      <c r="U24636" s="94">
        <f t="shared" si="3960"/>
        <v>0</v>
      </c>
      <c r="V24636" s="95">
        <v>7456.12</v>
      </c>
      <c r="W24636" s="95">
        <f t="shared" si="3961"/>
        <v>0</v>
      </c>
      <c r="X24636" s="96">
        <v>1151.9987000000001</v>
      </c>
      <c r="Y24636" s="96">
        <f t="shared" si="3962"/>
        <v>-4.3143034499671371E-4</v>
      </c>
      <c r="Z24636" s="97">
        <v>6477.22</v>
      </c>
      <c r="AA24636" s="97">
        <f t="shared" si="3982"/>
        <v>0</v>
      </c>
      <c r="AB24636" s="98">
        <v>6939.97</v>
      </c>
      <c r="AC24636" s="98">
        <f t="shared" si="3972"/>
        <v>0</v>
      </c>
      <c r="AD24636" s="99">
        <v>4689.79</v>
      </c>
      <c r="AE24636" s="99">
        <f t="shared" si="3969"/>
        <v>0</v>
      </c>
      <c r="AF24636" s="100">
        <v>21670.745999999999</v>
      </c>
      <c r="AG24636" s="100">
        <f t="shared" si="3973"/>
        <v>0</v>
      </c>
      <c r="AH24636" s="101">
        <v>3407.13</v>
      </c>
      <c r="AI24636" s="101">
        <f t="shared" si="3966"/>
        <v>0</v>
      </c>
      <c r="AJ24636" s="102">
        <v>16845.099999999999</v>
      </c>
      <c r="AK24636" s="102">
        <f t="shared" si="3974"/>
        <v>0</v>
      </c>
      <c r="AL24636" s="103">
        <v>1033.27</v>
      </c>
      <c r="AM24636" s="103">
        <f t="shared" si="3984"/>
        <v>7.700732143556988E-4</v>
      </c>
      <c r="AN24636" s="104">
        <v>1730.9770000000001</v>
      </c>
      <c r="AO24636" s="104">
        <f t="shared" si="3977"/>
        <v>0</v>
      </c>
      <c r="AP24636" s="105">
        <v>4903.2479999999996</v>
      </c>
      <c r="AQ24636" s="105">
        <f t="shared" si="3967"/>
        <v>0</v>
      </c>
      <c r="AR24636" s="106">
        <v>359.28</v>
      </c>
      <c r="AS24636" s="106">
        <f t="shared" si="3970"/>
        <v>-2.7593144310372702E-3</v>
      </c>
      <c r="AT24636" s="107">
        <v>524.04999999999995</v>
      </c>
      <c r="AU24636" s="107">
        <f t="shared" si="3971"/>
        <v>0</v>
      </c>
      <c r="AV24636" s="90">
        <v>101.34099999999999</v>
      </c>
      <c r="AW24636" s="90">
        <f t="shared" si="3956"/>
        <v>0</v>
      </c>
      <c r="AX24636" s="108">
        <v>2024.12</v>
      </c>
      <c r="AY24636" s="108">
        <f t="shared" si="3963"/>
        <v>0</v>
      </c>
      <c r="AZ24636" s="109">
        <v>1903.08</v>
      </c>
      <c r="BA24636" s="109">
        <f t="shared" si="3965"/>
        <v>0</v>
      </c>
      <c r="BB24636" s="110">
        <v>292.38580000000002</v>
      </c>
      <c r="BC24636" s="110">
        <f t="shared" si="3975"/>
        <v>0</v>
      </c>
      <c r="BD24636" s="111">
        <v>3126.1913</v>
      </c>
      <c r="BE24636" s="111">
        <f t="shared" si="3957"/>
        <v>0</v>
      </c>
      <c r="BF24636" s="112">
        <v>200.19</v>
      </c>
      <c r="BG24636" s="112">
        <f t="shared" si="3958"/>
        <v>4.995129749527683E-5</v>
      </c>
    </row>
    <row r="24637" spans="1:59" ht="25" x14ac:dyDescent="0.2">
      <c r="A24637" s="83">
        <v>42898</v>
      </c>
      <c r="B24637" s="84">
        <v>1799.16</v>
      </c>
      <c r="C24637" s="85">
        <f t="shared" si="3978"/>
        <v>-3.3348340089451155E-5</v>
      </c>
      <c r="D24637" s="86">
        <v>1501.9701</v>
      </c>
      <c r="E24637" s="86">
        <f t="shared" si="3976"/>
        <v>-3.9946211270980352E-4</v>
      </c>
      <c r="F24637" s="87">
        <v>1855.91</v>
      </c>
      <c r="G24637" s="87">
        <f t="shared" si="3979"/>
        <v>-2.1552537003796265E-5</v>
      </c>
      <c r="H24637" s="88">
        <v>1954.1652999999999</v>
      </c>
      <c r="I24637" s="88">
        <f t="shared" si="3980"/>
        <v>-2.4365491912059853E-4</v>
      </c>
      <c r="J24637" s="89">
        <v>165.50540000000001</v>
      </c>
      <c r="K24637" s="89">
        <f t="shared" si="3964"/>
        <v>-1.0044523337439539E-2</v>
      </c>
      <c r="L24637" s="90">
        <v>183.357</v>
      </c>
      <c r="M24637" s="90">
        <f t="shared" si="3968"/>
        <v>-2.7268835267868631E-5</v>
      </c>
      <c r="N24637" s="91">
        <v>913.52</v>
      </c>
      <c r="O24637" s="91">
        <f t="shared" si="3959"/>
        <v>-2.831175407075278E-3</v>
      </c>
      <c r="P24637" s="92">
        <v>7401.48</v>
      </c>
      <c r="Q24637" s="92">
        <f t="shared" si="3983"/>
        <v>-3.3935555074640186E-3</v>
      </c>
      <c r="R24637" s="93">
        <v>2158.1</v>
      </c>
      <c r="S24637" s="93">
        <f t="shared" si="3981"/>
        <v>1.2965966160090145E-3</v>
      </c>
      <c r="T24637" s="94">
        <v>7638.01</v>
      </c>
      <c r="U24637" s="94">
        <f t="shared" si="3960"/>
        <v>-2.0416404820490421E-3</v>
      </c>
      <c r="V24637" s="95">
        <v>7428.11</v>
      </c>
      <c r="W24637" s="95">
        <f t="shared" si="3961"/>
        <v>-3.7637194621188241E-3</v>
      </c>
      <c r="X24637" s="96">
        <v>1151.5018</v>
      </c>
      <c r="Y24637" s="96">
        <f t="shared" si="3962"/>
        <v>-6.0235151715482048E-4</v>
      </c>
      <c r="Z24637" s="97">
        <v>6439.13</v>
      </c>
      <c r="AA24637" s="97">
        <f t="shared" si="3982"/>
        <v>-5.8979681437228921E-3</v>
      </c>
      <c r="AB24637" s="98">
        <v>6928.01</v>
      </c>
      <c r="AC24637" s="98">
        <f t="shared" si="3972"/>
        <v>1.7248370656932138E-3</v>
      </c>
      <c r="AD24637" s="99">
        <v>4685.54</v>
      </c>
      <c r="AE24637" s="99">
        <f t="shared" si="3969"/>
        <v>-9.0663481522682617E-4</v>
      </c>
      <c r="AF24637" s="100">
        <v>21797.088</v>
      </c>
      <c r="AG24637" s="100">
        <f t="shared" si="3973"/>
        <v>5.8131424623300018E-3</v>
      </c>
      <c r="AH24637" s="101">
        <v>3395.66</v>
      </c>
      <c r="AI24637" s="101">
        <f t="shared" si="3966"/>
        <v>-3.3721490356606008E-3</v>
      </c>
      <c r="AJ24637" s="102">
        <v>16849.95</v>
      </c>
      <c r="AK24637" s="102">
        <f t="shared" si="3974"/>
        <v>2.8787611435488489E-4</v>
      </c>
      <c r="AL24637" s="103">
        <v>1034.066</v>
      </c>
      <c r="AM24637" s="103">
        <f t="shared" si="3984"/>
        <v>5.7942221012700643E-3</v>
      </c>
      <c r="AN24637" s="104">
        <v>1730.6849999999999</v>
      </c>
      <c r="AO24637" s="104">
        <f t="shared" si="3977"/>
        <v>-1.687050906141545E-4</v>
      </c>
      <c r="AP24637" s="105">
        <v>4913.6450000000004</v>
      </c>
      <c r="AQ24637" s="105">
        <f t="shared" si="3967"/>
        <v>2.1181862504487769E-3</v>
      </c>
      <c r="AR24637" s="106">
        <v>358.29</v>
      </c>
      <c r="AS24637" s="106">
        <f t="shared" si="3970"/>
        <v>5.1223630278964226E-3</v>
      </c>
      <c r="AT24637" s="107">
        <v>527.76</v>
      </c>
      <c r="AU24637" s="107">
        <f t="shared" si="3971"/>
        <v>7.0545352984292464E-3</v>
      </c>
      <c r="AV24637" s="90">
        <v>101.318</v>
      </c>
      <c r="AW24637" s="90">
        <f t="shared" ref="AW24637:AW24700" si="3985">LN(AV24637/AV24636)</f>
        <v>-2.2698227168539928E-4</v>
      </c>
      <c r="AX24637" s="108">
        <v>2022.77</v>
      </c>
      <c r="AY24637" s="108">
        <f t="shared" si="3963"/>
        <v>-6.6717901898834492E-4</v>
      </c>
      <c r="AZ24637" s="109">
        <v>1904.49</v>
      </c>
      <c r="BA24637" s="109">
        <f t="shared" si="3965"/>
        <v>7.4062988438968011E-4</v>
      </c>
      <c r="BB24637" s="110">
        <v>291.65800000000002</v>
      </c>
      <c r="BC24637" s="110">
        <f t="shared" si="3975"/>
        <v>-2.4922801225696171E-3</v>
      </c>
      <c r="BD24637" s="111">
        <v>3119.0363000000002</v>
      </c>
      <c r="BE24637" s="111">
        <f t="shared" si="3957"/>
        <v>-2.291350640442117E-3</v>
      </c>
      <c r="BF24637" s="112">
        <v>200.2</v>
      </c>
      <c r="BG24637" s="112">
        <f t="shared" si="3958"/>
        <v>4.9948802488026792E-5</v>
      </c>
    </row>
    <row r="24638" spans="1:59" ht="25" x14ac:dyDescent="0.2">
      <c r="A24638" s="83">
        <v>42899</v>
      </c>
      <c r="B24638" s="84">
        <v>1801.3</v>
      </c>
      <c r="C24638" s="85">
        <f t="shared" si="3978"/>
        <v>1.188737134700473E-3</v>
      </c>
      <c r="D24638" s="86">
        <v>1502.0408</v>
      </c>
      <c r="E24638" s="86">
        <f t="shared" si="3976"/>
        <v>4.7070401783840032E-5</v>
      </c>
      <c r="F24638" s="87">
        <v>1858.12</v>
      </c>
      <c r="G24638" s="87">
        <f t="shared" si="3979"/>
        <v>1.1900820730227589E-3</v>
      </c>
      <c r="H24638" s="88">
        <v>1960.5210999999999</v>
      </c>
      <c r="I24638" s="88">
        <f t="shared" si="3980"/>
        <v>3.2471595092023776E-3</v>
      </c>
      <c r="J24638" s="89">
        <v>165.55770000000001</v>
      </c>
      <c r="K24638" s="89">
        <f t="shared" si="3964"/>
        <v>3.1595185591557217E-4</v>
      </c>
      <c r="L24638" s="90">
        <v>183.69900000000001</v>
      </c>
      <c r="M24638" s="90">
        <f t="shared" si="3968"/>
        <v>1.8634764121414908E-3</v>
      </c>
      <c r="N24638" s="91">
        <v>918.04</v>
      </c>
      <c r="O24638" s="91">
        <f t="shared" si="3959"/>
        <v>4.9356932625724366E-3</v>
      </c>
      <c r="P24638" s="92">
        <v>7438.53</v>
      </c>
      <c r="Q24638" s="92">
        <f t="shared" si="3983"/>
        <v>4.9932684654218941E-3</v>
      </c>
      <c r="R24638" s="93">
        <v>2160.9</v>
      </c>
      <c r="S24638" s="93">
        <f t="shared" si="3981"/>
        <v>3.9120012386740319E-3</v>
      </c>
      <c r="T24638" s="94">
        <v>7679.28</v>
      </c>
      <c r="U24638" s="94">
        <f t="shared" si="3960"/>
        <v>5.388694719049892E-3</v>
      </c>
      <c r="V24638" s="95">
        <v>7472.3</v>
      </c>
      <c r="W24638" s="95">
        <f t="shared" si="3961"/>
        <v>5.9313978012315192E-3</v>
      </c>
      <c r="X24638" s="96">
        <v>1150.8083999999999</v>
      </c>
      <c r="Y24638" s="96">
        <f t="shared" si="3962"/>
        <v>1.5592520105508711E-3</v>
      </c>
      <c r="Z24638" s="97">
        <v>6488.42</v>
      </c>
      <c r="AA24638" s="97">
        <f t="shared" si="3982"/>
        <v>7.625611790433617E-3</v>
      </c>
      <c r="AB24638" s="98">
        <v>6962.86</v>
      </c>
      <c r="AC24638" s="98">
        <f t="shared" si="3972"/>
        <v>-5.0176948051391381E-3</v>
      </c>
      <c r="AD24638" s="99">
        <v>4707.88</v>
      </c>
      <c r="AE24638" s="99">
        <f t="shared" si="3969"/>
        <v>4.7565300219530376E-3</v>
      </c>
      <c r="AF24638" s="100">
        <v>21869.081999999999</v>
      </c>
      <c r="AG24638" s="100">
        <f t="shared" si="3973"/>
        <v>3.2974756079877559E-3</v>
      </c>
      <c r="AH24638" s="101">
        <v>3416.38</v>
      </c>
      <c r="AI24638" s="101">
        <f t="shared" si="3966"/>
        <v>6.0833653059258735E-3</v>
      </c>
      <c r="AJ24638" s="102">
        <v>16919.169999999998</v>
      </c>
      <c r="AK24638" s="102">
        <f t="shared" si="3974"/>
        <v>4.0996091664318498E-3</v>
      </c>
      <c r="AL24638" s="103">
        <v>1040.075</v>
      </c>
      <c r="AM24638" s="103">
        <f t="shared" si="3984"/>
        <v>-3.5956207465421253E-3</v>
      </c>
      <c r="AN24638" s="104">
        <v>1735.9590000000001</v>
      </c>
      <c r="AO24638" s="104">
        <f t="shared" si="3977"/>
        <v>3.0427145498294348E-3</v>
      </c>
      <c r="AP24638" s="105">
        <v>4929.0529999999999</v>
      </c>
      <c r="AQ24638" s="105">
        <f t="shared" si="3967"/>
        <v>3.1308514364784871E-3</v>
      </c>
      <c r="AR24638" s="106">
        <v>360.13</v>
      </c>
      <c r="AS24638" s="106">
        <f t="shared" si="3970"/>
        <v>1.276501449834769E-3</v>
      </c>
      <c r="AT24638" s="107">
        <v>529.89</v>
      </c>
      <c r="AU24638" s="107">
        <f t="shared" si="3971"/>
        <v>4.0278029208462938E-3</v>
      </c>
      <c r="AV24638" s="90">
        <v>101.30800000000001</v>
      </c>
      <c r="AW24638" s="90">
        <f t="shared" si="3985"/>
        <v>-9.8704016346434726E-5</v>
      </c>
      <c r="AX24638" s="108">
        <v>2023.42</v>
      </c>
      <c r="AY24638" s="108">
        <f t="shared" si="3963"/>
        <v>3.2128990758780904E-4</v>
      </c>
      <c r="AZ24638" s="109">
        <v>1906.53</v>
      </c>
      <c r="BA24638" s="109">
        <f t="shared" si="3965"/>
        <v>1.0705796321425389E-3</v>
      </c>
      <c r="BB24638" s="110">
        <v>291.86900000000003</v>
      </c>
      <c r="BC24638" s="110">
        <f t="shared" si="3975"/>
        <v>7.2318850437475891E-4</v>
      </c>
      <c r="BD24638" s="111">
        <v>3122.7096999999999</v>
      </c>
      <c r="BE24638" s="111">
        <f t="shared" si="3957"/>
        <v>1.177042585232704E-3</v>
      </c>
      <c r="BF24638" s="112">
        <v>200.21</v>
      </c>
      <c r="BG24638" s="112">
        <f t="shared" si="3958"/>
        <v>0</v>
      </c>
    </row>
    <row r="24639" spans="1:59" ht="25" x14ac:dyDescent="0.2">
      <c r="A24639" s="83">
        <v>42900</v>
      </c>
      <c r="B24639" s="84">
        <v>1801.51</v>
      </c>
      <c r="C24639" s="85">
        <f t="shared" si="3978"/>
        <v>1.1657567300962278E-4</v>
      </c>
      <c r="D24639" s="86">
        <v>1502.241</v>
      </c>
      <c r="E24639" s="86">
        <f t="shared" si="3976"/>
        <v>1.3327644583568257E-4</v>
      </c>
      <c r="F24639" s="87">
        <v>1858.31</v>
      </c>
      <c r="G24639" s="87">
        <f t="shared" si="3979"/>
        <v>1.0224866345682144E-4</v>
      </c>
      <c r="H24639" s="88">
        <v>1959.0790999999999</v>
      </c>
      <c r="I24639" s="88">
        <f t="shared" si="3980"/>
        <v>-7.3578936191328898E-4</v>
      </c>
      <c r="J24639" s="89">
        <v>164.09379999999999</v>
      </c>
      <c r="K24639" s="89">
        <f t="shared" si="3964"/>
        <v>-8.8815589975778913E-3</v>
      </c>
      <c r="L24639" s="90">
        <v>183.982</v>
      </c>
      <c r="M24639" s="90">
        <f t="shared" si="3968"/>
        <v>1.5393781886204232E-3</v>
      </c>
      <c r="N24639" s="91">
        <v>919.26</v>
      </c>
      <c r="O24639" s="91">
        <f t="shared" si="3959"/>
        <v>1.3280358997522297E-3</v>
      </c>
      <c r="P24639" s="92">
        <v>7478.55</v>
      </c>
      <c r="Q24639" s="92">
        <f t="shared" si="3983"/>
        <v>5.3656742494025576E-3</v>
      </c>
      <c r="R24639" s="93">
        <v>2169.37</v>
      </c>
      <c r="S24639" s="93">
        <f t="shared" si="3981"/>
        <v>-9.8856597904290137E-3</v>
      </c>
      <c r="T24639" s="94">
        <v>7686.97</v>
      </c>
      <c r="U24639" s="94">
        <f t="shared" si="3960"/>
        <v>1.0008949017464961E-3</v>
      </c>
      <c r="V24639" s="95">
        <v>7501.55</v>
      </c>
      <c r="W24639" s="95">
        <f t="shared" si="3961"/>
        <v>3.9068158428278953E-3</v>
      </c>
      <c r="X24639" s="96">
        <v>1152.6042</v>
      </c>
      <c r="Y24639" s="96">
        <f t="shared" si="3962"/>
        <v>-2.9259769691744386E-4</v>
      </c>
      <c r="Z24639" s="97">
        <v>6461.17</v>
      </c>
      <c r="AA24639" s="97">
        <f t="shared" si="3982"/>
        <v>-4.2086336667562351E-3</v>
      </c>
      <c r="AB24639" s="98">
        <v>6922.72</v>
      </c>
      <c r="AC24639" s="98">
        <f t="shared" si="3972"/>
        <v>5.7815534981057294E-3</v>
      </c>
      <c r="AD24639" s="99">
        <v>4703.53</v>
      </c>
      <c r="AE24639" s="99">
        <f t="shared" si="3969"/>
        <v>-9.2440990452413762E-4</v>
      </c>
      <c r="AF24639" s="100">
        <v>21852.416000000001</v>
      </c>
      <c r="AG24639" s="100">
        <f t="shared" si="3973"/>
        <v>-7.623709877095866E-4</v>
      </c>
      <c r="AH24639" s="101">
        <v>3412.67</v>
      </c>
      <c r="AI24639" s="101">
        <f t="shared" si="3966"/>
        <v>-1.0865348371996229E-3</v>
      </c>
      <c r="AJ24639" s="102">
        <v>16963.560000000001</v>
      </c>
      <c r="AK24639" s="102">
        <f t="shared" si="3974"/>
        <v>2.6202153956740386E-3</v>
      </c>
      <c r="AL24639" s="103">
        <v>1036.3420000000001</v>
      </c>
      <c r="AM24639" s="103">
        <f t="shared" si="3984"/>
        <v>-1.8389211181796318E-3</v>
      </c>
      <c r="AN24639" s="104">
        <v>1738.316</v>
      </c>
      <c r="AO24639" s="104">
        <f t="shared" si="3977"/>
        <v>1.356830050356159E-3</v>
      </c>
      <c r="AP24639" s="105">
        <v>4925.4960000000001</v>
      </c>
      <c r="AQ24639" s="105">
        <f t="shared" si="3967"/>
        <v>-7.2190014063033532E-4</v>
      </c>
      <c r="AR24639" s="106">
        <v>360.59</v>
      </c>
      <c r="AS24639" s="106">
        <f t="shared" si="3970"/>
        <v>-7.8512569906749839E-3</v>
      </c>
      <c r="AT24639" s="107">
        <v>532.80999999999995</v>
      </c>
      <c r="AU24639" s="107">
        <f t="shared" si="3971"/>
        <v>5.4954499833552179E-3</v>
      </c>
      <c r="AV24639" s="90">
        <v>101.363</v>
      </c>
      <c r="AW24639" s="90">
        <f t="shared" si="3985"/>
        <v>5.4275156633305191E-4</v>
      </c>
      <c r="AX24639" s="108">
        <v>2031.09</v>
      </c>
      <c r="AY24639" s="108">
        <f t="shared" si="3963"/>
        <v>3.7834456688103633E-3</v>
      </c>
      <c r="AZ24639" s="109">
        <v>1907.25</v>
      </c>
      <c r="BA24639" s="109">
        <f t="shared" si="3965"/>
        <v>3.7757815529688228E-4</v>
      </c>
      <c r="BB24639" s="110">
        <v>291.8578</v>
      </c>
      <c r="BC24639" s="110">
        <f t="shared" si="3975"/>
        <v>-3.8374116115339216E-5</v>
      </c>
      <c r="BD24639" s="111">
        <v>3168.9720000000002</v>
      </c>
      <c r="BE24639" s="111">
        <f t="shared" si="3957"/>
        <v>1.4706126586127279E-2</v>
      </c>
      <c r="BF24639" s="112">
        <v>200.21</v>
      </c>
      <c r="BG24639" s="112">
        <f t="shared" si="3958"/>
        <v>4.9946307729448063E-5</v>
      </c>
    </row>
    <row r="24640" spans="1:59" ht="25" x14ac:dyDescent="0.2">
      <c r="A24640" s="83">
        <v>42901</v>
      </c>
      <c r="B24640" s="84">
        <v>1801.21</v>
      </c>
      <c r="C24640" s="85">
        <f t="shared" si="3978"/>
        <v>-1.6654083619785829E-4</v>
      </c>
      <c r="D24640" s="86">
        <v>1501.8353999999999</v>
      </c>
      <c r="E24640" s="86">
        <f t="shared" si="3976"/>
        <v>-2.7003308069308463E-4</v>
      </c>
      <c r="F24640" s="87">
        <v>1858.06</v>
      </c>
      <c r="G24640" s="87">
        <f t="shared" si="3979"/>
        <v>-1.3453988724329013E-4</v>
      </c>
      <c r="H24640" s="88">
        <v>1957.6427000000001</v>
      </c>
      <c r="I24640" s="88">
        <f t="shared" si="3980"/>
        <v>-7.3347055917826278E-4</v>
      </c>
      <c r="J24640" s="89">
        <v>164.1506</v>
      </c>
      <c r="K24640" s="89">
        <f t="shared" si="3964"/>
        <v>3.4608359238983918E-4</v>
      </c>
      <c r="L24640" s="90">
        <v>184.10400000000001</v>
      </c>
      <c r="M24640" s="90">
        <f t="shared" si="3968"/>
        <v>6.6288858835966897E-4</v>
      </c>
      <c r="N24640" s="91">
        <v>912.43</v>
      </c>
      <c r="O24640" s="91">
        <f t="shared" si="3959"/>
        <v>-7.4576283703790183E-3</v>
      </c>
      <c r="P24640" s="92">
        <v>7366.13</v>
      </c>
      <c r="Q24640" s="92">
        <f t="shared" si="3983"/>
        <v>-1.5146456404489738E-2</v>
      </c>
      <c r="R24640" s="93">
        <v>2148.0300000000002</v>
      </c>
      <c r="S24640" s="93">
        <f t="shared" si="3981"/>
        <v>-4.749664818839614E-4</v>
      </c>
      <c r="T24640" s="94">
        <v>7632.19</v>
      </c>
      <c r="U24640" s="94">
        <f t="shared" si="3960"/>
        <v>-7.151858652218809E-3</v>
      </c>
      <c r="V24640" s="95">
        <v>7393.88</v>
      </c>
      <c r="W24640" s="95">
        <f t="shared" si="3961"/>
        <v>-1.4457034848744313E-2</v>
      </c>
      <c r="X24640" s="96">
        <v>1152.2670000000001</v>
      </c>
      <c r="Y24640" s="96">
        <f t="shared" si="3962"/>
        <v>-1.7775238064004679E-4</v>
      </c>
      <c r="Z24640" s="97">
        <v>6432.03</v>
      </c>
      <c r="AA24640" s="97">
        <f t="shared" si="3982"/>
        <v>-4.520219901441423E-3</v>
      </c>
      <c r="AB24640" s="98">
        <v>6886.54</v>
      </c>
      <c r="AC24640" s="98">
        <f t="shared" si="3972"/>
        <v>5.2399741599202781E-3</v>
      </c>
      <c r="AD24640" s="99">
        <v>4693.8599999999997</v>
      </c>
      <c r="AE24640" s="99">
        <f t="shared" si="3969"/>
        <v>-2.0580189633633218E-3</v>
      </c>
      <c r="AF24640" s="100">
        <v>21883.98</v>
      </c>
      <c r="AG24640" s="100">
        <f t="shared" si="3973"/>
        <v>1.4433747801192521E-3</v>
      </c>
      <c r="AH24640" s="101">
        <v>3405.97</v>
      </c>
      <c r="AI24640" s="101">
        <f t="shared" si="3966"/>
        <v>-1.9652019042782675E-3</v>
      </c>
      <c r="AJ24640" s="102">
        <v>17019.310000000001</v>
      </c>
      <c r="AK24640" s="102">
        <f t="shared" si="3974"/>
        <v>3.2810677858741014E-3</v>
      </c>
      <c r="AL24640" s="103">
        <v>1034.4380000000001</v>
      </c>
      <c r="AM24640" s="103">
        <f t="shared" si="3984"/>
        <v>3.7404622274894679E-4</v>
      </c>
      <c r="AN24640" s="104">
        <v>1739.972</v>
      </c>
      <c r="AO24640" s="104">
        <f t="shared" si="3977"/>
        <v>9.5219264484174731E-4</v>
      </c>
      <c r="AP24640" s="105">
        <v>4914.8130000000001</v>
      </c>
      <c r="AQ24640" s="105">
        <f t="shared" si="3967"/>
        <v>-2.1712741331643536E-3</v>
      </c>
      <c r="AR24640" s="106">
        <v>357.77</v>
      </c>
      <c r="AS24640" s="106">
        <f t="shared" si="3970"/>
        <v>2.930548155736833E-3</v>
      </c>
      <c r="AT24640" s="107">
        <v>532.32000000000005</v>
      </c>
      <c r="AU24640" s="107">
        <f t="shared" si="3971"/>
        <v>-9.2007554865026619E-4</v>
      </c>
      <c r="AV24640" s="90">
        <v>101.32599999999999</v>
      </c>
      <c r="AW24640" s="90">
        <f t="shared" si="3985"/>
        <v>-3.650913508970722E-4</v>
      </c>
      <c r="AX24640" s="108">
        <v>2028.49</v>
      </c>
      <c r="AY24640" s="108">
        <f t="shared" si="3963"/>
        <v>-1.2809208615164364E-3</v>
      </c>
      <c r="AZ24640" s="109">
        <v>1905.43</v>
      </c>
      <c r="BA24640" s="109">
        <f t="shared" si="3965"/>
        <v>-9.5470909608957335E-4</v>
      </c>
      <c r="BB24640" s="110">
        <v>290.87079999999997</v>
      </c>
      <c r="BC24640" s="110">
        <f t="shared" si="3975"/>
        <v>-3.3875150244549782E-3</v>
      </c>
      <c r="BD24640" s="111">
        <v>3166.7129</v>
      </c>
      <c r="BE24640" s="111">
        <f t="shared" ref="BE24640:BE24703" si="3986">LN(BD24640/BD24639)</f>
        <v>-7.131352431182722E-4</v>
      </c>
      <c r="BF24640" s="112">
        <v>200.22</v>
      </c>
      <c r="BG24640" s="112">
        <f t="shared" si="3958"/>
        <v>0</v>
      </c>
    </row>
    <row r="24641" spans="1:59" ht="25" x14ac:dyDescent="0.2">
      <c r="A24641" s="83">
        <v>42902</v>
      </c>
      <c r="B24641" s="84">
        <v>1801.71</v>
      </c>
      <c r="C24641" s="85">
        <f t="shared" si="3978"/>
        <v>2.7755265351984905E-4</v>
      </c>
      <c r="D24641" s="86">
        <v>1502.3445999999999</v>
      </c>
      <c r="E24641" s="86">
        <f t="shared" si="3976"/>
        <v>3.3899433780694698E-4</v>
      </c>
      <c r="F24641" s="87">
        <v>1858.42</v>
      </c>
      <c r="G24641" s="87">
        <f t="shared" si="3979"/>
        <v>1.9373170372286659E-4</v>
      </c>
      <c r="H24641" s="88">
        <v>1957.5218</v>
      </c>
      <c r="I24641" s="88">
        <f t="shared" si="3980"/>
        <v>-6.1759857108670892E-5</v>
      </c>
      <c r="J24641" s="89">
        <v>164.87090000000001</v>
      </c>
      <c r="K24641" s="89">
        <f t="shared" si="3964"/>
        <v>4.3784442702094559E-3</v>
      </c>
      <c r="L24641" s="90">
        <v>184.21</v>
      </c>
      <c r="M24641" s="90">
        <f t="shared" si="3968"/>
        <v>5.7559583902093328E-4</v>
      </c>
      <c r="N24641" s="91">
        <v>915.23</v>
      </c>
      <c r="O24641" s="91">
        <f t="shared" si="3959"/>
        <v>3.0640296232317824E-3</v>
      </c>
      <c r="P24641" s="92">
        <v>7428.52</v>
      </c>
      <c r="Q24641" s="92">
        <f t="shared" si="3983"/>
        <v>8.4341799021015202E-3</v>
      </c>
      <c r="R24641" s="93">
        <v>2147.0100000000002</v>
      </c>
      <c r="S24641" s="93">
        <f t="shared" si="3981"/>
        <v>0</v>
      </c>
      <c r="T24641" s="94">
        <v>7659.02</v>
      </c>
      <c r="U24641" s="94">
        <f t="shared" si="3960"/>
        <v>3.5092092167036317E-3</v>
      </c>
      <c r="V24641" s="95">
        <v>7455.38</v>
      </c>
      <c r="W24641" s="95">
        <f t="shared" si="3961"/>
        <v>8.2832884117513203E-3</v>
      </c>
      <c r="X24641" s="96">
        <v>1152.0622000000001</v>
      </c>
      <c r="Y24641" s="96">
        <f t="shared" si="3962"/>
        <v>0</v>
      </c>
      <c r="Z24641" s="97">
        <v>6410.14</v>
      </c>
      <c r="AA24641" s="97">
        <f t="shared" si="3982"/>
        <v>-3.4090844771871524E-3</v>
      </c>
      <c r="AB24641" s="98">
        <v>6870.5</v>
      </c>
      <c r="AC24641" s="98">
        <f t="shared" si="3972"/>
        <v>2.3318980345271409E-3</v>
      </c>
      <c r="AD24641" s="99">
        <v>4695.2299999999996</v>
      </c>
      <c r="AE24641" s="99">
        <f t="shared" si="3969"/>
        <v>2.9182807060589011E-4</v>
      </c>
      <c r="AF24641" s="100">
        <v>21956.953000000001</v>
      </c>
      <c r="AG24641" s="100">
        <f t="shared" si="3973"/>
        <v>3.3289924460191693E-3</v>
      </c>
      <c r="AH24641" s="101">
        <v>3408.75</v>
      </c>
      <c r="AI24641" s="101">
        <f t="shared" si="3966"/>
        <v>8.1588096186246853E-4</v>
      </c>
      <c r="AJ24641" s="102">
        <v>17032.53</v>
      </c>
      <c r="AK24641" s="102">
        <f t="shared" si="3974"/>
        <v>7.7646321985460275E-4</v>
      </c>
      <c r="AL24641" s="103">
        <v>1034.825</v>
      </c>
      <c r="AM24641" s="103">
        <f t="shared" si="3984"/>
        <v>0</v>
      </c>
      <c r="AN24641" s="104">
        <v>1741.47</v>
      </c>
      <c r="AO24641" s="104">
        <f t="shared" si="3977"/>
        <v>8.6056300374834208E-4</v>
      </c>
      <c r="AP24641" s="105">
        <v>4913.0789999999997</v>
      </c>
      <c r="AQ24641" s="105">
        <f t="shared" si="3967"/>
        <v>-3.5287323425882276E-4</v>
      </c>
      <c r="AR24641" s="106">
        <v>358.82</v>
      </c>
      <c r="AS24641" s="106">
        <f t="shared" si="3970"/>
        <v>0</v>
      </c>
      <c r="AT24641" s="107">
        <v>532.54999999999995</v>
      </c>
      <c r="AU24641" s="107">
        <f t="shared" si="3971"/>
        <v>4.3197761900786634E-4</v>
      </c>
      <c r="AV24641" s="90">
        <v>101.366</v>
      </c>
      <c r="AW24641" s="90">
        <f t="shared" si="3985"/>
        <v>3.9468751129077985E-4</v>
      </c>
      <c r="AX24641" s="108">
        <v>2029.48</v>
      </c>
      <c r="AY24641" s="108">
        <f t="shared" si="3963"/>
        <v>4.8792870309103222E-4</v>
      </c>
      <c r="AZ24641" s="109">
        <v>1904.95</v>
      </c>
      <c r="BA24641" s="109">
        <f t="shared" si="3965"/>
        <v>-2.5194337705898389E-4</v>
      </c>
      <c r="BB24641" s="110">
        <v>290.96480000000003</v>
      </c>
      <c r="BC24641" s="110">
        <f t="shared" si="3975"/>
        <v>3.2311532954634926E-4</v>
      </c>
      <c r="BD24641" s="111">
        <v>3168.3476999999998</v>
      </c>
      <c r="BE24641" s="111">
        <f t="shared" si="3986"/>
        <v>5.1611188574533882E-4</v>
      </c>
      <c r="BF24641" s="112">
        <v>200.22</v>
      </c>
      <c r="BG24641" s="112">
        <f t="shared" si="3958"/>
        <v>0</v>
      </c>
    </row>
    <row r="24642" spans="1:59" ht="25" x14ac:dyDescent="0.2">
      <c r="A24642" s="83">
        <v>42903</v>
      </c>
      <c r="B24642" s="84">
        <v>1801.71</v>
      </c>
      <c r="C24642" s="85">
        <f t="shared" si="3978"/>
        <v>0</v>
      </c>
      <c r="D24642" s="86">
        <v>1502.3445999999999</v>
      </c>
      <c r="E24642" s="86">
        <f t="shared" si="3976"/>
        <v>0</v>
      </c>
      <c r="F24642" s="87">
        <v>1858.42</v>
      </c>
      <c r="G24642" s="87">
        <f t="shared" si="3979"/>
        <v>0</v>
      </c>
      <c r="H24642" s="88">
        <v>1957.5218</v>
      </c>
      <c r="I24642" s="88">
        <f t="shared" si="3980"/>
        <v>0</v>
      </c>
      <c r="J24642" s="89">
        <v>164.87090000000001</v>
      </c>
      <c r="K24642" s="89">
        <f t="shared" si="3964"/>
        <v>0</v>
      </c>
      <c r="L24642" s="90">
        <v>184.21</v>
      </c>
      <c r="M24642" s="90">
        <f t="shared" si="3968"/>
        <v>0</v>
      </c>
      <c r="N24642" s="91">
        <v>915.23</v>
      </c>
      <c r="O24642" s="91">
        <f t="shared" si="3959"/>
        <v>0</v>
      </c>
      <c r="P24642" s="92">
        <v>7428.52</v>
      </c>
      <c r="Q24642" s="92">
        <f t="shared" si="3983"/>
        <v>0</v>
      </c>
      <c r="R24642" s="93">
        <v>2147.0100000000002</v>
      </c>
      <c r="S24642" s="93">
        <f t="shared" si="3981"/>
        <v>0</v>
      </c>
      <c r="T24642" s="94">
        <v>7659.02</v>
      </c>
      <c r="U24642" s="94">
        <f t="shared" si="3960"/>
        <v>0</v>
      </c>
      <c r="V24642" s="95">
        <v>7455.38</v>
      </c>
      <c r="W24642" s="95">
        <f t="shared" si="3961"/>
        <v>0</v>
      </c>
      <c r="X24642" s="96">
        <v>1152.0622000000001</v>
      </c>
      <c r="Y24642" s="96">
        <f t="shared" si="3962"/>
        <v>0</v>
      </c>
      <c r="Z24642" s="97">
        <v>6410.14</v>
      </c>
      <c r="AA24642" s="97">
        <f t="shared" si="3982"/>
        <v>0</v>
      </c>
      <c r="AB24642" s="98">
        <v>6870.5</v>
      </c>
      <c r="AC24642" s="98">
        <f t="shared" si="3972"/>
        <v>0</v>
      </c>
      <c r="AD24642" s="99">
        <v>4695.2299999999996</v>
      </c>
      <c r="AE24642" s="99">
        <f t="shared" si="3969"/>
        <v>0</v>
      </c>
      <c r="AF24642" s="100">
        <v>21956.953000000001</v>
      </c>
      <c r="AG24642" s="100">
        <f t="shared" si="3973"/>
        <v>0</v>
      </c>
      <c r="AH24642" s="101">
        <v>3408.75</v>
      </c>
      <c r="AI24642" s="101">
        <f t="shared" si="3966"/>
        <v>0</v>
      </c>
      <c r="AJ24642" s="102">
        <v>17032.53</v>
      </c>
      <c r="AK24642" s="102">
        <f t="shared" si="3974"/>
        <v>0</v>
      </c>
      <c r="AL24642" s="103">
        <v>1034.825</v>
      </c>
      <c r="AM24642" s="103">
        <f t="shared" si="3984"/>
        <v>0</v>
      </c>
      <c r="AN24642" s="104">
        <v>1741.47</v>
      </c>
      <c r="AO24642" s="104">
        <f t="shared" si="3977"/>
        <v>0</v>
      </c>
      <c r="AP24642" s="105">
        <v>4913.0789999999997</v>
      </c>
      <c r="AQ24642" s="105">
        <f t="shared" si="3967"/>
        <v>0</v>
      </c>
      <c r="AR24642" s="106">
        <v>358.82</v>
      </c>
      <c r="AS24642" s="106">
        <f t="shared" si="3970"/>
        <v>0</v>
      </c>
      <c r="AT24642" s="107">
        <v>532.54999999999995</v>
      </c>
      <c r="AU24642" s="107">
        <f t="shared" si="3971"/>
        <v>0</v>
      </c>
      <c r="AV24642" s="90">
        <v>101.366</v>
      </c>
      <c r="AW24642" s="90">
        <f t="shared" si="3985"/>
        <v>0</v>
      </c>
      <c r="AX24642" s="108">
        <v>2029.48</v>
      </c>
      <c r="AY24642" s="108">
        <f t="shared" si="3963"/>
        <v>0</v>
      </c>
      <c r="AZ24642" s="109">
        <v>1904.95</v>
      </c>
      <c r="BA24642" s="109">
        <f t="shared" si="3965"/>
        <v>0</v>
      </c>
      <c r="BB24642" s="110">
        <v>290.96480000000003</v>
      </c>
      <c r="BC24642" s="110">
        <f t="shared" si="3975"/>
        <v>0</v>
      </c>
      <c r="BD24642" s="111">
        <v>3168.3476999999998</v>
      </c>
      <c r="BE24642" s="111">
        <f t="shared" si="3986"/>
        <v>0</v>
      </c>
      <c r="BF24642" s="112">
        <v>200.22</v>
      </c>
      <c r="BG24642" s="112">
        <f t="shared" si="3958"/>
        <v>0</v>
      </c>
    </row>
    <row r="24643" spans="1:59" ht="25" x14ac:dyDescent="0.2">
      <c r="A24643" s="83">
        <v>42904</v>
      </c>
      <c r="B24643" s="84">
        <v>1801.71</v>
      </c>
      <c r="C24643" s="85">
        <f t="shared" si="3978"/>
        <v>0</v>
      </c>
      <c r="D24643" s="86">
        <v>1502.3445999999999</v>
      </c>
      <c r="E24643" s="86">
        <f t="shared" si="3976"/>
        <v>0</v>
      </c>
      <c r="F24643" s="87">
        <v>1858.42</v>
      </c>
      <c r="G24643" s="87">
        <f t="shared" si="3979"/>
        <v>0</v>
      </c>
      <c r="H24643" s="88">
        <v>1957.5218</v>
      </c>
      <c r="I24643" s="88">
        <f t="shared" si="3980"/>
        <v>0</v>
      </c>
      <c r="J24643" s="89">
        <v>164.87090000000001</v>
      </c>
      <c r="K24643" s="89">
        <f t="shared" si="3964"/>
        <v>0</v>
      </c>
      <c r="L24643" s="90">
        <v>184.21</v>
      </c>
      <c r="M24643" s="90">
        <f t="shared" si="3968"/>
        <v>0</v>
      </c>
      <c r="N24643" s="91">
        <v>915.23</v>
      </c>
      <c r="O24643" s="91">
        <f t="shared" si="3959"/>
        <v>0</v>
      </c>
      <c r="P24643" s="92">
        <v>7428.52</v>
      </c>
      <c r="Q24643" s="92">
        <f t="shared" si="3983"/>
        <v>0</v>
      </c>
      <c r="R24643" s="93">
        <v>2147.0100000000002</v>
      </c>
      <c r="S24643" s="93">
        <f t="shared" si="3981"/>
        <v>9.8257658074206236E-3</v>
      </c>
      <c r="T24643" s="94">
        <v>7659.02</v>
      </c>
      <c r="U24643" s="94">
        <f t="shared" si="3960"/>
        <v>0</v>
      </c>
      <c r="V24643" s="95">
        <v>7455.38</v>
      </c>
      <c r="W24643" s="95">
        <f t="shared" si="3961"/>
        <v>0</v>
      </c>
      <c r="X24643" s="96">
        <v>1152.0622000000001</v>
      </c>
      <c r="Y24643" s="96">
        <f t="shared" si="3962"/>
        <v>4.5855064091096618E-4</v>
      </c>
      <c r="Z24643" s="97">
        <v>6410.14</v>
      </c>
      <c r="AA24643" s="97">
        <f t="shared" si="3982"/>
        <v>0</v>
      </c>
      <c r="AB24643" s="98">
        <v>6870.5</v>
      </c>
      <c r="AC24643" s="98">
        <f t="shared" si="3972"/>
        <v>0</v>
      </c>
      <c r="AD24643" s="99">
        <v>4695.2299999999996</v>
      </c>
      <c r="AE24643" s="99">
        <f t="shared" si="3969"/>
        <v>0</v>
      </c>
      <c r="AF24643" s="100">
        <v>21956.953000000001</v>
      </c>
      <c r="AG24643" s="100">
        <f t="shared" si="3973"/>
        <v>0</v>
      </c>
      <c r="AH24643" s="101">
        <v>3408.75</v>
      </c>
      <c r="AI24643" s="101">
        <f t="shared" si="3966"/>
        <v>0</v>
      </c>
      <c r="AJ24643" s="102">
        <v>17032.53</v>
      </c>
      <c r="AK24643" s="102">
        <f t="shared" si="3974"/>
        <v>0</v>
      </c>
      <c r="AL24643" s="103">
        <v>1034.825</v>
      </c>
      <c r="AM24643" s="103">
        <f t="shared" si="3984"/>
        <v>1.1001995557780952E-2</v>
      </c>
      <c r="AN24643" s="104">
        <v>1741.47</v>
      </c>
      <c r="AO24643" s="104">
        <f t="shared" si="3977"/>
        <v>0</v>
      </c>
      <c r="AP24643" s="105">
        <v>4913.0789999999997</v>
      </c>
      <c r="AQ24643" s="105">
        <f t="shared" si="3967"/>
        <v>0</v>
      </c>
      <c r="AR24643" s="106">
        <v>358.82</v>
      </c>
      <c r="AS24643" s="106">
        <f t="shared" si="3970"/>
        <v>6.91544560939016E-3</v>
      </c>
      <c r="AT24643" s="107">
        <v>532.54999999999995</v>
      </c>
      <c r="AU24643" s="107">
        <f t="shared" si="3971"/>
        <v>0</v>
      </c>
      <c r="AV24643" s="90">
        <v>101.366</v>
      </c>
      <c r="AW24643" s="90">
        <f t="shared" si="3985"/>
        <v>0</v>
      </c>
      <c r="AX24643" s="108">
        <v>2029.48</v>
      </c>
      <c r="AY24643" s="108">
        <f t="shared" si="3963"/>
        <v>0</v>
      </c>
      <c r="AZ24643" s="109">
        <v>1904.95</v>
      </c>
      <c r="BA24643" s="109">
        <f t="shared" si="3965"/>
        <v>0</v>
      </c>
      <c r="BB24643" s="110">
        <v>290.96480000000003</v>
      </c>
      <c r="BC24643" s="110">
        <f t="shared" si="3975"/>
        <v>0</v>
      </c>
      <c r="BD24643" s="111">
        <v>3168.3476999999998</v>
      </c>
      <c r="BE24643" s="111">
        <f t="shared" si="3986"/>
        <v>0</v>
      </c>
      <c r="BF24643" s="112">
        <v>200.22</v>
      </c>
      <c r="BG24643" s="112">
        <f t="shared" ref="BG24643:BG24706" si="3987">LN(BF24644/BF24643)</f>
        <v>9.9885132181172932E-5</v>
      </c>
    </row>
    <row r="24644" spans="1:59" ht="25" x14ac:dyDescent="0.2">
      <c r="A24644" s="83">
        <v>42905</v>
      </c>
      <c r="B24644" s="84">
        <v>1804.75</v>
      </c>
      <c r="C24644" s="85">
        <f t="shared" si="3978"/>
        <v>1.6858640994262303E-3</v>
      </c>
      <c r="D24644" s="86">
        <v>1503.3901000000001</v>
      </c>
      <c r="E24644" s="86">
        <f t="shared" si="3976"/>
        <v>6.9567020812913156E-4</v>
      </c>
      <c r="F24644" s="87">
        <v>1862.29</v>
      </c>
      <c r="G24644" s="87">
        <f t="shared" si="3979"/>
        <v>2.0802488748639767E-3</v>
      </c>
      <c r="H24644" s="88">
        <v>1966.6677</v>
      </c>
      <c r="I24644" s="88">
        <f t="shared" si="3980"/>
        <v>4.6613021924506153E-3</v>
      </c>
      <c r="J24644" s="89">
        <v>163.76820000000001</v>
      </c>
      <c r="K24644" s="89">
        <f t="shared" si="3964"/>
        <v>-6.7107300271744413E-3</v>
      </c>
      <c r="L24644" s="90">
        <v>184.49199999999999</v>
      </c>
      <c r="M24644" s="90">
        <f t="shared" si="3968"/>
        <v>1.5296909427608538E-3</v>
      </c>
      <c r="N24644" s="91">
        <v>921.88</v>
      </c>
      <c r="O24644" s="91">
        <f t="shared" si="3959"/>
        <v>7.2396634337200307E-3</v>
      </c>
      <c r="P24644" s="92">
        <v>7463.85</v>
      </c>
      <c r="Q24644" s="92">
        <f t="shared" si="3983"/>
        <v>4.7447204548571216E-3</v>
      </c>
      <c r="R24644" s="93">
        <v>2168.21</v>
      </c>
      <c r="S24644" s="93">
        <f t="shared" si="3981"/>
        <v>-4.0576443726865171E-3</v>
      </c>
      <c r="T24644" s="94">
        <v>7712.17</v>
      </c>
      <c r="U24644" s="94">
        <f t="shared" si="3960"/>
        <v>6.9155624027471187E-3</v>
      </c>
      <c r="V24644" s="95">
        <v>7493.04</v>
      </c>
      <c r="W24644" s="95">
        <f t="shared" si="3961"/>
        <v>5.0386702643617134E-3</v>
      </c>
      <c r="X24644" s="96">
        <v>1152.5906</v>
      </c>
      <c r="Y24644" s="96">
        <f t="shared" si="3962"/>
        <v>4.5591226872735455E-4</v>
      </c>
      <c r="Z24644" s="97">
        <v>6512.7</v>
      </c>
      <c r="AA24644" s="97">
        <f t="shared" si="3982"/>
        <v>1.5873005212976996E-2</v>
      </c>
      <c r="AB24644" s="98">
        <v>6925.99</v>
      </c>
      <c r="AC24644" s="98">
        <f t="shared" si="3972"/>
        <v>-8.0441183546705337E-3</v>
      </c>
      <c r="AD24644" s="99">
        <v>4734.4799999999996</v>
      </c>
      <c r="AE24644" s="99">
        <f t="shared" si="3969"/>
        <v>8.324800375836678E-3</v>
      </c>
      <c r="AF24644" s="100">
        <v>22038.82</v>
      </c>
      <c r="AG24644" s="100">
        <f t="shared" si="3973"/>
        <v>3.7215890940104019E-3</v>
      </c>
      <c r="AH24644" s="101">
        <v>3444.46</v>
      </c>
      <c r="AI24644" s="101">
        <f t="shared" si="3966"/>
        <v>1.0421488090100279E-2</v>
      </c>
      <c r="AJ24644" s="102">
        <v>17083.64</v>
      </c>
      <c r="AK24644" s="102">
        <f t="shared" si="3974"/>
        <v>2.9962354060464654E-3</v>
      </c>
      <c r="AL24644" s="103">
        <v>1046.2729999999999</v>
      </c>
      <c r="AM24644" s="103">
        <f t="shared" si="3984"/>
        <v>-9.647129009585852E-3</v>
      </c>
      <c r="AN24644" s="104">
        <v>1753.1679999999999</v>
      </c>
      <c r="AO24644" s="104">
        <f t="shared" si="3977"/>
        <v>6.6948529106741761E-3</v>
      </c>
      <c r="AP24644" s="105">
        <v>4941.3050000000003</v>
      </c>
      <c r="AQ24644" s="105">
        <f t="shared" si="3967"/>
        <v>5.7286335080063474E-3</v>
      </c>
      <c r="AR24644" s="106">
        <v>361.31</v>
      </c>
      <c r="AS24644" s="106">
        <f t="shared" si="3970"/>
        <v>-6.9154456093902372E-3</v>
      </c>
      <c r="AT24644" s="107">
        <v>532.25</v>
      </c>
      <c r="AU24644" s="107">
        <f t="shared" si="3971"/>
        <v>-5.6348611558580653E-4</v>
      </c>
      <c r="AV24644" s="90">
        <v>101.30800000000001</v>
      </c>
      <c r="AW24644" s="90">
        <f t="shared" si="3985"/>
        <v>-5.7234772672668519E-4</v>
      </c>
      <c r="AX24644" s="108">
        <v>2027.32</v>
      </c>
      <c r="AY24644" s="108">
        <f t="shared" si="3963"/>
        <v>-1.0648788227736467E-3</v>
      </c>
      <c r="AZ24644" s="109">
        <v>1906.05</v>
      </c>
      <c r="BA24644" s="109">
        <f t="shared" si="3965"/>
        <v>5.7727632146285703E-4</v>
      </c>
      <c r="BB24644" s="110">
        <v>290.6302</v>
      </c>
      <c r="BC24644" s="110">
        <f t="shared" si="3975"/>
        <v>-1.1506290009923661E-3</v>
      </c>
      <c r="BD24644" s="111">
        <v>3166.1251000000002</v>
      </c>
      <c r="BE24644" s="111">
        <f t="shared" si="3986"/>
        <v>-7.0174745756570003E-4</v>
      </c>
      <c r="BF24644" s="112">
        <v>200.24</v>
      </c>
      <c r="BG24644" s="112">
        <f t="shared" si="3987"/>
        <v>4.9938824949736372E-5</v>
      </c>
    </row>
    <row r="24645" spans="1:59" ht="25" x14ac:dyDescent="0.2">
      <c r="A24645" s="83">
        <v>42906</v>
      </c>
      <c r="B24645" s="84">
        <v>1802.05</v>
      </c>
      <c r="C24645" s="85">
        <f t="shared" si="3978"/>
        <v>-1.4971722880909076E-3</v>
      </c>
      <c r="D24645" s="86">
        <v>1503.0469000000001</v>
      </c>
      <c r="E24645" s="86">
        <f t="shared" si="3976"/>
        <v>-2.2831012357209005E-4</v>
      </c>
      <c r="F24645" s="87">
        <v>1859.32</v>
      </c>
      <c r="G24645" s="87">
        <f t="shared" si="3979"/>
        <v>-1.5960837543440218E-3</v>
      </c>
      <c r="H24645" s="88">
        <v>1961.722</v>
      </c>
      <c r="I24645" s="88">
        <f t="shared" si="3980"/>
        <v>-2.5179287141310902E-3</v>
      </c>
      <c r="J24645" s="89">
        <v>162.5772</v>
      </c>
      <c r="K24645" s="89">
        <f t="shared" si="3964"/>
        <v>-7.2990474978208665E-3</v>
      </c>
      <c r="L24645" s="90">
        <v>184.51</v>
      </c>
      <c r="M24645" s="90">
        <f t="shared" si="3968"/>
        <v>9.7560446904340555E-5</v>
      </c>
      <c r="N24645" s="91">
        <v>915.57</v>
      </c>
      <c r="O24645" s="91">
        <f t="shared" ref="O24645:O24708" si="3988">LN(N24645/N24644)</f>
        <v>-6.8682411004134464E-3</v>
      </c>
      <c r="P24645" s="92">
        <v>7408.94</v>
      </c>
      <c r="Q24645" s="92">
        <f t="shared" si="3983"/>
        <v>-7.3839877372292749E-3</v>
      </c>
      <c r="R24645" s="93">
        <v>2159.4299999999998</v>
      </c>
      <c r="S24645" s="93">
        <f t="shared" si="3981"/>
        <v>-2.118541734219583E-3</v>
      </c>
      <c r="T24645" s="94">
        <v>7656.67</v>
      </c>
      <c r="U24645" s="94">
        <f t="shared" ref="U24645:U24708" si="3989">LN(T24645/T24644)</f>
        <v>-7.2224372504937516E-3</v>
      </c>
      <c r="V24645" s="95">
        <v>7433.72</v>
      </c>
      <c r="W24645" s="95">
        <f t="shared" ref="W24645:W24708" si="3990">LN(V24645/V24644)</f>
        <v>-7.9481833013891005E-3</v>
      </c>
      <c r="X24645" s="96">
        <v>1153.1161999999999</v>
      </c>
      <c r="Y24645" s="96">
        <f t="shared" si="3962"/>
        <v>-4.0871535747884842E-4</v>
      </c>
      <c r="Z24645" s="97">
        <v>6460.9</v>
      </c>
      <c r="AA24645" s="97">
        <f t="shared" si="3982"/>
        <v>-7.9854898046975639E-3</v>
      </c>
      <c r="AB24645" s="98">
        <v>6852.38</v>
      </c>
      <c r="AC24645" s="98">
        <f t="shared" si="3972"/>
        <v>1.0684964959879563E-2</v>
      </c>
      <c r="AD24645" s="99">
        <v>4702.82</v>
      </c>
      <c r="AE24645" s="99">
        <f t="shared" si="3969"/>
        <v>-6.7095713336055227E-3</v>
      </c>
      <c r="AF24645" s="100">
        <v>21892.23</v>
      </c>
      <c r="AG24645" s="100">
        <f t="shared" si="3973"/>
        <v>-6.6736644840452658E-3</v>
      </c>
      <c r="AH24645" s="101">
        <v>3422.27</v>
      </c>
      <c r="AI24645" s="101">
        <f t="shared" si="3966"/>
        <v>-6.4630696829454451E-3</v>
      </c>
      <c r="AJ24645" s="102">
        <v>17001.080000000002</v>
      </c>
      <c r="AK24645" s="102">
        <f t="shared" si="3974"/>
        <v>-4.8444089587255544E-3</v>
      </c>
      <c r="AL24645" s="103">
        <v>1036.2280000000001</v>
      </c>
      <c r="AM24645" s="103">
        <f t="shared" si="3984"/>
        <v>-4.4199800569691841E-3</v>
      </c>
      <c r="AN24645" s="104">
        <v>1738.76</v>
      </c>
      <c r="AO24645" s="104">
        <f t="shared" si="3977"/>
        <v>-8.2522215602952118E-3</v>
      </c>
      <c r="AP24645" s="105">
        <v>4906.7569999999996</v>
      </c>
      <c r="AQ24645" s="105">
        <f t="shared" si="3967"/>
        <v>-7.016231564316429E-3</v>
      </c>
      <c r="AR24645" s="106">
        <v>358.82</v>
      </c>
      <c r="AS24645" s="106">
        <f t="shared" si="3970"/>
        <v>-1.4781556427930533E-3</v>
      </c>
      <c r="AT24645" s="107">
        <v>529.08000000000004</v>
      </c>
      <c r="AU24645" s="107">
        <f t="shared" si="3971"/>
        <v>-5.973654615742164E-3</v>
      </c>
      <c r="AV24645" s="90">
        <v>101.34699999999999</v>
      </c>
      <c r="AW24645" s="90">
        <f t="shared" si="3985"/>
        <v>3.8489058233394938E-4</v>
      </c>
      <c r="AX24645" s="108">
        <v>2031.57</v>
      </c>
      <c r="AY24645" s="108">
        <f t="shared" si="3963"/>
        <v>2.0941693680853672E-3</v>
      </c>
      <c r="AZ24645" s="109">
        <v>1902.36</v>
      </c>
      <c r="BA24645" s="109">
        <f t="shared" si="3965"/>
        <v>-1.9378171755163299E-3</v>
      </c>
      <c r="BB24645" s="110">
        <v>291.1189</v>
      </c>
      <c r="BC24645" s="110">
        <f t="shared" si="3975"/>
        <v>1.6801061315153652E-3</v>
      </c>
      <c r="BD24645" s="111">
        <v>3196.3530000000001</v>
      </c>
      <c r="BE24645" s="111">
        <f t="shared" si="3986"/>
        <v>9.5019981080317235E-3</v>
      </c>
      <c r="BF24645" s="112">
        <v>200.25</v>
      </c>
      <c r="BG24645" s="112">
        <f t="shared" si="3987"/>
        <v>4.9936331188063245E-5</v>
      </c>
    </row>
    <row r="24646" spans="1:59" ht="25" x14ac:dyDescent="0.2">
      <c r="A24646" s="83">
        <v>42907</v>
      </c>
      <c r="B24646" s="84">
        <v>1801.19</v>
      </c>
      <c r="C24646" s="85">
        <f t="shared" si="3978"/>
        <v>-4.773481734937904E-4</v>
      </c>
      <c r="D24646" s="86">
        <v>1503.1784</v>
      </c>
      <c r="E24646" s="86">
        <f t="shared" si="3976"/>
        <v>8.7485126336999097E-5</v>
      </c>
      <c r="F24646" s="87">
        <v>1858.43</v>
      </c>
      <c r="G24646" s="87">
        <f t="shared" si="3979"/>
        <v>-4.7878422002629412E-4</v>
      </c>
      <c r="H24646" s="88">
        <v>1960.1857</v>
      </c>
      <c r="I24646" s="88">
        <f t="shared" si="3980"/>
        <v>-7.834453006531028E-4</v>
      </c>
      <c r="J24646" s="89">
        <v>161.57040000000001</v>
      </c>
      <c r="K24646" s="89">
        <f t="shared" si="3964"/>
        <v>-6.2120048867577967E-3</v>
      </c>
      <c r="L24646" s="90">
        <v>184.423</v>
      </c>
      <c r="M24646" s="90">
        <f t="shared" si="3968"/>
        <v>-4.716303589684085E-4</v>
      </c>
      <c r="N24646" s="91">
        <v>914.34</v>
      </c>
      <c r="O24646" s="91">
        <f t="shared" si="3988"/>
        <v>-1.3443286120519106E-3</v>
      </c>
      <c r="P24646" s="92">
        <v>7389.46</v>
      </c>
      <c r="Q24646" s="92">
        <f t="shared" si="3983"/>
        <v>-2.6327185711506143E-3</v>
      </c>
      <c r="R24646" s="93">
        <v>2154.86</v>
      </c>
      <c r="S24646" s="93">
        <f t="shared" si="3981"/>
        <v>3.331089435937335E-3</v>
      </c>
      <c r="T24646" s="94">
        <v>7647.17</v>
      </c>
      <c r="U24646" s="94">
        <f t="shared" si="3989"/>
        <v>-1.2415186280371102E-3</v>
      </c>
      <c r="V24646" s="95">
        <v>7415.23</v>
      </c>
      <c r="W24646" s="95">
        <f t="shared" si="3990"/>
        <v>-2.490413067117937E-3</v>
      </c>
      <c r="X24646" s="96">
        <v>1152.645</v>
      </c>
      <c r="Y24646" s="96">
        <f t="shared" si="3962"/>
        <v>2.7940519751391439E-4</v>
      </c>
      <c r="Z24646" s="97">
        <v>6524.18</v>
      </c>
      <c r="AA24646" s="97">
        <f t="shared" si="3982"/>
        <v>9.7466478374894448E-3</v>
      </c>
      <c r="AB24646" s="98">
        <v>6834.36</v>
      </c>
      <c r="AC24646" s="98">
        <f t="shared" si="3972"/>
        <v>2.6332070912759645E-3</v>
      </c>
      <c r="AD24646" s="99">
        <v>4700.5</v>
      </c>
      <c r="AE24646" s="99">
        <f t="shared" si="3969"/>
        <v>-4.9344275151188828E-4</v>
      </c>
      <c r="AF24646" s="100">
        <v>21750.827000000001</v>
      </c>
      <c r="AG24646" s="100">
        <f t="shared" si="3973"/>
        <v>-6.4799995470968229E-3</v>
      </c>
      <c r="AH24646" s="101">
        <v>3432.13</v>
      </c>
      <c r="AI24646" s="101">
        <f t="shared" si="3966"/>
        <v>2.876986111395355E-3</v>
      </c>
      <c r="AJ24646" s="102">
        <v>16928.88</v>
      </c>
      <c r="AK24646" s="102">
        <f t="shared" si="3974"/>
        <v>-4.2558322482245592E-3</v>
      </c>
      <c r="AL24646" s="103">
        <v>1031.6579999999999</v>
      </c>
      <c r="AM24646" s="103">
        <f t="shared" si="3984"/>
        <v>-3.1883026884010771E-3</v>
      </c>
      <c r="AN24646" s="104">
        <v>1737.434</v>
      </c>
      <c r="AO24646" s="104">
        <f t="shared" si="3977"/>
        <v>-7.6290337323712089E-4</v>
      </c>
      <c r="AP24646" s="105">
        <v>4883.7749999999996</v>
      </c>
      <c r="AQ24646" s="105">
        <f t="shared" si="3967"/>
        <v>-4.6947483980495719E-3</v>
      </c>
      <c r="AR24646" s="106">
        <v>358.29</v>
      </c>
      <c r="AS24646" s="106">
        <f t="shared" si="3970"/>
        <v>1.2830527253856316E-3</v>
      </c>
      <c r="AT24646" s="107">
        <v>527.20000000000005</v>
      </c>
      <c r="AU24646" s="107">
        <f t="shared" si="3971"/>
        <v>-3.559665969549057E-3</v>
      </c>
      <c r="AV24646" s="90">
        <v>101.342</v>
      </c>
      <c r="AW24646" s="90">
        <f t="shared" si="3985"/>
        <v>-4.933666850209403E-5</v>
      </c>
      <c r="AX24646" s="108">
        <v>2031.49</v>
      </c>
      <c r="AY24646" s="108">
        <f t="shared" si="3963"/>
        <v>-3.937918712016387E-5</v>
      </c>
      <c r="AZ24646" s="109">
        <v>1897.91</v>
      </c>
      <c r="BA24646" s="109">
        <f t="shared" si="3965"/>
        <v>-2.3419399326378063E-3</v>
      </c>
      <c r="BB24646" s="110">
        <v>291.34230000000002</v>
      </c>
      <c r="BC24646" s="110">
        <f t="shared" si="3975"/>
        <v>7.6708975964261128E-4</v>
      </c>
      <c r="BD24646" s="111">
        <v>3202.375</v>
      </c>
      <c r="BE24646" s="111">
        <f t="shared" si="3986"/>
        <v>1.8822496527205873E-3</v>
      </c>
      <c r="BF24646" s="112">
        <v>200.26</v>
      </c>
      <c r="BG24646" s="112">
        <f t="shared" si="3987"/>
        <v>9.9865182087363722E-5</v>
      </c>
    </row>
    <row r="24647" spans="1:59" ht="25" x14ac:dyDescent="0.2">
      <c r="A24647" s="83">
        <v>42908</v>
      </c>
      <c r="B24647" s="84">
        <v>1801.62</v>
      </c>
      <c r="C24647" s="85">
        <f t="shared" si="3978"/>
        <v>2.3870256940652232E-4</v>
      </c>
      <c r="D24647" s="86">
        <v>1503.1636000000001</v>
      </c>
      <c r="E24647" s="86">
        <f t="shared" si="3976"/>
        <v>-9.8458525344039034E-6</v>
      </c>
      <c r="F24647" s="87">
        <v>1858.88</v>
      </c>
      <c r="G24647" s="87">
        <f t="shared" si="3979"/>
        <v>2.421105596240528E-4</v>
      </c>
      <c r="H24647" s="88">
        <v>1959.4266</v>
      </c>
      <c r="I24647" s="88">
        <f t="shared" si="3980"/>
        <v>-3.8733423175068562E-4</v>
      </c>
      <c r="J24647" s="89">
        <v>161.01990000000001</v>
      </c>
      <c r="K24647" s="89">
        <f t="shared" si="3964"/>
        <v>-3.4130011620211154E-3</v>
      </c>
      <c r="L24647" s="90">
        <v>184.601</v>
      </c>
      <c r="M24647" s="90">
        <f t="shared" si="3968"/>
        <v>9.6470697734981736E-4</v>
      </c>
      <c r="N24647" s="91">
        <v>915.36</v>
      </c>
      <c r="O24647" s="91">
        <f t="shared" si="3988"/>
        <v>1.1149369903942434E-3</v>
      </c>
      <c r="P24647" s="92">
        <v>7403.07</v>
      </c>
      <c r="Q24647" s="92">
        <f t="shared" si="3983"/>
        <v>1.8401184706508475E-3</v>
      </c>
      <c r="R24647" s="93">
        <v>2162.0500000000002</v>
      </c>
      <c r="S24647" s="93">
        <f t="shared" si="3981"/>
        <v>2.854320827189004E-3</v>
      </c>
      <c r="T24647" s="94">
        <v>7653.53</v>
      </c>
      <c r="U24647" s="94">
        <f t="shared" si="3989"/>
        <v>8.3133456198635717E-4</v>
      </c>
      <c r="V24647" s="95">
        <v>7433.4</v>
      </c>
      <c r="W24647" s="95">
        <f t="shared" si="3990"/>
        <v>2.4473650524319233E-3</v>
      </c>
      <c r="X24647" s="96">
        <v>1152.9671000000001</v>
      </c>
      <c r="Y24647" s="96">
        <f t="shared" ref="Y24647:Y24710" si="3991">LN(X24648/X24647)</f>
        <v>-1.9152423772619148E-4</v>
      </c>
      <c r="Z24647" s="97">
        <v>6521.33</v>
      </c>
      <c r="AA24647" s="97">
        <f t="shared" si="3982"/>
        <v>-4.369319475193117E-4</v>
      </c>
      <c r="AB24647" s="98">
        <v>6860.41</v>
      </c>
      <c r="AC24647" s="98">
        <f t="shared" si="3972"/>
        <v>-3.804376622473354E-3</v>
      </c>
      <c r="AD24647" s="99">
        <v>4698.3999999999996</v>
      </c>
      <c r="AE24647" s="99">
        <f t="shared" si="3969"/>
        <v>-4.4686081029589824E-4</v>
      </c>
      <c r="AF24647" s="100">
        <v>21799.576000000001</v>
      </c>
      <c r="AG24647" s="100">
        <f t="shared" si="3973"/>
        <v>2.2387402642708451E-3</v>
      </c>
      <c r="AH24647" s="101">
        <v>3432.75</v>
      </c>
      <c r="AI24647" s="101">
        <f t="shared" si="3966"/>
        <v>1.8062952351270445E-4</v>
      </c>
      <c r="AJ24647" s="102">
        <v>16871.330000000002</v>
      </c>
      <c r="AK24647" s="102">
        <f t="shared" si="3974"/>
        <v>-3.4053075772633736E-3</v>
      </c>
      <c r="AL24647" s="103">
        <v>1028.374</v>
      </c>
      <c r="AM24647" s="103">
        <f t="shared" si="3984"/>
        <v>-2.0646090540194506E-3</v>
      </c>
      <c r="AN24647" s="104">
        <v>1733.9960000000001</v>
      </c>
      <c r="AO24647" s="104">
        <f t="shared" si="3977"/>
        <v>-1.9807405732132416E-3</v>
      </c>
      <c r="AP24647" s="105">
        <v>4877.7629999999999</v>
      </c>
      <c r="AQ24647" s="105">
        <f t="shared" si="3967"/>
        <v>-1.2317732636290355E-3</v>
      </c>
      <c r="AR24647" s="106">
        <v>358.75</v>
      </c>
      <c r="AS24647" s="106">
        <f t="shared" si="3970"/>
        <v>2.3109166243179928E-3</v>
      </c>
      <c r="AT24647" s="107">
        <v>527.07000000000005</v>
      </c>
      <c r="AU24647" s="107">
        <f t="shared" si="3971"/>
        <v>-2.4661614322494694E-4</v>
      </c>
      <c r="AV24647" s="90">
        <v>101.376</v>
      </c>
      <c r="AW24647" s="90">
        <f t="shared" si="3985"/>
        <v>3.354413551712705E-4</v>
      </c>
      <c r="AX24647" s="108">
        <v>2031.81</v>
      </c>
      <c r="AY24647" s="108">
        <f t="shared" si="3963"/>
        <v>1.5750744501347372E-4</v>
      </c>
      <c r="AZ24647" s="109">
        <v>1897.12</v>
      </c>
      <c r="BA24647" s="109">
        <f t="shared" si="3965"/>
        <v>-4.1633400073848412E-4</v>
      </c>
      <c r="BB24647" s="110">
        <v>292.07979999999998</v>
      </c>
      <c r="BC24647" s="110">
        <f t="shared" si="3975"/>
        <v>2.5281880574125649E-3</v>
      </c>
      <c r="BD24647" s="111">
        <v>3201.7417</v>
      </c>
      <c r="BE24647" s="111">
        <f t="shared" si="3986"/>
        <v>-1.9777903237284006E-4</v>
      </c>
      <c r="BF24647" s="112">
        <v>200.28</v>
      </c>
      <c r="BG24647" s="112">
        <f t="shared" si="3987"/>
        <v>4.9928851397070101E-5</v>
      </c>
    </row>
    <row r="24648" spans="1:59" ht="25" x14ac:dyDescent="0.2">
      <c r="A24648" s="83">
        <v>42909</v>
      </c>
      <c r="B24648" s="84">
        <v>1803.57</v>
      </c>
      <c r="C24648" s="85">
        <f t="shared" si="3978"/>
        <v>1.0817738816336106E-3</v>
      </c>
      <c r="D24648" s="86">
        <v>1503.5914</v>
      </c>
      <c r="E24648" s="86">
        <f t="shared" si="3976"/>
        <v>2.8455926930315761E-4</v>
      </c>
      <c r="F24648" s="87">
        <v>1860.91</v>
      </c>
      <c r="G24648" s="87">
        <f t="shared" si="3979"/>
        <v>1.0914595724627867E-3</v>
      </c>
      <c r="H24648" s="88">
        <v>1961.8440000000001</v>
      </c>
      <c r="I24648" s="88">
        <f t="shared" si="3980"/>
        <v>1.2329678580439293E-3</v>
      </c>
      <c r="J24648" s="89">
        <v>161.59399999999999</v>
      </c>
      <c r="K24648" s="89">
        <f t="shared" si="3964"/>
        <v>3.5590568540584851E-3</v>
      </c>
      <c r="L24648" s="90">
        <v>184.84299999999999</v>
      </c>
      <c r="M24648" s="90">
        <f t="shared" si="3968"/>
        <v>1.3100769513760652E-3</v>
      </c>
      <c r="N24648" s="91">
        <v>917.13</v>
      </c>
      <c r="O24648" s="91">
        <f t="shared" si="3988"/>
        <v>1.9317983186233729E-3</v>
      </c>
      <c r="P24648" s="92">
        <v>7415.76</v>
      </c>
      <c r="Q24648" s="92">
        <f t="shared" si="3983"/>
        <v>1.7126862379767342E-3</v>
      </c>
      <c r="R24648" s="93">
        <v>2168.23</v>
      </c>
      <c r="S24648" s="93">
        <f t="shared" si="3981"/>
        <v>0</v>
      </c>
      <c r="T24648" s="94">
        <v>7667.42</v>
      </c>
      <c r="U24648" s="94">
        <f t="shared" si="3989"/>
        <v>1.8132039861134502E-3</v>
      </c>
      <c r="V24648" s="95">
        <v>7447.44</v>
      </c>
      <c r="W24648" s="95">
        <f t="shared" si="3990"/>
        <v>1.8869908104729464E-3</v>
      </c>
      <c r="X24648" s="96">
        <v>1152.7463</v>
      </c>
      <c r="Y24648" s="96">
        <f t="shared" si="3991"/>
        <v>0</v>
      </c>
      <c r="Z24648" s="97">
        <v>6547.55</v>
      </c>
      <c r="AA24648" s="97">
        <f t="shared" si="3982"/>
        <v>4.012591007099036E-3</v>
      </c>
      <c r="AB24648" s="98">
        <v>6910.62</v>
      </c>
      <c r="AC24648" s="98">
        <f t="shared" si="3972"/>
        <v>-7.2921520750273356E-3</v>
      </c>
      <c r="AD24648" s="99">
        <v>4705.7299999999996</v>
      </c>
      <c r="AE24648" s="99">
        <f t="shared" si="3969"/>
        <v>1.5588898674112571E-3</v>
      </c>
      <c r="AF24648" s="100">
        <v>21881.442999999999</v>
      </c>
      <c r="AG24648" s="100">
        <f t="shared" si="3973"/>
        <v>3.7484059543722616E-3</v>
      </c>
      <c r="AH24648" s="101">
        <v>3442.69</v>
      </c>
      <c r="AI24648" s="101">
        <f t="shared" si="3966"/>
        <v>2.8914533252510258E-3</v>
      </c>
      <c r="AJ24648" s="102">
        <v>16869.47</v>
      </c>
      <c r="AK24648" s="102">
        <f t="shared" si="3974"/>
        <v>-1.102522762877591E-4</v>
      </c>
      <c r="AL24648" s="103">
        <v>1026.2529999999999</v>
      </c>
      <c r="AM24648" s="103">
        <f t="shared" si="3984"/>
        <v>0</v>
      </c>
      <c r="AN24648" s="104">
        <v>1736.2460000000001</v>
      </c>
      <c r="AO24648" s="104">
        <f t="shared" si="3977"/>
        <v>1.2967397174535199E-3</v>
      </c>
      <c r="AP24648" s="105">
        <v>4877.2150000000001</v>
      </c>
      <c r="AQ24648" s="105">
        <f t="shared" si="3967"/>
        <v>-1.1235289317439687E-4</v>
      </c>
      <c r="AR24648" s="106">
        <v>359.58</v>
      </c>
      <c r="AS24648" s="106">
        <f t="shared" si="3970"/>
        <v>0</v>
      </c>
      <c r="AT24648" s="107">
        <v>529.54</v>
      </c>
      <c r="AU24648" s="107">
        <f t="shared" si="3971"/>
        <v>4.6753381082238286E-3</v>
      </c>
      <c r="AV24648" s="90">
        <v>101.376</v>
      </c>
      <c r="AW24648" s="90">
        <f t="shared" si="3985"/>
        <v>0</v>
      </c>
      <c r="AX24648" s="108">
        <v>2032.99</v>
      </c>
      <c r="AY24648" s="108">
        <f t="shared" si="3963"/>
        <v>5.8059438749607226E-4</v>
      </c>
      <c r="AZ24648" s="109">
        <v>1897.9</v>
      </c>
      <c r="BA24648" s="109">
        <f t="shared" si="3965"/>
        <v>4.110650331136208E-4</v>
      </c>
      <c r="BB24648" s="110">
        <v>292.40260000000001</v>
      </c>
      <c r="BC24648" s="110">
        <f t="shared" si="3975"/>
        <v>1.1045671617140231E-3</v>
      </c>
      <c r="BD24648" s="111">
        <v>3207.4441000000002</v>
      </c>
      <c r="BE24648" s="111">
        <f t="shared" si="3986"/>
        <v>1.7794464640695311E-3</v>
      </c>
      <c r="BF24648" s="112">
        <v>200.29</v>
      </c>
      <c r="BG24648" s="112">
        <f t="shared" si="3987"/>
        <v>0</v>
      </c>
    </row>
    <row r="24649" spans="1:59" ht="25" x14ac:dyDescent="0.2">
      <c r="A24649" s="83">
        <v>42910</v>
      </c>
      <c r="B24649" s="84">
        <v>1803.57</v>
      </c>
      <c r="C24649" s="85">
        <f t="shared" si="3978"/>
        <v>0</v>
      </c>
      <c r="D24649" s="86">
        <v>1503.5914</v>
      </c>
      <c r="E24649" s="86">
        <f t="shared" si="3976"/>
        <v>0</v>
      </c>
      <c r="F24649" s="87">
        <v>1860.91</v>
      </c>
      <c r="G24649" s="87">
        <f t="shared" si="3979"/>
        <v>0</v>
      </c>
      <c r="H24649" s="88">
        <v>1961.8440000000001</v>
      </c>
      <c r="I24649" s="88">
        <f t="shared" si="3980"/>
        <v>0</v>
      </c>
      <c r="J24649" s="89">
        <v>161.59399999999999</v>
      </c>
      <c r="K24649" s="89">
        <f t="shared" si="3964"/>
        <v>0</v>
      </c>
      <c r="L24649" s="90">
        <v>184.84299999999999</v>
      </c>
      <c r="M24649" s="90">
        <f t="shared" si="3968"/>
        <v>0</v>
      </c>
      <c r="N24649" s="91">
        <v>917.13</v>
      </c>
      <c r="O24649" s="91">
        <f t="shared" si="3988"/>
        <v>0</v>
      </c>
      <c r="P24649" s="92">
        <v>7415.76</v>
      </c>
      <c r="Q24649" s="92">
        <f t="shared" si="3983"/>
        <v>0</v>
      </c>
      <c r="R24649" s="93">
        <v>2168.23</v>
      </c>
      <c r="S24649" s="93">
        <f t="shared" si="3981"/>
        <v>0</v>
      </c>
      <c r="T24649" s="94">
        <v>7667.42</v>
      </c>
      <c r="U24649" s="94">
        <f t="shared" si="3989"/>
        <v>0</v>
      </c>
      <c r="V24649" s="95">
        <v>7447.44</v>
      </c>
      <c r="W24649" s="95">
        <f t="shared" si="3990"/>
        <v>0</v>
      </c>
      <c r="X24649" s="96">
        <v>1152.7463</v>
      </c>
      <c r="Y24649" s="96">
        <f t="shared" si="3991"/>
        <v>0</v>
      </c>
      <c r="Z24649" s="97">
        <v>6547.55</v>
      </c>
      <c r="AA24649" s="97">
        <f t="shared" si="3982"/>
        <v>0</v>
      </c>
      <c r="AB24649" s="98">
        <v>6910.62</v>
      </c>
      <c r="AC24649" s="98">
        <f t="shared" si="3972"/>
        <v>0</v>
      </c>
      <c r="AD24649" s="99">
        <v>4705.7299999999996</v>
      </c>
      <c r="AE24649" s="99">
        <f t="shared" si="3969"/>
        <v>0</v>
      </c>
      <c r="AF24649" s="100">
        <v>21881.442999999999</v>
      </c>
      <c r="AG24649" s="100">
        <f t="shared" si="3973"/>
        <v>0</v>
      </c>
      <c r="AH24649" s="101">
        <v>3442.69</v>
      </c>
      <c r="AI24649" s="101">
        <f t="shared" si="3966"/>
        <v>0</v>
      </c>
      <c r="AJ24649" s="102">
        <v>16869.47</v>
      </c>
      <c r="AK24649" s="102">
        <f t="shared" si="3974"/>
        <v>0</v>
      </c>
      <c r="AL24649" s="103">
        <v>1026.2529999999999</v>
      </c>
      <c r="AM24649" s="103">
        <f t="shared" si="3984"/>
        <v>0</v>
      </c>
      <c r="AN24649" s="104">
        <v>1736.2460000000001</v>
      </c>
      <c r="AO24649" s="104">
        <f t="shared" si="3977"/>
        <v>0</v>
      </c>
      <c r="AP24649" s="105">
        <v>4877.2150000000001</v>
      </c>
      <c r="AQ24649" s="105">
        <f t="shared" si="3967"/>
        <v>0</v>
      </c>
      <c r="AR24649" s="106">
        <v>359.58</v>
      </c>
      <c r="AS24649" s="106">
        <f t="shared" si="3970"/>
        <v>0</v>
      </c>
      <c r="AT24649" s="107">
        <v>529.54</v>
      </c>
      <c r="AU24649" s="107">
        <f t="shared" si="3971"/>
        <v>0</v>
      </c>
      <c r="AV24649" s="90">
        <v>101.376</v>
      </c>
      <c r="AW24649" s="90">
        <f t="shared" si="3985"/>
        <v>0</v>
      </c>
      <c r="AX24649" s="108">
        <v>2032.99</v>
      </c>
      <c r="AY24649" s="108">
        <f t="shared" si="3963"/>
        <v>0</v>
      </c>
      <c r="AZ24649" s="109">
        <v>1897.9</v>
      </c>
      <c r="BA24649" s="109">
        <f t="shared" si="3965"/>
        <v>0</v>
      </c>
      <c r="BB24649" s="110">
        <v>292.40260000000001</v>
      </c>
      <c r="BC24649" s="110">
        <f t="shared" si="3975"/>
        <v>0</v>
      </c>
      <c r="BD24649" s="111">
        <v>3207.4441000000002</v>
      </c>
      <c r="BE24649" s="111">
        <f t="shared" si="3986"/>
        <v>0</v>
      </c>
      <c r="BF24649" s="112">
        <v>200.29</v>
      </c>
      <c r="BG24649" s="112">
        <f t="shared" si="3987"/>
        <v>0</v>
      </c>
    </row>
    <row r="24650" spans="1:59" ht="25" x14ac:dyDescent="0.2">
      <c r="A24650" s="83">
        <v>42911</v>
      </c>
      <c r="B24650" s="84">
        <v>1803.57</v>
      </c>
      <c r="C24650" s="85">
        <f t="shared" si="3978"/>
        <v>0</v>
      </c>
      <c r="D24650" s="86">
        <v>1503.5914</v>
      </c>
      <c r="E24650" s="86">
        <f t="shared" si="3976"/>
        <v>0</v>
      </c>
      <c r="F24650" s="87">
        <v>1860.91</v>
      </c>
      <c r="G24650" s="87">
        <f t="shared" si="3979"/>
        <v>0</v>
      </c>
      <c r="H24650" s="88">
        <v>1961.8440000000001</v>
      </c>
      <c r="I24650" s="88">
        <f t="shared" si="3980"/>
        <v>0</v>
      </c>
      <c r="J24650" s="89">
        <v>161.59399999999999</v>
      </c>
      <c r="K24650" s="89">
        <f t="shared" si="3964"/>
        <v>0</v>
      </c>
      <c r="L24650" s="90">
        <v>184.84299999999999</v>
      </c>
      <c r="M24650" s="90">
        <f t="shared" si="3968"/>
        <v>0</v>
      </c>
      <c r="N24650" s="91">
        <v>917.13</v>
      </c>
      <c r="O24650" s="91">
        <f t="shared" si="3988"/>
        <v>0</v>
      </c>
      <c r="P24650" s="92">
        <v>7415.76</v>
      </c>
      <c r="Q24650" s="92">
        <f t="shared" si="3983"/>
        <v>0</v>
      </c>
      <c r="R24650" s="93">
        <v>2168.23</v>
      </c>
      <c r="S24650" s="93">
        <f t="shared" si="3981"/>
        <v>8.8664582854445333E-3</v>
      </c>
      <c r="T24650" s="94">
        <v>7667.42</v>
      </c>
      <c r="U24650" s="94">
        <f t="shared" si="3989"/>
        <v>0</v>
      </c>
      <c r="V24650" s="95">
        <v>7447.44</v>
      </c>
      <c r="W24650" s="95">
        <f t="shared" si="3990"/>
        <v>0</v>
      </c>
      <c r="X24650" s="96">
        <v>1152.7463</v>
      </c>
      <c r="Y24650" s="96">
        <f t="shared" si="3991"/>
        <v>8.0046285610098572E-4</v>
      </c>
      <c r="Z24650" s="97">
        <v>6547.55</v>
      </c>
      <c r="AA24650" s="97">
        <f t="shared" si="3982"/>
        <v>0</v>
      </c>
      <c r="AB24650" s="98">
        <v>6910.62</v>
      </c>
      <c r="AC24650" s="98">
        <f t="shared" si="3972"/>
        <v>0</v>
      </c>
      <c r="AD24650" s="99">
        <v>4705.7299999999996</v>
      </c>
      <c r="AE24650" s="99">
        <f t="shared" si="3969"/>
        <v>0</v>
      </c>
      <c r="AF24650" s="100">
        <v>21881.442999999999</v>
      </c>
      <c r="AG24650" s="100">
        <f t="shared" si="3973"/>
        <v>0</v>
      </c>
      <c r="AH24650" s="101">
        <v>3442.69</v>
      </c>
      <c r="AI24650" s="101">
        <f t="shared" si="3966"/>
        <v>0</v>
      </c>
      <c r="AJ24650" s="102">
        <v>16869.47</v>
      </c>
      <c r="AK24650" s="102">
        <f t="shared" si="3974"/>
        <v>0</v>
      </c>
      <c r="AL24650" s="103">
        <v>1026.2529999999999</v>
      </c>
      <c r="AM24650" s="103">
        <f t="shared" si="3984"/>
        <v>5.8155875942500252E-4</v>
      </c>
      <c r="AN24650" s="104">
        <v>1736.2460000000001</v>
      </c>
      <c r="AO24650" s="104">
        <f t="shared" si="3977"/>
        <v>0</v>
      </c>
      <c r="AP24650" s="105">
        <v>4877.2150000000001</v>
      </c>
      <c r="AQ24650" s="105">
        <f t="shared" si="3967"/>
        <v>0</v>
      </c>
      <c r="AR24650" s="106">
        <v>359.58</v>
      </c>
      <c r="AS24650" s="106">
        <f t="shared" si="3970"/>
        <v>2.1668480850905148E-3</v>
      </c>
      <c r="AT24650" s="107">
        <v>529.54</v>
      </c>
      <c r="AU24650" s="107">
        <f t="shared" si="3971"/>
        <v>0</v>
      </c>
      <c r="AV24650" s="90">
        <v>101.376</v>
      </c>
      <c r="AW24650" s="90">
        <f t="shared" si="3985"/>
        <v>0</v>
      </c>
      <c r="AX24650" s="108">
        <v>2032.99</v>
      </c>
      <c r="AY24650" s="108">
        <f t="shared" si="3963"/>
        <v>0</v>
      </c>
      <c r="AZ24650" s="109">
        <v>1897.9</v>
      </c>
      <c r="BA24650" s="109">
        <f t="shared" si="3965"/>
        <v>0</v>
      </c>
      <c r="BB24650" s="110">
        <v>292.40260000000001</v>
      </c>
      <c r="BC24650" s="110">
        <f t="shared" si="3975"/>
        <v>0</v>
      </c>
      <c r="BD24650" s="111">
        <v>3207.4441000000002</v>
      </c>
      <c r="BE24650" s="111">
        <f t="shared" si="3986"/>
        <v>0</v>
      </c>
      <c r="BF24650" s="112">
        <v>200.29</v>
      </c>
      <c r="BG24650" s="112">
        <f t="shared" si="3987"/>
        <v>4.9926358631414472E-5</v>
      </c>
    </row>
    <row r="24651" spans="1:59" ht="25" x14ac:dyDescent="0.2">
      <c r="A24651" s="83">
        <v>42912</v>
      </c>
      <c r="B24651" s="84">
        <v>1805.13</v>
      </c>
      <c r="C24651" s="85">
        <f t="shared" si="3978"/>
        <v>8.6457732544932184E-4</v>
      </c>
      <c r="D24651" s="86">
        <v>1503.6539</v>
      </c>
      <c r="E24651" s="86">
        <f t="shared" si="3976"/>
        <v>4.1566279950065091E-5</v>
      </c>
      <c r="F24651" s="87">
        <v>1861.77</v>
      </c>
      <c r="G24651" s="87">
        <f t="shared" si="3979"/>
        <v>4.6203273732836863E-4</v>
      </c>
      <c r="H24651" s="88">
        <v>1963.1306</v>
      </c>
      <c r="I24651" s="88">
        <f t="shared" si="3980"/>
        <v>6.5559662275647588E-4</v>
      </c>
      <c r="J24651" s="89">
        <v>162.0752</v>
      </c>
      <c r="K24651" s="89">
        <f t="shared" si="3964"/>
        <v>2.9734083720684167E-3</v>
      </c>
      <c r="L24651" s="90">
        <v>185.083</v>
      </c>
      <c r="M24651" s="90">
        <f t="shared" si="3968"/>
        <v>1.2975569907121638E-3</v>
      </c>
      <c r="N24651" s="91">
        <v>919.11</v>
      </c>
      <c r="O24651" s="91">
        <f t="shared" si="3988"/>
        <v>2.1565816749327866E-3</v>
      </c>
      <c r="P24651" s="92">
        <v>7436.5</v>
      </c>
      <c r="Q24651" s="92">
        <f t="shared" si="3983"/>
        <v>2.792842770184057E-3</v>
      </c>
      <c r="R24651" s="93">
        <v>2187.54</v>
      </c>
      <c r="S24651" s="93">
        <f t="shared" si="3981"/>
        <v>-2.3203618640567905E-3</v>
      </c>
      <c r="T24651" s="94">
        <v>7677.43</v>
      </c>
      <c r="U24651" s="94">
        <f t="shared" si="3989"/>
        <v>1.3046724366667774E-3</v>
      </c>
      <c r="V24651" s="95">
        <v>7467.71</v>
      </c>
      <c r="W24651" s="95">
        <f t="shared" si="3990"/>
        <v>2.718043396031055E-3</v>
      </c>
      <c r="X24651" s="96">
        <v>1153.6694</v>
      </c>
      <c r="Y24651" s="96">
        <f t="shared" si="3991"/>
        <v>-1.3056451941057935E-3</v>
      </c>
      <c r="Z24651" s="97">
        <v>6518.75</v>
      </c>
      <c r="AA24651" s="97">
        <f t="shared" si="3982"/>
        <v>-4.4082941061083679E-3</v>
      </c>
      <c r="AB24651" s="98">
        <v>6919.76</v>
      </c>
      <c r="AC24651" s="98">
        <f t="shared" si="3972"/>
        <v>-1.3217281565083866E-3</v>
      </c>
      <c r="AD24651" s="99">
        <v>4707.2700000000004</v>
      </c>
      <c r="AE24651" s="99">
        <f t="shared" si="3969"/>
        <v>3.2720705699368146E-4</v>
      </c>
      <c r="AF24651" s="100">
        <v>21991.510999999999</v>
      </c>
      <c r="AG24651" s="100">
        <f t="shared" si="3973"/>
        <v>5.0175892384368183E-3</v>
      </c>
      <c r="AH24651" s="101">
        <v>3435.36</v>
      </c>
      <c r="AI24651" s="101">
        <f t="shared" si="3966"/>
        <v>-2.1314188687150712E-3</v>
      </c>
      <c r="AJ24651" s="102">
        <v>16909.84</v>
      </c>
      <c r="AK24651" s="102">
        <f t="shared" si="3974"/>
        <v>2.3902216605382084E-3</v>
      </c>
      <c r="AL24651" s="103">
        <v>1026.8499999999999</v>
      </c>
      <c r="AM24651" s="103">
        <f t="shared" si="3984"/>
        <v>-5.6124482208952083E-3</v>
      </c>
      <c r="AN24651" s="104">
        <v>1736.9939999999999</v>
      </c>
      <c r="AO24651" s="104">
        <f t="shared" si="3977"/>
        <v>4.3072175350041176E-4</v>
      </c>
      <c r="AP24651" s="105">
        <v>4893.8620000000001</v>
      </c>
      <c r="AQ24651" s="105">
        <f t="shared" si="3967"/>
        <v>3.407406595312247E-3</v>
      </c>
      <c r="AR24651" s="106">
        <v>360.36</v>
      </c>
      <c r="AS24651" s="106">
        <f t="shared" si="3970"/>
        <v>-4.9238572252400204E-3</v>
      </c>
      <c r="AT24651" s="107">
        <v>531.57000000000005</v>
      </c>
      <c r="AU24651" s="107">
        <f t="shared" si="3971"/>
        <v>3.8261866847914658E-3</v>
      </c>
      <c r="AV24651" s="90">
        <v>101.39400000000001</v>
      </c>
      <c r="AW24651" s="90">
        <f t="shared" si="3985"/>
        <v>1.7754105683569934E-4</v>
      </c>
      <c r="AX24651" s="108">
        <v>2034.6</v>
      </c>
      <c r="AY24651" s="108">
        <f t="shared" ref="AY24651:AY24714" si="3992">LN(AX24651/AX24650)</f>
        <v>7.9162358255277726E-4</v>
      </c>
      <c r="AZ24651" s="109">
        <v>1900.35</v>
      </c>
      <c r="BA24651" s="109">
        <f t="shared" si="3965"/>
        <v>1.2900679732978414E-3</v>
      </c>
      <c r="BB24651" s="110">
        <v>292.85969999999998</v>
      </c>
      <c r="BC24651" s="110">
        <f t="shared" si="3975"/>
        <v>1.5620349813812958E-3</v>
      </c>
      <c r="BD24651" s="111">
        <v>3218.1613000000002</v>
      </c>
      <c r="BE24651" s="111">
        <f t="shared" si="3986"/>
        <v>3.3357821623834485E-3</v>
      </c>
      <c r="BF24651" s="112">
        <v>200.3</v>
      </c>
      <c r="BG24651" s="112">
        <f t="shared" si="3987"/>
        <v>0</v>
      </c>
    </row>
    <row r="24652" spans="1:59" ht="25" x14ac:dyDescent="0.2">
      <c r="A24652" s="83">
        <v>42913</v>
      </c>
      <c r="B24652" s="84">
        <v>1799.7</v>
      </c>
      <c r="C24652" s="85">
        <f t="shared" si="3978"/>
        <v>-3.0126270070177383E-3</v>
      </c>
      <c r="D24652" s="86">
        <v>1503.3405</v>
      </c>
      <c r="E24652" s="86">
        <f t="shared" si="3976"/>
        <v>-2.084473460507894E-4</v>
      </c>
      <c r="F24652" s="87">
        <v>1856.63</v>
      </c>
      <c r="G24652" s="87">
        <f t="shared" si="3979"/>
        <v>-2.7646317092468744E-3</v>
      </c>
      <c r="H24652" s="88">
        <v>1954.1858</v>
      </c>
      <c r="I24652" s="88">
        <f t="shared" si="3980"/>
        <v>-4.5668078002881751E-3</v>
      </c>
      <c r="J24652" s="89">
        <v>163.1944</v>
      </c>
      <c r="K24652" s="89">
        <f t="shared" ref="K24652:K24715" si="3993">LN(J24652/J24651)</f>
        <v>6.8817031588826539E-3</v>
      </c>
      <c r="L24652" s="90">
        <v>184.77799999999999</v>
      </c>
      <c r="M24652" s="90">
        <f t="shared" si="3968"/>
        <v>-1.6492686124546883E-3</v>
      </c>
      <c r="N24652" s="91">
        <v>914.7</v>
      </c>
      <c r="O24652" s="91">
        <f t="shared" si="3988"/>
        <v>-4.8096678514559735E-3</v>
      </c>
      <c r="P24652" s="92">
        <v>7430.83</v>
      </c>
      <c r="Q24652" s="92">
        <f t="shared" si="3983"/>
        <v>-7.6274627318987211E-4</v>
      </c>
      <c r="R24652" s="93">
        <v>2182.4699999999998</v>
      </c>
      <c r="S24652" s="93">
        <f t="shared" si="3981"/>
        <v>-4.3531636017879226E-3</v>
      </c>
      <c r="T24652" s="94">
        <v>7638.19</v>
      </c>
      <c r="U24652" s="94">
        <f t="shared" si="3989"/>
        <v>-5.1241916241672961E-3</v>
      </c>
      <c r="V24652" s="95">
        <v>7463.88</v>
      </c>
      <c r="W24652" s="95">
        <f t="shared" si="3990"/>
        <v>-5.1300632872948036E-4</v>
      </c>
      <c r="X24652" s="96">
        <v>1152.1641</v>
      </c>
      <c r="Y24652" s="96">
        <f t="shared" si="3991"/>
        <v>-1.5911428886224495E-3</v>
      </c>
      <c r="Z24652" s="97">
        <v>6399.17</v>
      </c>
      <c r="AA24652" s="97">
        <f t="shared" si="3982"/>
        <v>-1.8514345311470334E-2</v>
      </c>
      <c r="AB24652" s="98">
        <v>6855.82</v>
      </c>
      <c r="AC24652" s="98">
        <f t="shared" si="3972"/>
        <v>9.283160372118883E-3</v>
      </c>
      <c r="AD24652" s="99">
        <v>4669.2700000000004</v>
      </c>
      <c r="AE24652" s="99">
        <f t="shared" si="3969"/>
        <v>-8.1053796050222001E-3</v>
      </c>
      <c r="AF24652" s="100">
        <v>21824.811000000002</v>
      </c>
      <c r="AG24652" s="100">
        <f t="shared" si="3973"/>
        <v>-7.6090733630678614E-3</v>
      </c>
      <c r="AH24652" s="101">
        <v>3396.89</v>
      </c>
      <c r="AI24652" s="101">
        <f t="shared" si="3966"/>
        <v>-1.1261416535205536E-2</v>
      </c>
      <c r="AJ24652" s="102">
        <v>16782.060000000001</v>
      </c>
      <c r="AK24652" s="102">
        <f t="shared" si="3974"/>
        <v>-7.5852423081430196E-3</v>
      </c>
      <c r="AL24652" s="103">
        <v>1021.103</v>
      </c>
      <c r="AM24652" s="103">
        <f t="shared" si="3984"/>
        <v>1.4901594603870083E-2</v>
      </c>
      <c r="AN24652" s="104">
        <v>1723.038</v>
      </c>
      <c r="AO24652" s="104">
        <f t="shared" si="3977"/>
        <v>-8.0670211629670172E-3</v>
      </c>
      <c r="AP24652" s="105">
        <v>4873.4610000000002</v>
      </c>
      <c r="AQ24652" s="105">
        <f t="shared" si="3967"/>
        <v>-4.1774045288867903E-3</v>
      </c>
      <c r="AR24652" s="106">
        <v>358.59</v>
      </c>
      <c r="AS24652" s="106">
        <f t="shared" si="3970"/>
        <v>6.2826849602831475E-3</v>
      </c>
      <c r="AT24652" s="107">
        <v>527.77</v>
      </c>
      <c r="AU24652" s="107">
        <f t="shared" si="3971"/>
        <v>-7.1743090963138521E-3</v>
      </c>
      <c r="AV24652" s="90">
        <v>101.35299999999999</v>
      </c>
      <c r="AW24652" s="90">
        <f t="shared" si="3985"/>
        <v>-4.044449541437607E-4</v>
      </c>
      <c r="AX24652" s="108">
        <v>2029.25</v>
      </c>
      <c r="AY24652" s="108">
        <f t="shared" si="3992"/>
        <v>-2.6329727183628405E-3</v>
      </c>
      <c r="AZ24652" s="109">
        <v>1901.97</v>
      </c>
      <c r="BA24652" s="109">
        <f t="shared" si="3965"/>
        <v>8.5211139410816951E-4</v>
      </c>
      <c r="BB24652" s="110">
        <v>291.73239999999998</v>
      </c>
      <c r="BC24652" s="110">
        <f t="shared" si="3975"/>
        <v>-3.8567110205856513E-3</v>
      </c>
      <c r="BD24652" s="111">
        <v>3189.5250000000001</v>
      </c>
      <c r="BE24652" s="111">
        <f t="shared" si="3986"/>
        <v>-8.9381687265077513E-3</v>
      </c>
      <c r="BF24652" s="112">
        <v>200.3</v>
      </c>
      <c r="BG24652" s="112">
        <f t="shared" si="3987"/>
        <v>0</v>
      </c>
    </row>
    <row r="24653" spans="1:59" ht="25" x14ac:dyDescent="0.2">
      <c r="A24653" s="83">
        <v>42914</v>
      </c>
      <c r="B24653" s="84">
        <v>1804.73</v>
      </c>
      <c r="C24653" s="85">
        <f t="shared" si="3978"/>
        <v>2.791011763414254E-3</v>
      </c>
      <c r="D24653" s="86">
        <v>1503.8304000000001</v>
      </c>
      <c r="E24653" s="86">
        <f t="shared" si="3976"/>
        <v>3.2582119249298781E-4</v>
      </c>
      <c r="F24653" s="87">
        <v>1862.07</v>
      </c>
      <c r="G24653" s="87">
        <f t="shared" si="3979"/>
        <v>2.9257557106266451E-3</v>
      </c>
      <c r="H24653" s="88">
        <v>1964.1660999999999</v>
      </c>
      <c r="I24653" s="88">
        <f t="shared" si="3980"/>
        <v>5.0941425565321314E-3</v>
      </c>
      <c r="J24653" s="89">
        <v>164.05529999999999</v>
      </c>
      <c r="K24653" s="89">
        <f t="shared" si="3993"/>
        <v>5.2614378928637585E-3</v>
      </c>
      <c r="L24653" s="90">
        <v>185.04300000000001</v>
      </c>
      <c r="M24653" s="90">
        <f t="shared" si="3968"/>
        <v>1.4331260007185169E-3</v>
      </c>
      <c r="N24653" s="91">
        <v>920.47</v>
      </c>
      <c r="O24653" s="91">
        <f t="shared" si="3988"/>
        <v>6.2882664965547251E-3</v>
      </c>
      <c r="P24653" s="92">
        <v>7465.65</v>
      </c>
      <c r="Q24653" s="92">
        <f t="shared" si="3983"/>
        <v>4.6749384305613895E-3</v>
      </c>
      <c r="R24653" s="93">
        <v>2172.9899999999998</v>
      </c>
      <c r="S24653" s="93">
        <f t="shared" si="3981"/>
        <v>2.2753765910517084E-3</v>
      </c>
      <c r="T24653" s="94">
        <v>7696.74</v>
      </c>
      <c r="U24653" s="94">
        <f t="shared" si="3989"/>
        <v>7.6361984712525676E-3</v>
      </c>
      <c r="V24653" s="95">
        <v>7505.51</v>
      </c>
      <c r="W24653" s="95">
        <f t="shared" si="3990"/>
        <v>5.5620312280926674E-3</v>
      </c>
      <c r="X24653" s="96">
        <v>1150.3323</v>
      </c>
      <c r="Y24653" s="96">
        <f t="shared" si="3991"/>
        <v>-3.0592704149073227E-3</v>
      </c>
      <c r="Z24653" s="97">
        <v>6491.5</v>
      </c>
      <c r="AA24653" s="97">
        <f t="shared" si="3982"/>
        <v>1.4325334362695818E-2</v>
      </c>
      <c r="AB24653" s="98">
        <v>6965.58</v>
      </c>
      <c r="AC24653" s="98">
        <f t="shared" si="3972"/>
        <v>-1.5882950700034704E-2</v>
      </c>
      <c r="AD24653" s="99">
        <v>4711.33</v>
      </c>
      <c r="AE24653" s="99">
        <f t="shared" si="3969"/>
        <v>8.9675035409508899E-3</v>
      </c>
      <c r="AF24653" s="100">
        <v>21901.65</v>
      </c>
      <c r="AG24653" s="100">
        <f t="shared" si="3973"/>
        <v>3.514534555752318E-3</v>
      </c>
      <c r="AH24653" s="101">
        <v>3429.65</v>
      </c>
      <c r="AI24653" s="101">
        <f t="shared" si="3966"/>
        <v>9.5979080139492971E-3</v>
      </c>
      <c r="AJ24653" s="102">
        <v>16850.39</v>
      </c>
      <c r="AK24653" s="102">
        <f t="shared" si="3974"/>
        <v>4.0633432304206032E-3</v>
      </c>
      <c r="AL24653" s="103">
        <v>1036.433</v>
      </c>
      <c r="AM24653" s="103">
        <f t="shared" si="3984"/>
        <v>-6.3815598176980093E-3</v>
      </c>
      <c r="AN24653" s="104">
        <v>1734.183</v>
      </c>
      <c r="AO24653" s="104">
        <f t="shared" si="3977"/>
        <v>6.4473972633617279E-3</v>
      </c>
      <c r="AP24653" s="105">
        <v>4913.5169999999998</v>
      </c>
      <c r="AQ24653" s="105">
        <f t="shared" si="3967"/>
        <v>8.1856163690476602E-3</v>
      </c>
      <c r="AR24653" s="106">
        <v>360.85</v>
      </c>
      <c r="AS24653" s="106">
        <f t="shared" si="3970"/>
        <v>-4.8057650446056612E-3</v>
      </c>
      <c r="AT24653" s="107">
        <v>528.44000000000005</v>
      </c>
      <c r="AU24653" s="107">
        <f t="shared" si="3971"/>
        <v>1.2686872683795552E-3</v>
      </c>
      <c r="AV24653" s="90">
        <v>101.392</v>
      </c>
      <c r="AW24653" s="90">
        <f t="shared" si="3985"/>
        <v>3.8471972656318559E-4</v>
      </c>
      <c r="AX24653" s="108">
        <v>2028.06</v>
      </c>
      <c r="AY24653" s="108">
        <f t="shared" si="3992"/>
        <v>-5.8659556904591041E-4</v>
      </c>
      <c r="AZ24653" s="109">
        <v>1902.56</v>
      </c>
      <c r="BA24653" s="109">
        <f t="shared" ref="BA24653:BA24716" si="3994">LN(AZ24653/AZ24652)</f>
        <v>3.101565789885906E-4</v>
      </c>
      <c r="BB24653" s="110">
        <v>291.94229999999999</v>
      </c>
      <c r="BC24653" s="110">
        <f t="shared" si="3975"/>
        <v>7.1923627681116258E-4</v>
      </c>
      <c r="BD24653" s="111">
        <v>3171.5450999999998</v>
      </c>
      <c r="BE24653" s="111">
        <f t="shared" si="3986"/>
        <v>-5.6531204971637366E-3</v>
      </c>
      <c r="BF24653" s="112">
        <v>200.3</v>
      </c>
      <c r="BG24653" s="112">
        <f t="shared" si="3987"/>
        <v>4.9923866114430172E-5</v>
      </c>
    </row>
    <row r="24654" spans="1:59" ht="25" x14ac:dyDescent="0.2">
      <c r="A24654" s="83">
        <v>42915</v>
      </c>
      <c r="B24654" s="84">
        <v>1800.16</v>
      </c>
      <c r="C24654" s="85">
        <f t="shared" si="3978"/>
        <v>-2.5354462678096063E-3</v>
      </c>
      <c r="D24654" s="86">
        <v>1504.3706999999999</v>
      </c>
      <c r="E24654" s="86">
        <f t="shared" si="3976"/>
        <v>3.5921800960027122E-4</v>
      </c>
      <c r="F24654" s="87">
        <v>1857.16</v>
      </c>
      <c r="G24654" s="87">
        <f t="shared" si="3979"/>
        <v>-2.6403330003505498E-3</v>
      </c>
      <c r="H24654" s="88">
        <v>1954.5563</v>
      </c>
      <c r="I24654" s="88">
        <f t="shared" si="3980"/>
        <v>-4.9045675006031695E-3</v>
      </c>
      <c r="J24654" s="89">
        <v>165.05369999999999</v>
      </c>
      <c r="K24654" s="89">
        <f t="shared" si="3993"/>
        <v>6.0673093885416224E-3</v>
      </c>
      <c r="L24654" s="90">
        <v>184.55600000000001</v>
      </c>
      <c r="M24654" s="90">
        <f t="shared" si="3968"/>
        <v>-2.6352900405098825E-3</v>
      </c>
      <c r="N24654" s="91">
        <v>915.67</v>
      </c>
      <c r="O24654" s="91">
        <f t="shared" si="3988"/>
        <v>-5.2283714034246408E-3</v>
      </c>
      <c r="P24654" s="92">
        <v>7446.14</v>
      </c>
      <c r="Q24654" s="92">
        <f t="shared" si="3983"/>
        <v>-2.6167228927536168E-3</v>
      </c>
      <c r="R24654" s="93">
        <v>2177.94</v>
      </c>
      <c r="S24654" s="93">
        <f t="shared" si="3981"/>
        <v>-3.1040715820557772E-3</v>
      </c>
      <c r="T24654" s="94">
        <v>7649.35</v>
      </c>
      <c r="U24654" s="94">
        <f t="shared" si="3989"/>
        <v>-6.1761856788186114E-3</v>
      </c>
      <c r="V24654" s="95">
        <v>7486.06</v>
      </c>
      <c r="W24654" s="95">
        <f t="shared" si="3990"/>
        <v>-2.5947930620996277E-3</v>
      </c>
      <c r="X24654" s="96">
        <v>1146.8185000000001</v>
      </c>
      <c r="Y24654" s="96">
        <f t="shared" si="3991"/>
        <v>-1.4423549023830684E-4</v>
      </c>
      <c r="Z24654" s="97">
        <v>6378.65</v>
      </c>
      <c r="AA24654" s="97">
        <f t="shared" si="3982"/>
        <v>-1.7537152597727333E-2</v>
      </c>
      <c r="AB24654" s="98">
        <v>6921.92</v>
      </c>
      <c r="AC24654" s="98">
        <f t="shared" si="3972"/>
        <v>6.2876894821321666E-3</v>
      </c>
      <c r="AD24654" s="99">
        <v>4670.96</v>
      </c>
      <c r="AE24654" s="99">
        <f t="shared" si="3969"/>
        <v>-8.6056280799734104E-3</v>
      </c>
      <c r="AF24654" s="100">
        <v>21722.273000000001</v>
      </c>
      <c r="AG24654" s="100">
        <f t="shared" si="3973"/>
        <v>-8.2238367677306828E-3</v>
      </c>
      <c r="AH24654" s="101">
        <v>3386.47</v>
      </c>
      <c r="AI24654" s="101">
        <f t="shared" ref="AI24654:AI24717" si="3995">LN(AH24654/AH24653)</f>
        <v>-1.2670134225097459E-2</v>
      </c>
      <c r="AJ24654" s="102">
        <v>16674.3</v>
      </c>
      <c r="AK24654" s="102">
        <f t="shared" si="3974"/>
        <v>-1.0505190021064249E-2</v>
      </c>
      <c r="AL24654" s="103">
        <v>1029.8399999999999</v>
      </c>
      <c r="AM24654" s="103">
        <f t="shared" si="3984"/>
        <v>2.0661465001535185E-3</v>
      </c>
      <c r="AN24654" s="104">
        <v>1715.4829999999999</v>
      </c>
      <c r="AO24654" s="104">
        <f t="shared" si="3977"/>
        <v>-1.0841735502029843E-2</v>
      </c>
      <c r="AP24654" s="105">
        <v>4895.9840000000004</v>
      </c>
      <c r="AQ24654" s="105">
        <f t="shared" ref="AQ24654:AQ24717" si="3996">LN(AP24654/AP24653)</f>
        <v>-3.5747014390303958E-3</v>
      </c>
      <c r="AR24654" s="106">
        <v>359.12</v>
      </c>
      <c r="AS24654" s="106">
        <f t="shared" si="3970"/>
        <v>-1.5326954748418381E-3</v>
      </c>
      <c r="AT24654" s="107">
        <v>525.54</v>
      </c>
      <c r="AU24654" s="107">
        <f t="shared" si="3971"/>
        <v>-5.5029646071008591E-3</v>
      </c>
      <c r="AV24654" s="90">
        <v>101.352</v>
      </c>
      <c r="AW24654" s="90">
        <f t="shared" si="3985"/>
        <v>-3.9458628140891147E-4</v>
      </c>
      <c r="AX24654" s="108">
        <v>2024.24</v>
      </c>
      <c r="AY24654" s="108">
        <f t="shared" si="3992"/>
        <v>-1.885349619489905E-3</v>
      </c>
      <c r="AZ24654" s="109">
        <v>1902.65</v>
      </c>
      <c r="BA24654" s="109">
        <f t="shared" si="3994"/>
        <v>4.7303565383808745E-5</v>
      </c>
      <c r="BB24654" s="110">
        <v>290.83620000000002</v>
      </c>
      <c r="BC24654" s="110">
        <f t="shared" si="3975"/>
        <v>-3.7959579091422732E-3</v>
      </c>
      <c r="BD24654" s="111">
        <v>3149.8782999999999</v>
      </c>
      <c r="BE24654" s="111">
        <f t="shared" si="3986"/>
        <v>-6.8550652205882122E-3</v>
      </c>
      <c r="BF24654" s="112">
        <v>200.31</v>
      </c>
      <c r="BG24654" s="112">
        <f t="shared" si="3987"/>
        <v>0</v>
      </c>
    </row>
    <row r="24655" spans="1:59" ht="25" x14ac:dyDescent="0.2">
      <c r="A24655" s="83">
        <v>42916</v>
      </c>
      <c r="B24655" s="84">
        <v>1800.44</v>
      </c>
      <c r="C24655" s="85">
        <f t="shared" si="3978"/>
        <v>1.5552963426333237E-4</v>
      </c>
      <c r="D24655" s="86">
        <v>1504.3110999999999</v>
      </c>
      <c r="E24655" s="86">
        <f t="shared" si="3976"/>
        <v>-3.9618679521260027E-5</v>
      </c>
      <c r="F24655" s="87">
        <v>1857.41</v>
      </c>
      <c r="G24655" s="87">
        <f t="shared" si="3979"/>
        <v>1.3460508235272931E-4</v>
      </c>
      <c r="H24655" s="88">
        <v>1955.1982</v>
      </c>
      <c r="I24655" s="88">
        <f t="shared" si="3980"/>
        <v>3.2835821572311488E-4</v>
      </c>
      <c r="J24655" s="89">
        <v>167.63990000000001</v>
      </c>
      <c r="K24655" s="89">
        <f t="shared" si="3993"/>
        <v>1.554735104315594E-2</v>
      </c>
      <c r="L24655" s="90">
        <v>184.821</v>
      </c>
      <c r="M24655" s="90">
        <f t="shared" si="3968"/>
        <v>1.4348486530830703E-3</v>
      </c>
      <c r="N24655" s="91">
        <v>914.04</v>
      </c>
      <c r="O24655" s="91">
        <f t="shared" si="3988"/>
        <v>-1.7817035827519612E-3</v>
      </c>
      <c r="P24655" s="92">
        <v>7396.99</v>
      </c>
      <c r="Q24655" s="92">
        <f t="shared" si="3983"/>
        <v>-6.6226166097354527E-3</v>
      </c>
      <c r="R24655" s="93">
        <v>2171.19</v>
      </c>
      <c r="S24655" s="93">
        <f t="shared" si="3981"/>
        <v>0</v>
      </c>
      <c r="T24655" s="94">
        <v>7637.02</v>
      </c>
      <c r="U24655" s="94">
        <f t="shared" si="3989"/>
        <v>-1.6132021760546112E-3</v>
      </c>
      <c r="V24655" s="95">
        <v>7439.07</v>
      </c>
      <c r="W24655" s="95">
        <f t="shared" si="3990"/>
        <v>-6.2967833795293292E-3</v>
      </c>
      <c r="X24655" s="96">
        <v>1146.6531</v>
      </c>
      <c r="Y24655" s="96">
        <f t="shared" si="3991"/>
        <v>0</v>
      </c>
      <c r="Z24655" s="97">
        <v>6372.5</v>
      </c>
      <c r="AA24655" s="97">
        <f t="shared" si="3982"/>
        <v>-9.6461895231029788E-4</v>
      </c>
      <c r="AB24655" s="98">
        <v>6917.86</v>
      </c>
      <c r="AC24655" s="98">
        <f t="shared" si="3972"/>
        <v>5.8671454552981978E-4</v>
      </c>
      <c r="AD24655" s="99">
        <v>4678.3599999999997</v>
      </c>
      <c r="AE24655" s="99">
        <f t="shared" si="3969"/>
        <v>1.5830031585835915E-3</v>
      </c>
      <c r="AF24655" s="100">
        <v>21758.898000000001</v>
      </c>
      <c r="AG24655" s="100">
        <f t="shared" si="3973"/>
        <v>1.6846376405927723E-3</v>
      </c>
      <c r="AH24655" s="101">
        <v>3391.74</v>
      </c>
      <c r="AI24655" s="101">
        <f t="shared" si="3995"/>
        <v>1.5549831185203238E-3</v>
      </c>
      <c r="AJ24655" s="102">
        <v>16718.89</v>
      </c>
      <c r="AK24655" s="102">
        <f t="shared" si="3974"/>
        <v>2.6706059829460461E-3</v>
      </c>
      <c r="AL24655" s="103">
        <v>1031.97</v>
      </c>
      <c r="AM24655" s="103">
        <f t="shared" si="3984"/>
        <v>0</v>
      </c>
      <c r="AN24655" s="104">
        <v>1722.701</v>
      </c>
      <c r="AO24655" s="104">
        <f t="shared" si="3977"/>
        <v>4.1987343342085297E-3</v>
      </c>
      <c r="AP24655" s="105">
        <v>4903.8959999999997</v>
      </c>
      <c r="AQ24655" s="105">
        <f t="shared" si="3996"/>
        <v>1.6147140003917662E-3</v>
      </c>
      <c r="AR24655" s="106">
        <v>358.57</v>
      </c>
      <c r="AS24655" s="106">
        <f t="shared" si="3970"/>
        <v>0</v>
      </c>
      <c r="AT24655" s="107">
        <v>523.34</v>
      </c>
      <c r="AU24655" s="107">
        <f t="shared" si="3971"/>
        <v>-4.1949569564437581E-3</v>
      </c>
      <c r="AV24655" s="90">
        <v>101.327</v>
      </c>
      <c r="AW24655" s="90">
        <f t="shared" si="3985"/>
        <v>-2.4669551484660606E-4</v>
      </c>
      <c r="AX24655" s="108">
        <v>2021.31</v>
      </c>
      <c r="AY24655" s="108">
        <f t="shared" si="3992"/>
        <v>-1.4485054008986115E-3</v>
      </c>
      <c r="AZ24655" s="109">
        <v>1903.27</v>
      </c>
      <c r="BA24655" s="109">
        <f t="shared" si="3994"/>
        <v>3.2580821745303065E-4</v>
      </c>
      <c r="BB24655" s="110">
        <v>290.26859999999999</v>
      </c>
      <c r="BC24655" s="110">
        <f t="shared" si="3975"/>
        <v>-1.9535208812880263E-3</v>
      </c>
      <c r="BD24655" s="111">
        <v>3136.6576</v>
      </c>
      <c r="BE24655" s="111">
        <f t="shared" si="3986"/>
        <v>-4.2060427875346652E-3</v>
      </c>
      <c r="BF24655" s="112">
        <v>200.31</v>
      </c>
      <c r="BG24655" s="112">
        <f t="shared" si="3987"/>
        <v>0</v>
      </c>
    </row>
    <row r="24656" spans="1:59" ht="25" x14ac:dyDescent="0.2">
      <c r="A24656" s="83">
        <v>42917</v>
      </c>
      <c r="B24656" s="84">
        <v>1800.44</v>
      </c>
      <c r="C24656" s="85">
        <f t="shared" si="3978"/>
        <v>0</v>
      </c>
      <c r="D24656" s="86">
        <v>1504.3110999999999</v>
      </c>
      <c r="E24656" s="86">
        <f t="shared" si="3976"/>
        <v>0</v>
      </c>
      <c r="F24656" s="87">
        <v>1857.41</v>
      </c>
      <c r="G24656" s="87">
        <f t="shared" si="3979"/>
        <v>0</v>
      </c>
      <c r="H24656" s="88">
        <v>1955.1982</v>
      </c>
      <c r="I24656" s="88">
        <f t="shared" si="3980"/>
        <v>0</v>
      </c>
      <c r="J24656" s="89">
        <v>167.63990000000001</v>
      </c>
      <c r="K24656" s="89">
        <f t="shared" si="3993"/>
        <v>0</v>
      </c>
      <c r="L24656" s="90">
        <v>184.821</v>
      </c>
      <c r="M24656" s="90">
        <f t="shared" si="3968"/>
        <v>0</v>
      </c>
      <c r="N24656" s="91">
        <v>914.04</v>
      </c>
      <c r="O24656" s="91">
        <f t="shared" si="3988"/>
        <v>0</v>
      </c>
      <c r="P24656" s="92">
        <v>7396.99</v>
      </c>
      <c r="Q24656" s="92">
        <f t="shared" si="3983"/>
        <v>0</v>
      </c>
      <c r="R24656" s="93">
        <v>2171.19</v>
      </c>
      <c r="S24656" s="93">
        <f t="shared" si="3981"/>
        <v>0</v>
      </c>
      <c r="T24656" s="94">
        <v>7637.02</v>
      </c>
      <c r="U24656" s="94">
        <f t="shared" si="3989"/>
        <v>0</v>
      </c>
      <c r="V24656" s="95">
        <v>7439.07</v>
      </c>
      <c r="W24656" s="95">
        <f t="shared" si="3990"/>
        <v>0</v>
      </c>
      <c r="X24656" s="96">
        <v>1146.6531</v>
      </c>
      <c r="Y24656" s="96">
        <f t="shared" si="3991"/>
        <v>0</v>
      </c>
      <c r="Z24656" s="97">
        <v>6372.5</v>
      </c>
      <c r="AA24656" s="97">
        <f t="shared" si="3982"/>
        <v>0</v>
      </c>
      <c r="AB24656" s="98">
        <v>6917.86</v>
      </c>
      <c r="AC24656" s="98">
        <f t="shared" si="3972"/>
        <v>0</v>
      </c>
      <c r="AD24656" s="99">
        <v>4678.3599999999997</v>
      </c>
      <c r="AE24656" s="99">
        <f t="shared" si="3969"/>
        <v>0</v>
      </c>
      <c r="AF24656" s="100">
        <v>21758.898000000001</v>
      </c>
      <c r="AG24656" s="100">
        <f t="shared" si="3973"/>
        <v>0</v>
      </c>
      <c r="AH24656" s="101">
        <v>3391.74</v>
      </c>
      <c r="AI24656" s="101">
        <f t="shared" si="3995"/>
        <v>0</v>
      </c>
      <c r="AJ24656" s="102">
        <v>16718.89</v>
      </c>
      <c r="AK24656" s="102">
        <f t="shared" si="3974"/>
        <v>0</v>
      </c>
      <c r="AL24656" s="103">
        <v>1031.97</v>
      </c>
      <c r="AM24656" s="103">
        <f t="shared" si="3984"/>
        <v>0</v>
      </c>
      <c r="AN24656" s="104">
        <v>1722.701</v>
      </c>
      <c r="AO24656" s="104">
        <f t="shared" si="3977"/>
        <v>0</v>
      </c>
      <c r="AP24656" s="105">
        <v>4903.8959999999997</v>
      </c>
      <c r="AQ24656" s="105">
        <f t="shared" si="3996"/>
        <v>0</v>
      </c>
      <c r="AR24656" s="106">
        <v>358.57</v>
      </c>
      <c r="AS24656" s="106">
        <f t="shared" si="3970"/>
        <v>0</v>
      </c>
      <c r="AT24656" s="107">
        <v>523.34</v>
      </c>
      <c r="AU24656" s="107">
        <f t="shared" si="3971"/>
        <v>0</v>
      </c>
      <c r="AV24656" s="90">
        <v>101.327</v>
      </c>
      <c r="AW24656" s="90">
        <f t="shared" si="3985"/>
        <v>0</v>
      </c>
      <c r="AX24656" s="108">
        <v>2021.31</v>
      </c>
      <c r="AY24656" s="108">
        <f t="shared" si="3992"/>
        <v>0</v>
      </c>
      <c r="AZ24656" s="109">
        <v>1903.27</v>
      </c>
      <c r="BA24656" s="109">
        <f t="shared" si="3994"/>
        <v>0</v>
      </c>
      <c r="BB24656" s="110">
        <v>290.26859999999999</v>
      </c>
      <c r="BC24656" s="110">
        <f t="shared" si="3975"/>
        <v>0</v>
      </c>
      <c r="BD24656" s="111">
        <v>3136.6576</v>
      </c>
      <c r="BE24656" s="111">
        <f t="shared" si="3986"/>
        <v>0</v>
      </c>
      <c r="BF24656" s="112">
        <v>200.31</v>
      </c>
      <c r="BG24656" s="112">
        <f t="shared" si="3987"/>
        <v>0</v>
      </c>
    </row>
    <row r="24657" spans="1:59" ht="25" x14ac:dyDescent="0.2">
      <c r="A24657" s="83">
        <v>42918</v>
      </c>
      <c r="B24657" s="84">
        <v>1800.44</v>
      </c>
      <c r="C24657" s="85">
        <f t="shared" si="3978"/>
        <v>0</v>
      </c>
      <c r="D24657" s="86">
        <v>1504.3110999999999</v>
      </c>
      <c r="E24657" s="86">
        <f t="shared" si="3976"/>
        <v>0</v>
      </c>
      <c r="F24657" s="87">
        <v>1857.41</v>
      </c>
      <c r="G24657" s="87">
        <f t="shared" si="3979"/>
        <v>0</v>
      </c>
      <c r="H24657" s="88">
        <v>1955.1982</v>
      </c>
      <c r="I24657" s="88">
        <f t="shared" si="3980"/>
        <v>0</v>
      </c>
      <c r="J24657" s="89">
        <v>167.63990000000001</v>
      </c>
      <c r="K24657" s="89">
        <f t="shared" si="3993"/>
        <v>0</v>
      </c>
      <c r="L24657" s="90">
        <v>184.821</v>
      </c>
      <c r="M24657" s="90">
        <f t="shared" si="3968"/>
        <v>0</v>
      </c>
      <c r="N24657" s="91">
        <v>914.04</v>
      </c>
      <c r="O24657" s="91">
        <f t="shared" si="3988"/>
        <v>0</v>
      </c>
      <c r="P24657" s="92">
        <v>7396.99</v>
      </c>
      <c r="Q24657" s="92">
        <f t="shared" si="3983"/>
        <v>0</v>
      </c>
      <c r="R24657" s="93">
        <v>2171.19</v>
      </c>
      <c r="S24657" s="93">
        <f t="shared" si="3981"/>
        <v>4.338421536992639E-3</v>
      </c>
      <c r="T24657" s="94">
        <v>7637.02</v>
      </c>
      <c r="U24657" s="94">
        <f t="shared" si="3989"/>
        <v>0</v>
      </c>
      <c r="V24657" s="95">
        <v>7439.07</v>
      </c>
      <c r="W24657" s="95">
        <f t="shared" si="3990"/>
        <v>0</v>
      </c>
      <c r="X24657" s="96">
        <v>1146.6531</v>
      </c>
      <c r="Y24657" s="96">
        <f t="shared" si="3991"/>
        <v>-3.270922418810013E-4</v>
      </c>
      <c r="Z24657" s="97">
        <v>6372.5</v>
      </c>
      <c r="AA24657" s="97">
        <f t="shared" si="3982"/>
        <v>0</v>
      </c>
      <c r="AB24657" s="98">
        <v>6917.86</v>
      </c>
      <c r="AC24657" s="98">
        <f t="shared" si="3972"/>
        <v>0</v>
      </c>
      <c r="AD24657" s="99">
        <v>4678.3599999999997</v>
      </c>
      <c r="AE24657" s="99">
        <f t="shared" si="3969"/>
        <v>0</v>
      </c>
      <c r="AF24657" s="100">
        <v>21758.898000000001</v>
      </c>
      <c r="AG24657" s="100">
        <f t="shared" si="3973"/>
        <v>0</v>
      </c>
      <c r="AH24657" s="101">
        <v>3391.74</v>
      </c>
      <c r="AI24657" s="101">
        <f t="shared" si="3995"/>
        <v>0</v>
      </c>
      <c r="AJ24657" s="102">
        <v>16718.89</v>
      </c>
      <c r="AK24657" s="102">
        <f t="shared" si="3974"/>
        <v>0</v>
      </c>
      <c r="AL24657" s="103">
        <v>1031.97</v>
      </c>
      <c r="AM24657" s="103">
        <f t="shared" si="3984"/>
        <v>4.2536611578878293E-3</v>
      </c>
      <c r="AN24657" s="104">
        <v>1722.701</v>
      </c>
      <c r="AO24657" s="104">
        <f t="shared" si="3977"/>
        <v>0</v>
      </c>
      <c r="AP24657" s="105">
        <v>4903.8959999999997</v>
      </c>
      <c r="AQ24657" s="105">
        <f t="shared" si="3996"/>
        <v>0</v>
      </c>
      <c r="AR24657" s="106">
        <v>358.57</v>
      </c>
      <c r="AS24657" s="106">
        <f t="shared" si="3970"/>
        <v>2.3677221050413312E-3</v>
      </c>
      <c r="AT24657" s="107">
        <v>523.34</v>
      </c>
      <c r="AU24657" s="107">
        <f t="shared" si="3971"/>
        <v>0</v>
      </c>
      <c r="AV24657" s="90">
        <v>101.327</v>
      </c>
      <c r="AW24657" s="90">
        <f t="shared" si="3985"/>
        <v>0</v>
      </c>
      <c r="AX24657" s="108">
        <v>2021.31</v>
      </c>
      <c r="AY24657" s="108">
        <f t="shared" si="3992"/>
        <v>0</v>
      </c>
      <c r="AZ24657" s="109">
        <v>1903.27</v>
      </c>
      <c r="BA24657" s="109">
        <f t="shared" si="3994"/>
        <v>0</v>
      </c>
      <c r="BB24657" s="110">
        <v>290.26859999999999</v>
      </c>
      <c r="BC24657" s="110">
        <f t="shared" si="3975"/>
        <v>0</v>
      </c>
      <c r="BD24657" s="111">
        <v>3136.6576</v>
      </c>
      <c r="BE24657" s="111">
        <f t="shared" si="3986"/>
        <v>0</v>
      </c>
      <c r="BF24657" s="112">
        <v>200.31</v>
      </c>
      <c r="BG24657" s="112">
        <f t="shared" si="3987"/>
        <v>4.9921373846561264E-5</v>
      </c>
    </row>
    <row r="24658" spans="1:59" ht="25" x14ac:dyDescent="0.2">
      <c r="A24658" s="83">
        <v>42919</v>
      </c>
      <c r="B24658" s="84">
        <v>1800.44</v>
      </c>
      <c r="C24658" s="85">
        <f t="shared" si="3978"/>
        <v>0</v>
      </c>
      <c r="D24658" s="86">
        <v>1503.8616</v>
      </c>
      <c r="E24658" s="86">
        <f t="shared" si="3976"/>
        <v>-2.9885252488694706E-4</v>
      </c>
      <c r="F24658" s="87">
        <v>1857.41</v>
      </c>
      <c r="G24658" s="87">
        <f t="shared" si="3979"/>
        <v>0</v>
      </c>
      <c r="H24658" s="88">
        <v>1950.8315</v>
      </c>
      <c r="I24658" s="88">
        <f t="shared" si="3980"/>
        <v>-2.2358774277359624E-3</v>
      </c>
      <c r="J24658" s="89">
        <v>168.67590000000001</v>
      </c>
      <c r="K24658" s="89">
        <f t="shared" si="3993"/>
        <v>6.1608956636636635E-3</v>
      </c>
      <c r="L24658" s="90">
        <v>185.05</v>
      </c>
      <c r="M24658" s="90">
        <f t="shared" si="3968"/>
        <v>1.2382697170674616E-3</v>
      </c>
      <c r="N24658" s="91">
        <v>916.3</v>
      </c>
      <c r="O24658" s="91">
        <f t="shared" si="3988"/>
        <v>2.4694877984705816E-3</v>
      </c>
      <c r="P24658" s="92">
        <v>7414.72</v>
      </c>
      <c r="Q24658" s="92">
        <f t="shared" si="3983"/>
        <v>2.3940528768487635E-3</v>
      </c>
      <c r="R24658" s="93">
        <v>2180.63</v>
      </c>
      <c r="S24658" s="93">
        <f t="shared" si="3981"/>
        <v>-7.3181835159273519E-3</v>
      </c>
      <c r="T24658" s="94">
        <v>7654.04</v>
      </c>
      <c r="U24658" s="94">
        <f t="shared" si="3989"/>
        <v>2.2261382832610421E-3</v>
      </c>
      <c r="V24658" s="95">
        <v>7454.92</v>
      </c>
      <c r="W24658" s="95">
        <f t="shared" si="3990"/>
        <v>2.1283760742895996E-3</v>
      </c>
      <c r="X24658" s="96">
        <v>1146.2781</v>
      </c>
      <c r="Y24658" s="96">
        <f t="shared" si="3991"/>
        <v>0</v>
      </c>
      <c r="Z24658" s="97">
        <v>6316.12</v>
      </c>
      <c r="AA24658" s="97">
        <f t="shared" si="3982"/>
        <v>-8.8867616885357215E-3</v>
      </c>
      <c r="AB24658" s="98">
        <v>6973.64</v>
      </c>
      <c r="AC24658" s="98">
        <f t="shared" si="3972"/>
        <v>-8.0308533696295502E-3</v>
      </c>
      <c r="AD24658" s="99">
        <v>4689.6099999999997</v>
      </c>
      <c r="AE24658" s="99">
        <f t="shared" si="3969"/>
        <v>2.4018021851291661E-3</v>
      </c>
      <c r="AF24658" s="100">
        <v>21930.350999999999</v>
      </c>
      <c r="AG24658" s="100">
        <f t="shared" si="3973"/>
        <v>7.8487904506971858E-3</v>
      </c>
      <c r="AH24658" s="101">
        <v>3384.94</v>
      </c>
      <c r="AI24658" s="101">
        <f t="shared" si="3995"/>
        <v>-2.0068830997759762E-3</v>
      </c>
      <c r="AJ24658" s="102">
        <v>16739.04</v>
      </c>
      <c r="AK24658" s="102">
        <f t="shared" si="3974"/>
        <v>1.204497853642571E-3</v>
      </c>
      <c r="AL24658" s="103">
        <v>1036.3689999999999</v>
      </c>
      <c r="AM24658" s="103">
        <f t="shared" si="3984"/>
        <v>0</v>
      </c>
      <c r="AN24658" s="104">
        <v>1729.759</v>
      </c>
      <c r="AO24658" s="104">
        <f t="shared" si="3977"/>
        <v>4.0886844931324069E-3</v>
      </c>
      <c r="AP24658" s="105">
        <v>4942.317</v>
      </c>
      <c r="AQ24658" s="105">
        <f t="shared" si="3996"/>
        <v>7.8042583492807776E-3</v>
      </c>
      <c r="AR24658" s="106">
        <v>359.42</v>
      </c>
      <c r="AS24658" s="106">
        <f t="shared" si="3970"/>
        <v>-1.6428823743931335E-3</v>
      </c>
      <c r="AT24658" s="107">
        <v>526.66</v>
      </c>
      <c r="AU24658" s="107">
        <f t="shared" si="3971"/>
        <v>6.3238305983297424E-3</v>
      </c>
      <c r="AV24658" s="90">
        <v>101.28100000000001</v>
      </c>
      <c r="AW24658" s="90">
        <f t="shared" si="3985"/>
        <v>-4.5407882008982944E-4</v>
      </c>
      <c r="AX24658" s="108">
        <v>2017.4</v>
      </c>
      <c r="AY24658" s="108">
        <f t="shared" si="3992"/>
        <v>-1.9362624311156441E-3</v>
      </c>
      <c r="AZ24658" s="109">
        <v>1904.21</v>
      </c>
      <c r="BA24658" s="109">
        <f t="shared" si="3994"/>
        <v>4.9376491490321162E-4</v>
      </c>
      <c r="BB24658" s="110">
        <v>289.94760000000002</v>
      </c>
      <c r="BC24658" s="110">
        <f t="shared" si="3975"/>
        <v>-1.1064842131267092E-3</v>
      </c>
      <c r="BD24658" s="111">
        <v>3123.7833000000001</v>
      </c>
      <c r="BE24658" s="111">
        <f t="shared" si="3986"/>
        <v>-4.112911008713826E-3</v>
      </c>
      <c r="BF24658" s="112">
        <v>200.32</v>
      </c>
      <c r="BG24658" s="112">
        <f t="shared" si="3987"/>
        <v>0</v>
      </c>
    </row>
    <row r="24659" spans="1:59" ht="25" x14ac:dyDescent="0.2">
      <c r="A24659" s="83">
        <v>42920</v>
      </c>
      <c r="B24659" s="84">
        <v>1800.44</v>
      </c>
      <c r="C24659" s="85">
        <f t="shared" si="3978"/>
        <v>0</v>
      </c>
      <c r="D24659" s="86">
        <v>1503.8616</v>
      </c>
      <c r="E24659" s="86">
        <f t="shared" si="3976"/>
        <v>0</v>
      </c>
      <c r="F24659" s="87">
        <v>1857.41</v>
      </c>
      <c r="G24659" s="87">
        <f t="shared" si="3979"/>
        <v>0</v>
      </c>
      <c r="H24659" s="88">
        <v>1950.8315</v>
      </c>
      <c r="I24659" s="88">
        <f t="shared" si="3980"/>
        <v>0</v>
      </c>
      <c r="J24659" s="89">
        <v>168.67590000000001</v>
      </c>
      <c r="K24659" s="89">
        <f t="shared" si="3993"/>
        <v>0</v>
      </c>
      <c r="L24659" s="90">
        <v>185.05</v>
      </c>
      <c r="M24659" s="90">
        <f t="shared" si="3968"/>
        <v>0</v>
      </c>
      <c r="N24659" s="91">
        <v>914.84</v>
      </c>
      <c r="O24659" s="91">
        <f t="shared" si="3988"/>
        <v>-1.5946353740090363E-3</v>
      </c>
      <c r="P24659" s="92">
        <v>7395.21</v>
      </c>
      <c r="Q24659" s="92">
        <f t="shared" si="3983"/>
        <v>-2.6347202567640875E-3</v>
      </c>
      <c r="R24659" s="93">
        <v>2164.73</v>
      </c>
      <c r="S24659" s="93">
        <f t="shared" si="3981"/>
        <v>3.3389474606509055E-3</v>
      </c>
      <c r="T24659" s="94">
        <v>7647.43</v>
      </c>
      <c r="U24659" s="94">
        <f t="shared" si="3989"/>
        <v>-8.6396933251053714E-4</v>
      </c>
      <c r="V24659" s="95">
        <v>7439.1</v>
      </c>
      <c r="W24659" s="95">
        <f t="shared" si="3990"/>
        <v>-2.1243433202613902E-3</v>
      </c>
      <c r="X24659" s="96">
        <v>1146.2781</v>
      </c>
      <c r="Y24659" s="96">
        <f t="shared" si="3991"/>
        <v>-1.2851110480577052E-4</v>
      </c>
      <c r="Z24659" s="97">
        <v>6316.12</v>
      </c>
      <c r="AA24659" s="97">
        <f t="shared" si="3982"/>
        <v>0</v>
      </c>
      <c r="AB24659" s="98">
        <v>6973.64</v>
      </c>
      <c r="AC24659" s="98">
        <f t="shared" si="3972"/>
        <v>0</v>
      </c>
      <c r="AD24659" s="99">
        <v>4689.6099999999997</v>
      </c>
      <c r="AE24659" s="99">
        <f t="shared" si="3969"/>
        <v>0</v>
      </c>
      <c r="AF24659" s="100">
        <v>21930.350999999999</v>
      </c>
      <c r="AG24659" s="100">
        <f t="shared" si="3973"/>
        <v>0</v>
      </c>
      <c r="AH24659" s="101">
        <v>3384.94</v>
      </c>
      <c r="AI24659" s="101">
        <f t="shared" si="3995"/>
        <v>0</v>
      </c>
      <c r="AJ24659" s="102">
        <v>16739.04</v>
      </c>
      <c r="AK24659" s="102">
        <f t="shared" si="3974"/>
        <v>0</v>
      </c>
      <c r="AL24659" s="103">
        <v>1036.3689999999999</v>
      </c>
      <c r="AM24659" s="103">
        <f t="shared" si="3984"/>
        <v>5.6576202883249216E-3</v>
      </c>
      <c r="AN24659" s="104">
        <v>1729.759</v>
      </c>
      <c r="AO24659" s="104">
        <f t="shared" si="3977"/>
        <v>0</v>
      </c>
      <c r="AP24659" s="105">
        <v>4942.317</v>
      </c>
      <c r="AQ24659" s="105">
        <f t="shared" si="3996"/>
        <v>0</v>
      </c>
      <c r="AR24659" s="106">
        <v>358.83</v>
      </c>
      <c r="AS24659" s="106">
        <f t="shared" si="3970"/>
        <v>8.9138979132753033E-4</v>
      </c>
      <c r="AT24659" s="107">
        <v>526.9</v>
      </c>
      <c r="AU24659" s="107">
        <f t="shared" si="3971"/>
        <v>4.5559817030146703E-4</v>
      </c>
      <c r="AV24659" s="90">
        <v>101.28100000000001</v>
      </c>
      <c r="AW24659" s="90">
        <f t="shared" si="3985"/>
        <v>0</v>
      </c>
      <c r="AX24659" s="108">
        <v>2017.4</v>
      </c>
      <c r="AY24659" s="108">
        <f t="shared" si="3992"/>
        <v>0</v>
      </c>
      <c r="AZ24659" s="109">
        <v>1904.21</v>
      </c>
      <c r="BA24659" s="109">
        <f t="shared" si="3994"/>
        <v>0</v>
      </c>
      <c r="BB24659" s="110">
        <v>289.94760000000002</v>
      </c>
      <c r="BC24659" s="110">
        <f t="shared" si="3975"/>
        <v>0</v>
      </c>
      <c r="BD24659" s="111">
        <v>3123.7833000000001</v>
      </c>
      <c r="BE24659" s="111">
        <f t="shared" si="3986"/>
        <v>0</v>
      </c>
      <c r="BF24659" s="112">
        <v>200.32</v>
      </c>
      <c r="BG24659" s="112">
        <f t="shared" si="3987"/>
        <v>4.9918881827585723E-5</v>
      </c>
    </row>
    <row r="24660" spans="1:59" ht="25" x14ac:dyDescent="0.2">
      <c r="A24660" s="83">
        <v>42921</v>
      </c>
      <c r="B24660" s="84">
        <v>1802.06</v>
      </c>
      <c r="C24660" s="85">
        <f t="shared" si="3978"/>
        <v>8.9937549435023989E-4</v>
      </c>
      <c r="D24660" s="86">
        <v>1505.0940000000001</v>
      </c>
      <c r="E24660" s="86">
        <f t="shared" si="3976"/>
        <v>8.1915470531579665E-4</v>
      </c>
      <c r="F24660" s="87">
        <v>1859.16</v>
      </c>
      <c r="G24660" s="87">
        <f t="shared" si="3979"/>
        <v>9.4172859886007152E-4</v>
      </c>
      <c r="H24660" s="88">
        <v>1959.2068999999999</v>
      </c>
      <c r="I24660" s="88">
        <f t="shared" si="3980"/>
        <v>4.2840565502224081E-3</v>
      </c>
      <c r="J24660" s="89">
        <v>167.08609999999999</v>
      </c>
      <c r="K24660" s="89">
        <f t="shared" si="3993"/>
        <v>-9.4698737849436884E-3</v>
      </c>
      <c r="L24660" s="90">
        <v>185.28399999999999</v>
      </c>
      <c r="M24660" s="90">
        <f t="shared" si="3968"/>
        <v>1.2637242658867429E-3</v>
      </c>
      <c r="N24660" s="91">
        <v>915.9</v>
      </c>
      <c r="O24660" s="91">
        <f t="shared" si="3988"/>
        <v>1.1580018117833954E-3</v>
      </c>
      <c r="P24660" s="92">
        <v>7399.37</v>
      </c>
      <c r="Q24660" s="92">
        <f t="shared" si="3983"/>
        <v>5.6236812530472064E-4</v>
      </c>
      <c r="R24660" s="93">
        <v>2171.9699999999998</v>
      </c>
      <c r="S24660" s="93">
        <f t="shared" si="3981"/>
        <v>-2.6924245766205977E-3</v>
      </c>
      <c r="T24660" s="94">
        <v>7654.12</v>
      </c>
      <c r="U24660" s="94">
        <f t="shared" si="3989"/>
        <v>8.7442127448156986E-4</v>
      </c>
      <c r="V24660" s="95">
        <v>7440.18</v>
      </c>
      <c r="W24660" s="95">
        <f t="shared" si="3990"/>
        <v>1.4516831485089055E-4</v>
      </c>
      <c r="X24660" s="96">
        <v>1146.1307999999999</v>
      </c>
      <c r="Y24660" s="96">
        <f t="shared" si="3991"/>
        <v>-7.7359657686853925E-4</v>
      </c>
      <c r="Z24660" s="97">
        <v>6376.07</v>
      </c>
      <c r="AA24660" s="97">
        <f t="shared" si="3982"/>
        <v>9.4468245180635672E-3</v>
      </c>
      <c r="AB24660" s="98">
        <v>6941.93</v>
      </c>
      <c r="AC24660" s="98">
        <f t="shared" si="3972"/>
        <v>4.5574927777536512E-3</v>
      </c>
      <c r="AD24660" s="99">
        <v>4697.34</v>
      </c>
      <c r="AE24660" s="99">
        <f t="shared" si="3969"/>
        <v>1.6469677045907838E-3</v>
      </c>
      <c r="AF24660" s="100">
        <v>21752.579000000002</v>
      </c>
      <c r="AG24660" s="100">
        <f t="shared" si="3973"/>
        <v>-8.1392425557554639E-3</v>
      </c>
      <c r="AH24660" s="101">
        <v>3400.12</v>
      </c>
      <c r="AI24660" s="101">
        <f t="shared" si="3995"/>
        <v>4.474544168289336E-3</v>
      </c>
      <c r="AJ24660" s="102">
        <v>16735.79</v>
      </c>
      <c r="AK24660" s="102">
        <f t="shared" si="3974"/>
        <v>-1.9417574399705238E-4</v>
      </c>
      <c r="AL24660" s="103">
        <v>1042.249</v>
      </c>
      <c r="AM24660" s="103">
        <f t="shared" si="3984"/>
        <v>-6.6693547557356283E-3</v>
      </c>
      <c r="AN24660" s="104">
        <v>1729.2760000000001</v>
      </c>
      <c r="AO24660" s="104">
        <f t="shared" si="3977"/>
        <v>-2.7926864176810247E-4</v>
      </c>
      <c r="AP24660" s="105">
        <v>4933.3879999999999</v>
      </c>
      <c r="AQ24660" s="105">
        <f t="shared" si="3996"/>
        <v>-1.808276458855577E-3</v>
      </c>
      <c r="AR24660" s="106">
        <v>359.15</v>
      </c>
      <c r="AS24660" s="106">
        <f t="shared" si="3970"/>
        <v>-5.3323037051251822E-3</v>
      </c>
      <c r="AT24660" s="107">
        <v>521</v>
      </c>
      <c r="AU24660" s="107">
        <f t="shared" si="3971"/>
        <v>-1.1260735461873148E-2</v>
      </c>
      <c r="AV24660" s="90">
        <v>101.29600000000001</v>
      </c>
      <c r="AW24660" s="90">
        <f t="shared" si="3985"/>
        <v>1.4809183695488671E-4</v>
      </c>
      <c r="AX24660" s="108">
        <v>2019.15</v>
      </c>
      <c r="AY24660" s="108">
        <f t="shared" si="3992"/>
        <v>8.670771374766742E-4</v>
      </c>
      <c r="AZ24660" s="109">
        <v>1904.55</v>
      </c>
      <c r="BA24660" s="109">
        <f t="shared" si="3994"/>
        <v>1.7853579690128217E-4</v>
      </c>
      <c r="BB24660" s="110">
        <v>290.19670000000002</v>
      </c>
      <c r="BC24660" s="110">
        <f t="shared" si="3975"/>
        <v>8.587519184737847E-4</v>
      </c>
      <c r="BD24660" s="111">
        <v>3129.9973</v>
      </c>
      <c r="BE24660" s="111">
        <f t="shared" si="3986"/>
        <v>1.9872785575708934E-3</v>
      </c>
      <c r="BF24660" s="112">
        <v>200.33</v>
      </c>
      <c r="BG24660" s="112">
        <f t="shared" si="3987"/>
        <v>4.9916390057059488E-5</v>
      </c>
    </row>
    <row r="24661" spans="1:59" ht="25" x14ac:dyDescent="0.2">
      <c r="A24661" s="83">
        <v>42922</v>
      </c>
      <c r="B24661" s="84">
        <v>1797.54</v>
      </c>
      <c r="C24661" s="85">
        <f t="shared" si="3978"/>
        <v>-2.5113914744245322E-3</v>
      </c>
      <c r="D24661" s="86">
        <v>1503.7189000000001</v>
      </c>
      <c r="E24661" s="86">
        <f t="shared" si="3976"/>
        <v>-9.1404825852717307E-4</v>
      </c>
      <c r="F24661" s="87">
        <v>1854.16</v>
      </c>
      <c r="G24661" s="87">
        <f t="shared" si="3979"/>
        <v>-2.6930095018966112E-3</v>
      </c>
      <c r="H24661" s="88">
        <v>1948.3067000000001</v>
      </c>
      <c r="I24661" s="88">
        <f t="shared" si="3980"/>
        <v>-5.5791121360316163E-3</v>
      </c>
      <c r="J24661" s="89">
        <v>167.29490000000001</v>
      </c>
      <c r="K24661" s="89">
        <f t="shared" si="3993"/>
        <v>1.2488749488673867E-3</v>
      </c>
      <c r="L24661" s="90">
        <v>184.87700000000001</v>
      </c>
      <c r="M24661" s="90">
        <f t="shared" si="3968"/>
        <v>-2.1990440052517728E-3</v>
      </c>
      <c r="N24661" s="91">
        <v>911.03</v>
      </c>
      <c r="O24661" s="91">
        <f t="shared" si="3988"/>
        <v>-5.3313608459669226E-3</v>
      </c>
      <c r="P24661" s="92">
        <v>7395.58</v>
      </c>
      <c r="Q24661" s="92">
        <f t="shared" si="3983"/>
        <v>-5.1233699105470744E-4</v>
      </c>
      <c r="R24661" s="93">
        <v>2166.13</v>
      </c>
      <c r="S24661" s="93">
        <f t="shared" si="3981"/>
        <v>-3.4498739358330196E-3</v>
      </c>
      <c r="T24661" s="94">
        <v>7610.89</v>
      </c>
      <c r="U24661" s="94">
        <f t="shared" si="3989"/>
        <v>-5.6639485423548358E-3</v>
      </c>
      <c r="V24661" s="95">
        <v>7437.76</v>
      </c>
      <c r="W24661" s="95">
        <f t="shared" si="3990"/>
        <v>-3.2531385680302819E-4</v>
      </c>
      <c r="X24661" s="96">
        <v>1145.2445</v>
      </c>
      <c r="Y24661" s="96">
        <f t="shared" si="3991"/>
        <v>-5.8904333957857037E-4</v>
      </c>
      <c r="Z24661" s="97">
        <v>6318.69</v>
      </c>
      <c r="AA24661" s="97">
        <f t="shared" si="3982"/>
        <v>-9.0400119050612973E-3</v>
      </c>
      <c r="AB24661" s="98">
        <v>6847.68</v>
      </c>
      <c r="AC24661" s="98">
        <f t="shared" si="3972"/>
        <v>1.3669925063699804E-2</v>
      </c>
      <c r="AD24661" s="99">
        <v>4655.0200000000004</v>
      </c>
      <c r="AE24661" s="99">
        <f t="shared" si="3969"/>
        <v>-9.0501838796110297E-3</v>
      </c>
      <c r="AF24661" s="100">
        <v>21473.920999999998</v>
      </c>
      <c r="AG24661" s="100">
        <f t="shared" si="3973"/>
        <v>-1.2893103080202252E-2</v>
      </c>
      <c r="AH24661" s="101">
        <v>3370.18</v>
      </c>
      <c r="AI24661" s="101">
        <f t="shared" si="3995"/>
        <v>-8.8445697161564588E-3</v>
      </c>
      <c r="AJ24661" s="102">
        <v>16619.830000000002</v>
      </c>
      <c r="AK24661" s="102">
        <f t="shared" si="3974"/>
        <v>-6.9529792678441407E-3</v>
      </c>
      <c r="AL24661" s="103">
        <v>1035.3209999999999</v>
      </c>
      <c r="AM24661" s="103">
        <f t="shared" si="3984"/>
        <v>7.9829567641083853E-3</v>
      </c>
      <c r="AN24661" s="104">
        <v>1712.961</v>
      </c>
      <c r="AO24661" s="104">
        <f t="shared" si="3977"/>
        <v>-9.4793717980035073E-3</v>
      </c>
      <c r="AP24661" s="105">
        <v>4887.7079999999996</v>
      </c>
      <c r="AQ24661" s="105">
        <f t="shared" si="3996"/>
        <v>-9.3024911709514765E-3</v>
      </c>
      <c r="AR24661" s="106">
        <v>357.24</v>
      </c>
      <c r="AS24661" s="106">
        <f t="shared" si="3970"/>
        <v>1.6781343089073552E-3</v>
      </c>
      <c r="AT24661" s="107">
        <v>514.72</v>
      </c>
      <c r="AU24661" s="107">
        <f t="shared" si="3971"/>
        <v>-1.2126978262650639E-2</v>
      </c>
      <c r="AV24661" s="90">
        <v>101.309</v>
      </c>
      <c r="AW24661" s="90">
        <f t="shared" si="3985"/>
        <v>1.2832852118991938E-4</v>
      </c>
      <c r="AX24661" s="108">
        <v>2015.95</v>
      </c>
      <c r="AY24661" s="108">
        <f t="shared" si="3992"/>
        <v>-1.5860824618185402E-3</v>
      </c>
      <c r="AZ24661" s="109">
        <v>1902.53</v>
      </c>
      <c r="BA24661" s="109">
        <f t="shared" si="3994"/>
        <v>-1.0611808470328647E-3</v>
      </c>
      <c r="BB24661" s="110">
        <v>289.65910000000002</v>
      </c>
      <c r="BC24661" s="110">
        <f t="shared" si="3975"/>
        <v>-1.8542546406676815E-3</v>
      </c>
      <c r="BD24661" s="111">
        <v>3102.6334000000002</v>
      </c>
      <c r="BE24661" s="111">
        <f t="shared" si="3986"/>
        <v>-8.7809071770311338E-3</v>
      </c>
      <c r="BF24661" s="112">
        <v>200.34</v>
      </c>
      <c r="BG24661" s="112">
        <f t="shared" si="3987"/>
        <v>4.991389853542662E-5</v>
      </c>
    </row>
    <row r="24662" spans="1:59" ht="25" x14ac:dyDescent="0.2">
      <c r="A24662" s="83">
        <v>42923</v>
      </c>
      <c r="B24662" s="84">
        <v>1801.62</v>
      </c>
      <c r="C24662" s="85">
        <f t="shared" si="3978"/>
        <v>2.2671966501413097E-3</v>
      </c>
      <c r="D24662" s="86">
        <v>1494.6885</v>
      </c>
      <c r="E24662" s="86">
        <f t="shared" si="3976"/>
        <v>-6.023482535198652E-3</v>
      </c>
      <c r="F24662" s="87">
        <v>1858.84</v>
      </c>
      <c r="G24662" s="87">
        <f t="shared" si="3979"/>
        <v>2.5208739447205269E-3</v>
      </c>
      <c r="H24662" s="88">
        <v>1943.0645999999999</v>
      </c>
      <c r="I24662" s="88">
        <f t="shared" si="3980"/>
        <v>-2.6942189612967245E-3</v>
      </c>
      <c r="J24662" s="89">
        <v>166.0556</v>
      </c>
      <c r="K24662" s="89">
        <f t="shared" si="3993"/>
        <v>-7.4354513321554308E-3</v>
      </c>
      <c r="L24662" s="90">
        <v>185.096</v>
      </c>
      <c r="M24662" s="90">
        <f t="shared" si="3968"/>
        <v>1.1838703125809469E-3</v>
      </c>
      <c r="N24662" s="91">
        <v>912.45</v>
      </c>
      <c r="O24662" s="91">
        <f t="shared" si="3988"/>
        <v>1.5574618718491465E-3</v>
      </c>
      <c r="P24662" s="92">
        <v>7362.36</v>
      </c>
      <c r="Q24662" s="92">
        <f t="shared" si="3983"/>
        <v>-4.5019909429563259E-3</v>
      </c>
      <c r="R24662" s="93">
        <v>2158.67</v>
      </c>
      <c r="S24662" s="93">
        <f t="shared" si="3981"/>
        <v>0</v>
      </c>
      <c r="T24662" s="94">
        <v>7627.6</v>
      </c>
      <c r="U24662" s="94">
        <f t="shared" si="3989"/>
        <v>2.1931315632563414E-3</v>
      </c>
      <c r="V24662" s="95">
        <v>7407.45</v>
      </c>
      <c r="W24662" s="95">
        <f t="shared" si="3990"/>
        <v>-4.0834777167489539E-3</v>
      </c>
      <c r="X24662" s="96">
        <v>1144.5700999999999</v>
      </c>
      <c r="Y24662" s="96">
        <f t="shared" si="3991"/>
        <v>0</v>
      </c>
      <c r="Z24662" s="97">
        <v>6384.8</v>
      </c>
      <c r="AA24662" s="97">
        <f t="shared" si="3982"/>
        <v>1.0408257387062138E-2</v>
      </c>
      <c r="AB24662" s="98">
        <v>6921.34</v>
      </c>
      <c r="AC24662" s="98">
        <f t="shared" si="3972"/>
        <v>-1.0699483726311113E-2</v>
      </c>
      <c r="AD24662" s="99">
        <v>4684.88</v>
      </c>
      <c r="AE24662" s="99">
        <f t="shared" si="3969"/>
        <v>6.3940945265062062E-3</v>
      </c>
      <c r="AF24662" s="100">
        <v>21560.611000000001</v>
      </c>
      <c r="AG24662" s="100">
        <f t="shared" si="3973"/>
        <v>4.0288630191562163E-3</v>
      </c>
      <c r="AH24662" s="101">
        <v>3398.63</v>
      </c>
      <c r="AI24662" s="101">
        <f t="shared" si="3995"/>
        <v>8.406253842251861E-3</v>
      </c>
      <c r="AJ24662" s="102">
        <v>16715.45</v>
      </c>
      <c r="AK24662" s="102">
        <f t="shared" si="3974"/>
        <v>5.7368807012900752E-3</v>
      </c>
      <c r="AL24662" s="103">
        <v>1043.6189999999999</v>
      </c>
      <c r="AM24662" s="103">
        <f t="shared" si="3984"/>
        <v>0</v>
      </c>
      <c r="AN24662" s="104">
        <v>1723.413</v>
      </c>
      <c r="AO24662" s="104">
        <f t="shared" si="3977"/>
        <v>6.0831750160785496E-3</v>
      </c>
      <c r="AP24662" s="105">
        <v>4906.8819999999996</v>
      </c>
      <c r="AQ24662" s="105">
        <f t="shared" si="3996"/>
        <v>3.91522758853452E-3</v>
      </c>
      <c r="AR24662" s="106">
        <v>357.84</v>
      </c>
      <c r="AS24662" s="106">
        <f t="shared" si="3970"/>
        <v>0</v>
      </c>
      <c r="AT24662" s="107">
        <v>515.79</v>
      </c>
      <c r="AU24662" s="107">
        <f t="shared" si="3971"/>
        <v>2.0766424091490663E-3</v>
      </c>
      <c r="AV24662" s="90">
        <v>101.297</v>
      </c>
      <c r="AW24662" s="90">
        <f t="shared" si="3985"/>
        <v>-1.184565117916455E-4</v>
      </c>
      <c r="AX24662" s="108">
        <v>2013.89</v>
      </c>
      <c r="AY24662" s="108">
        <f t="shared" si="3992"/>
        <v>-1.0223731857512434E-3</v>
      </c>
      <c r="AZ24662" s="109">
        <v>1898.78</v>
      </c>
      <c r="BA24662" s="109">
        <f t="shared" si="3994"/>
        <v>-1.9730046833768005E-3</v>
      </c>
      <c r="BB24662" s="110">
        <v>288.61079999999998</v>
      </c>
      <c r="BC24662" s="110">
        <f t="shared" si="3975"/>
        <v>-3.6256465998055921E-3</v>
      </c>
      <c r="BD24662" s="111">
        <v>3084.8541</v>
      </c>
      <c r="BE24662" s="111">
        <f t="shared" si="3986"/>
        <v>-5.7468718708085422E-3</v>
      </c>
      <c r="BF24662" s="112">
        <v>200.35</v>
      </c>
      <c r="BG24662" s="112">
        <f t="shared" si="3987"/>
        <v>0</v>
      </c>
    </row>
    <row r="24663" spans="1:59" ht="25" x14ac:dyDescent="0.2">
      <c r="A24663" s="83">
        <v>42924</v>
      </c>
      <c r="B24663" s="84">
        <v>1801.62</v>
      </c>
      <c r="C24663" s="85">
        <f t="shared" si="3978"/>
        <v>0</v>
      </c>
      <c r="D24663" s="86">
        <v>1494.6885</v>
      </c>
      <c r="E24663" s="86">
        <f t="shared" si="3976"/>
        <v>0</v>
      </c>
      <c r="F24663" s="87">
        <v>1858.84</v>
      </c>
      <c r="G24663" s="87">
        <f t="shared" si="3979"/>
        <v>0</v>
      </c>
      <c r="H24663" s="88">
        <v>1943.0645999999999</v>
      </c>
      <c r="I24663" s="88">
        <f t="shared" si="3980"/>
        <v>0</v>
      </c>
      <c r="J24663" s="89">
        <v>166.0556</v>
      </c>
      <c r="K24663" s="89">
        <f t="shared" si="3993"/>
        <v>0</v>
      </c>
      <c r="L24663" s="90">
        <v>185.096</v>
      </c>
      <c r="M24663" s="90">
        <f t="shared" ref="M24663:M24726" si="3997">LN(L24663/L24662)</f>
        <v>0</v>
      </c>
      <c r="N24663" s="91">
        <v>912.45</v>
      </c>
      <c r="O24663" s="91">
        <f t="shared" si="3988"/>
        <v>0</v>
      </c>
      <c r="P24663" s="92">
        <v>7362.36</v>
      </c>
      <c r="Q24663" s="92">
        <f t="shared" si="3983"/>
        <v>0</v>
      </c>
      <c r="R24663" s="93">
        <v>2158.67</v>
      </c>
      <c r="S24663" s="93">
        <f t="shared" si="3981"/>
        <v>0</v>
      </c>
      <c r="T24663" s="94">
        <v>7627.6</v>
      </c>
      <c r="U24663" s="94">
        <f t="shared" si="3989"/>
        <v>0</v>
      </c>
      <c r="V24663" s="95">
        <v>7407.45</v>
      </c>
      <c r="W24663" s="95">
        <f t="shared" si="3990"/>
        <v>0</v>
      </c>
      <c r="X24663" s="96">
        <v>1144.5700999999999</v>
      </c>
      <c r="Y24663" s="96">
        <f t="shared" si="3991"/>
        <v>0</v>
      </c>
      <c r="Z24663" s="97">
        <v>6384.8</v>
      </c>
      <c r="AA24663" s="97">
        <f t="shared" si="3982"/>
        <v>0</v>
      </c>
      <c r="AB24663" s="98">
        <v>6921.34</v>
      </c>
      <c r="AC24663" s="98">
        <f t="shared" si="3972"/>
        <v>0</v>
      </c>
      <c r="AD24663" s="99">
        <v>4684.88</v>
      </c>
      <c r="AE24663" s="99">
        <f t="shared" si="3969"/>
        <v>0</v>
      </c>
      <c r="AF24663" s="100">
        <v>21560.611000000001</v>
      </c>
      <c r="AG24663" s="100">
        <f t="shared" si="3973"/>
        <v>0</v>
      </c>
      <c r="AH24663" s="101">
        <v>3398.63</v>
      </c>
      <c r="AI24663" s="101">
        <f t="shared" si="3995"/>
        <v>0</v>
      </c>
      <c r="AJ24663" s="102">
        <v>16715.45</v>
      </c>
      <c r="AK24663" s="102">
        <f t="shared" si="3974"/>
        <v>0</v>
      </c>
      <c r="AL24663" s="103">
        <v>1043.6189999999999</v>
      </c>
      <c r="AM24663" s="103">
        <f t="shared" si="3984"/>
        <v>0</v>
      </c>
      <c r="AN24663" s="104">
        <v>1723.413</v>
      </c>
      <c r="AO24663" s="104">
        <f t="shared" si="3977"/>
        <v>0</v>
      </c>
      <c r="AP24663" s="105">
        <v>4906.8819999999996</v>
      </c>
      <c r="AQ24663" s="105">
        <f t="shared" si="3996"/>
        <v>0</v>
      </c>
      <c r="AR24663" s="106">
        <v>357.84</v>
      </c>
      <c r="AS24663" s="106">
        <f t="shared" si="3970"/>
        <v>0</v>
      </c>
      <c r="AT24663" s="107">
        <v>515.79</v>
      </c>
      <c r="AU24663" s="107">
        <f t="shared" si="3971"/>
        <v>0</v>
      </c>
      <c r="AV24663" s="90">
        <v>101.297</v>
      </c>
      <c r="AW24663" s="90">
        <f t="shared" si="3985"/>
        <v>0</v>
      </c>
      <c r="AX24663" s="108">
        <v>2013.89</v>
      </c>
      <c r="AY24663" s="108">
        <f t="shared" si="3992"/>
        <v>0</v>
      </c>
      <c r="AZ24663" s="109">
        <v>1898.78</v>
      </c>
      <c r="BA24663" s="109">
        <f t="shared" si="3994"/>
        <v>0</v>
      </c>
      <c r="BB24663" s="110">
        <v>288.61079999999998</v>
      </c>
      <c r="BC24663" s="110">
        <f t="shared" si="3975"/>
        <v>0</v>
      </c>
      <c r="BD24663" s="111">
        <v>3084.8541</v>
      </c>
      <c r="BE24663" s="111">
        <f t="shared" si="3986"/>
        <v>0</v>
      </c>
      <c r="BF24663" s="112">
        <v>200.35</v>
      </c>
      <c r="BG24663" s="112">
        <f t="shared" si="3987"/>
        <v>0</v>
      </c>
    </row>
    <row r="24664" spans="1:59" ht="25" x14ac:dyDescent="0.2">
      <c r="A24664" s="83">
        <v>42925</v>
      </c>
      <c r="B24664" s="84">
        <v>1801.62</v>
      </c>
      <c r="C24664" s="85">
        <f t="shared" si="3978"/>
        <v>0</v>
      </c>
      <c r="D24664" s="86">
        <v>1494.6885</v>
      </c>
      <c r="E24664" s="86">
        <f t="shared" si="3976"/>
        <v>0</v>
      </c>
      <c r="F24664" s="87">
        <v>1858.84</v>
      </c>
      <c r="G24664" s="87">
        <f t="shared" si="3979"/>
        <v>0</v>
      </c>
      <c r="H24664" s="88">
        <v>1943.0645999999999</v>
      </c>
      <c r="I24664" s="88">
        <f t="shared" si="3980"/>
        <v>0</v>
      </c>
      <c r="J24664" s="89">
        <v>166.0556</v>
      </c>
      <c r="K24664" s="89">
        <f t="shared" si="3993"/>
        <v>0</v>
      </c>
      <c r="L24664" s="90">
        <v>185.096</v>
      </c>
      <c r="M24664" s="90">
        <f t="shared" si="3997"/>
        <v>0</v>
      </c>
      <c r="N24664" s="91">
        <v>912.45</v>
      </c>
      <c r="O24664" s="91">
        <f t="shared" si="3988"/>
        <v>0</v>
      </c>
      <c r="P24664" s="92">
        <v>7362.36</v>
      </c>
      <c r="Q24664" s="92">
        <f t="shared" si="3983"/>
        <v>0</v>
      </c>
      <c r="R24664" s="93">
        <v>2158.67</v>
      </c>
      <c r="S24664" s="93">
        <f t="shared" si="3981"/>
        <v>6.9568950215976285E-3</v>
      </c>
      <c r="T24664" s="94">
        <v>7627.6</v>
      </c>
      <c r="U24664" s="94">
        <f t="shared" si="3989"/>
        <v>0</v>
      </c>
      <c r="V24664" s="95">
        <v>7407.45</v>
      </c>
      <c r="W24664" s="95">
        <f t="shared" si="3990"/>
        <v>0</v>
      </c>
      <c r="X24664" s="96">
        <v>1144.5700999999999</v>
      </c>
      <c r="Y24664" s="96">
        <f t="shared" si="3991"/>
        <v>5.1621781030384802E-4</v>
      </c>
      <c r="Z24664" s="97">
        <v>6384.8</v>
      </c>
      <c r="AA24664" s="97">
        <f t="shared" si="3982"/>
        <v>0</v>
      </c>
      <c r="AB24664" s="98">
        <v>6921.34</v>
      </c>
      <c r="AC24664" s="98">
        <f t="shared" si="3972"/>
        <v>0</v>
      </c>
      <c r="AD24664" s="99">
        <v>4684.88</v>
      </c>
      <c r="AE24664" s="99">
        <f t="shared" ref="AE24664:AE24727" si="3998">LN(AD24664/AD24663)</f>
        <v>0</v>
      </c>
      <c r="AF24664" s="100">
        <v>21560.611000000001</v>
      </c>
      <c r="AG24664" s="100">
        <f t="shared" si="3973"/>
        <v>0</v>
      </c>
      <c r="AH24664" s="101">
        <v>3398.63</v>
      </c>
      <c r="AI24664" s="101">
        <f t="shared" si="3995"/>
        <v>0</v>
      </c>
      <c r="AJ24664" s="102">
        <v>16715.45</v>
      </c>
      <c r="AK24664" s="102">
        <f t="shared" si="3974"/>
        <v>0</v>
      </c>
      <c r="AL24664" s="103">
        <v>1043.6189999999999</v>
      </c>
      <c r="AM24664" s="103">
        <f t="shared" si="3984"/>
        <v>3.6975725785762031E-3</v>
      </c>
      <c r="AN24664" s="104">
        <v>1723.413</v>
      </c>
      <c r="AO24664" s="104">
        <f t="shared" si="3977"/>
        <v>0</v>
      </c>
      <c r="AP24664" s="105">
        <v>4906.8819999999996</v>
      </c>
      <c r="AQ24664" s="105">
        <f t="shared" si="3996"/>
        <v>0</v>
      </c>
      <c r="AR24664" s="106">
        <v>357.84</v>
      </c>
      <c r="AS24664" s="106">
        <f t="shared" si="3970"/>
        <v>2.1773729396251675E-3</v>
      </c>
      <c r="AT24664" s="107">
        <v>515.79</v>
      </c>
      <c r="AU24664" s="107">
        <f t="shared" si="3971"/>
        <v>0</v>
      </c>
      <c r="AV24664" s="90">
        <v>101.297</v>
      </c>
      <c r="AW24664" s="90">
        <f t="shared" si="3985"/>
        <v>0</v>
      </c>
      <c r="AX24664" s="108">
        <v>2013.89</v>
      </c>
      <c r="AY24664" s="108">
        <f t="shared" si="3992"/>
        <v>0</v>
      </c>
      <c r="AZ24664" s="109">
        <v>1898.78</v>
      </c>
      <c r="BA24664" s="109">
        <f t="shared" si="3994"/>
        <v>0</v>
      </c>
      <c r="BB24664" s="110">
        <v>288.61079999999998</v>
      </c>
      <c r="BC24664" s="110">
        <f t="shared" si="3975"/>
        <v>0</v>
      </c>
      <c r="BD24664" s="111">
        <v>3084.8541</v>
      </c>
      <c r="BE24664" s="111">
        <f t="shared" si="3986"/>
        <v>0</v>
      </c>
      <c r="BF24664" s="112">
        <v>200.35</v>
      </c>
      <c r="BG24664" s="112">
        <f t="shared" si="3987"/>
        <v>9.9820323500685254E-5</v>
      </c>
    </row>
    <row r="24665" spans="1:59" ht="25" x14ac:dyDescent="0.2">
      <c r="A24665" s="83">
        <v>42926</v>
      </c>
      <c r="B24665" s="84">
        <v>1802.66</v>
      </c>
      <c r="C24665" s="85">
        <f t="shared" si="3978"/>
        <v>5.7709169590784498E-4</v>
      </c>
      <c r="D24665" s="86">
        <v>1505.2560000000001</v>
      </c>
      <c r="E24665" s="86">
        <f t="shared" si="3976"/>
        <v>7.0451594748800559E-3</v>
      </c>
      <c r="F24665" s="87">
        <v>1859.73</v>
      </c>
      <c r="G24665" s="87">
        <f t="shared" si="3979"/>
        <v>4.7867864097990529E-4</v>
      </c>
      <c r="H24665" s="88">
        <v>1958.2494999999999</v>
      </c>
      <c r="I24665" s="88">
        <f t="shared" si="3980"/>
        <v>7.7845445372220559E-3</v>
      </c>
      <c r="J24665" s="89">
        <v>167.19659999999999</v>
      </c>
      <c r="K24665" s="89">
        <f t="shared" si="3993"/>
        <v>6.8476934798338412E-3</v>
      </c>
      <c r="L24665" s="90">
        <v>185.14699999999999</v>
      </c>
      <c r="M24665" s="90">
        <f t="shared" si="3997"/>
        <v>2.7549474438445765E-4</v>
      </c>
      <c r="N24665" s="91">
        <v>914.83</v>
      </c>
      <c r="O24665" s="91">
        <f t="shared" si="3988"/>
        <v>2.6049662294337951E-3</v>
      </c>
      <c r="P24665" s="92">
        <v>7387.28</v>
      </c>
      <c r="Q24665" s="92">
        <f t="shared" si="3983"/>
        <v>3.3790687381651339E-3</v>
      </c>
      <c r="R24665" s="93">
        <v>2173.7399999999998</v>
      </c>
      <c r="S24665" s="93">
        <f t="shared" si="3981"/>
        <v>9.058373100003958E-3</v>
      </c>
      <c r="T24665" s="94">
        <v>7643.26</v>
      </c>
      <c r="U24665" s="94">
        <f t="shared" si="3989"/>
        <v>2.0509657595486372E-3</v>
      </c>
      <c r="V24665" s="95">
        <v>7434.34</v>
      </c>
      <c r="W24665" s="95">
        <f t="shared" si="3990"/>
        <v>3.623556110481463E-3</v>
      </c>
      <c r="X24665" s="96">
        <v>1145.1611</v>
      </c>
      <c r="Y24665" s="96">
        <f t="shared" si="3991"/>
        <v>4.1164772424328471E-4</v>
      </c>
      <c r="Z24665" s="97">
        <v>6427.33</v>
      </c>
      <c r="AA24665" s="97">
        <f t="shared" si="3982"/>
        <v>6.6390453758818531E-3</v>
      </c>
      <c r="AB24665" s="98">
        <v>6885.49</v>
      </c>
      <c r="AC24665" s="98">
        <f t="shared" si="3972"/>
        <v>5.1930936453227754E-3</v>
      </c>
      <c r="AD24665" s="99">
        <v>4689.25</v>
      </c>
      <c r="AE24665" s="99">
        <f t="shared" si="3998"/>
        <v>9.3235325658247415E-4</v>
      </c>
      <c r="AF24665" s="100">
        <v>21518.248</v>
      </c>
      <c r="AG24665" s="100">
        <f t="shared" si="3973"/>
        <v>-1.9667658168755165E-3</v>
      </c>
      <c r="AH24665" s="101">
        <v>3408.21</v>
      </c>
      <c r="AI24665" s="101">
        <f t="shared" si="3995"/>
        <v>2.8148175439270152E-3</v>
      </c>
      <c r="AJ24665" s="102">
        <v>16679.439999999999</v>
      </c>
      <c r="AK24665" s="102">
        <f t="shared" si="3974"/>
        <v>-2.1566182105635626E-3</v>
      </c>
      <c r="AL24665" s="103">
        <v>1047.4849999999999</v>
      </c>
      <c r="AM24665" s="103">
        <f t="shared" si="3984"/>
        <v>-1.4798746001842401E-3</v>
      </c>
      <c r="AN24665" s="104">
        <v>1719.7819999999999</v>
      </c>
      <c r="AO24665" s="104">
        <f t="shared" si="3977"/>
        <v>-2.1090884169891314E-3</v>
      </c>
      <c r="AP24665" s="105">
        <v>4900.0029999999997</v>
      </c>
      <c r="AQ24665" s="105">
        <f t="shared" si="3996"/>
        <v>-1.4028921779376171E-3</v>
      </c>
      <c r="AR24665" s="106">
        <v>358.62</v>
      </c>
      <c r="AS24665" s="106">
        <f t="shared" si="3970"/>
        <v>4.1818258460802119E-4</v>
      </c>
      <c r="AT24665" s="107">
        <v>512.05999999999995</v>
      </c>
      <c r="AU24665" s="107">
        <f t="shared" si="3971"/>
        <v>-7.2579002262764085E-3</v>
      </c>
      <c r="AV24665" s="90">
        <v>101.358</v>
      </c>
      <c r="AW24665" s="90">
        <f t="shared" si="3985"/>
        <v>6.0200835747734266E-4</v>
      </c>
      <c r="AX24665" s="108">
        <v>2016.92</v>
      </c>
      <c r="AY24665" s="108">
        <f t="shared" si="3992"/>
        <v>1.5034201913354944E-3</v>
      </c>
      <c r="AZ24665" s="109">
        <v>1899.51</v>
      </c>
      <c r="BA24665" s="109">
        <f t="shared" si="3994"/>
        <v>3.8438350362307962E-4</v>
      </c>
      <c r="BB24665" s="110">
        <v>288.69450000000001</v>
      </c>
      <c r="BC24665" s="110">
        <f t="shared" si="3975"/>
        <v>2.8996789250513108E-4</v>
      </c>
      <c r="BD24665" s="111">
        <v>3092.6867999999999</v>
      </c>
      <c r="BE24665" s="111">
        <f t="shared" si="3986"/>
        <v>2.535864779922228E-3</v>
      </c>
      <c r="BF24665" s="112">
        <v>200.37</v>
      </c>
      <c r="BG24665" s="112">
        <f t="shared" si="3987"/>
        <v>0</v>
      </c>
    </row>
    <row r="24666" spans="1:59" ht="25" x14ac:dyDescent="0.2">
      <c r="A24666" s="83">
        <v>42927</v>
      </c>
      <c r="B24666" s="84">
        <v>1803.35</v>
      </c>
      <c r="C24666" s="85">
        <f t="shared" si="3978"/>
        <v>3.8269445088662187E-4</v>
      </c>
      <c r="D24666" s="86">
        <v>1505.4038</v>
      </c>
      <c r="E24666" s="86">
        <f t="shared" si="3976"/>
        <v>9.8184457851261929E-5</v>
      </c>
      <c r="F24666" s="87">
        <v>1860.3</v>
      </c>
      <c r="G24666" s="87">
        <f t="shared" si="3979"/>
        <v>3.0644914393736277E-4</v>
      </c>
      <c r="H24666" s="88">
        <v>1958.6898000000001</v>
      </c>
      <c r="I24666" s="88">
        <f t="shared" si="3980"/>
        <v>2.2481839422672264E-4</v>
      </c>
      <c r="J24666" s="89">
        <v>168.5393</v>
      </c>
      <c r="K24666" s="89">
        <f t="shared" si="3993"/>
        <v>7.9985915032480589E-3</v>
      </c>
      <c r="L24666" s="90">
        <v>184.881</v>
      </c>
      <c r="M24666" s="90">
        <f t="shared" si="3997"/>
        <v>-1.4377292843781389E-3</v>
      </c>
      <c r="N24666" s="91">
        <v>915.16</v>
      </c>
      <c r="O24666" s="91">
        <f t="shared" si="3988"/>
        <v>3.6065771242136643E-4</v>
      </c>
      <c r="P24666" s="92">
        <v>7379.19</v>
      </c>
      <c r="Q24666" s="92">
        <f t="shared" si="3983"/>
        <v>-1.0957257637626997E-3</v>
      </c>
      <c r="R24666" s="93">
        <v>2193.52</v>
      </c>
      <c r="S24666" s="93">
        <f t="shared" si="3981"/>
        <v>1.1684271415794294E-2</v>
      </c>
      <c r="T24666" s="94">
        <v>7637.6</v>
      </c>
      <c r="U24666" s="94">
        <f t="shared" si="3989"/>
        <v>-7.4079603619694339E-4</v>
      </c>
      <c r="V24666" s="95">
        <v>7426.68</v>
      </c>
      <c r="W24666" s="95">
        <f t="shared" si="3990"/>
        <v>-1.0308849161593783E-3</v>
      </c>
      <c r="X24666" s="96">
        <v>1145.6325999999999</v>
      </c>
      <c r="Y24666" s="96">
        <f t="shared" si="3991"/>
        <v>1.0496111204269408E-3</v>
      </c>
      <c r="Z24666" s="97">
        <v>6444.99</v>
      </c>
      <c r="AA24666" s="97">
        <f t="shared" si="3982"/>
        <v>2.7438738440229192E-3</v>
      </c>
      <c r="AB24666" s="98">
        <v>6908</v>
      </c>
      <c r="AC24666" s="98">
        <f t="shared" si="3972"/>
        <v>-3.2638614277978512E-3</v>
      </c>
      <c r="AD24666" s="99">
        <v>4685.6400000000003</v>
      </c>
      <c r="AE24666" s="99">
        <f t="shared" si="3998"/>
        <v>-7.7014240773596709E-4</v>
      </c>
      <c r="AF24666" s="100">
        <v>21483.848999999998</v>
      </c>
      <c r="AG24666" s="100">
        <f t="shared" si="3973"/>
        <v>-1.5998758077921107E-3</v>
      </c>
      <c r="AH24666" s="101">
        <v>3407.81</v>
      </c>
      <c r="AI24666" s="101">
        <f t="shared" si="3995"/>
        <v>-1.1737054775644426E-4</v>
      </c>
      <c r="AJ24666" s="102">
        <v>16646.27</v>
      </c>
      <c r="AK24666" s="102">
        <f t="shared" si="3974"/>
        <v>-1.9906559202244037E-3</v>
      </c>
      <c r="AL24666" s="103">
        <v>1045.9359999999999</v>
      </c>
      <c r="AM24666" s="103">
        <f t="shared" si="3984"/>
        <v>6.1259335288786181E-3</v>
      </c>
      <c r="AN24666" s="104">
        <v>1719.575</v>
      </c>
      <c r="AO24666" s="104">
        <f t="shared" si="3977"/>
        <v>-1.2037133699685489E-4</v>
      </c>
      <c r="AP24666" s="105">
        <v>4892.2839999999997</v>
      </c>
      <c r="AQ24666" s="105">
        <f t="shared" si="3996"/>
        <v>-1.5765472557735748E-3</v>
      </c>
      <c r="AR24666" s="106">
        <v>358.77</v>
      </c>
      <c r="AS24666" s="106">
        <f t="shared" si="3970"/>
        <v>9.1284292989719552E-3</v>
      </c>
      <c r="AT24666" s="107">
        <v>510.5</v>
      </c>
      <c r="AU24666" s="107">
        <f t="shared" si="3971"/>
        <v>-3.0511680688687509E-3</v>
      </c>
      <c r="AV24666" s="90">
        <v>101.377</v>
      </c>
      <c r="AW24666" s="90">
        <f t="shared" si="3985"/>
        <v>1.8743680228483497E-4</v>
      </c>
      <c r="AX24666" s="108">
        <v>2017.9</v>
      </c>
      <c r="AY24666" s="108">
        <f t="shared" si="3992"/>
        <v>4.8577136986102529E-4</v>
      </c>
      <c r="AZ24666" s="109">
        <v>1900.21</v>
      </c>
      <c r="BA24666" s="109">
        <f t="shared" si="3994"/>
        <v>3.6844820561459664E-4</v>
      </c>
      <c r="BB24666" s="110">
        <v>289.2466</v>
      </c>
      <c r="BC24666" s="110">
        <f t="shared" si="3975"/>
        <v>1.9105758975931173E-3</v>
      </c>
      <c r="BD24666" s="111">
        <v>3093.069</v>
      </c>
      <c r="BE24666" s="111">
        <f t="shared" si="3986"/>
        <v>1.2357422854834119E-4</v>
      </c>
      <c r="BF24666" s="112">
        <v>200.37</v>
      </c>
      <c r="BG24666" s="112">
        <f t="shared" si="3987"/>
        <v>4.9906425462556041E-5</v>
      </c>
    </row>
    <row r="24667" spans="1:59" ht="25" x14ac:dyDescent="0.2">
      <c r="A24667" s="83">
        <v>42928</v>
      </c>
      <c r="B24667" s="84">
        <v>1807.45</v>
      </c>
      <c r="C24667" s="85">
        <f t="shared" si="3978"/>
        <v>2.2709658591296032E-3</v>
      </c>
      <c r="D24667" s="86">
        <v>1506.4681</v>
      </c>
      <c r="E24667" s="86">
        <f t="shared" si="3976"/>
        <v>7.067365941423059E-4</v>
      </c>
      <c r="F24667" s="87">
        <v>1864.81</v>
      </c>
      <c r="G24667" s="87">
        <f t="shared" si="3979"/>
        <v>2.4214061885896336E-3</v>
      </c>
      <c r="H24667" s="88">
        <v>1967.7135000000001</v>
      </c>
      <c r="I24667" s="88">
        <f t="shared" si="3980"/>
        <v>4.5964284346879849E-3</v>
      </c>
      <c r="J24667" s="89">
        <v>167.7955</v>
      </c>
      <c r="K24667" s="89">
        <f t="shared" si="3993"/>
        <v>-4.4229809854033986E-3</v>
      </c>
      <c r="L24667" s="90">
        <v>185.321</v>
      </c>
      <c r="M24667" s="90">
        <f t="shared" si="3997"/>
        <v>2.3770817401614587E-3</v>
      </c>
      <c r="N24667" s="91">
        <v>923.71</v>
      </c>
      <c r="O24667" s="91">
        <f t="shared" si="3988"/>
        <v>9.2992561890501528E-3</v>
      </c>
      <c r="P24667" s="92">
        <v>7467.61</v>
      </c>
      <c r="Q24667" s="92">
        <f t="shared" si="3983"/>
        <v>1.1911125007284478E-2</v>
      </c>
      <c r="R24667" s="93">
        <v>2219.3000000000002</v>
      </c>
      <c r="S24667" s="93">
        <f t="shared" si="3981"/>
        <v>1.112163131994548E-2</v>
      </c>
      <c r="T24667" s="94">
        <v>7706.54</v>
      </c>
      <c r="U24667" s="94">
        <f t="shared" si="3989"/>
        <v>8.9859013131490511E-3</v>
      </c>
      <c r="V24667" s="95">
        <v>7512.62</v>
      </c>
      <c r="W24667" s="95">
        <f t="shared" si="3990"/>
        <v>1.1505351389958255E-2</v>
      </c>
      <c r="X24667" s="96">
        <v>1146.8357000000001</v>
      </c>
      <c r="Y24667" s="96">
        <f t="shared" si="3991"/>
        <v>7.4830146258708771E-4</v>
      </c>
      <c r="Z24667" s="97">
        <v>6523.05</v>
      </c>
      <c r="AA24667" s="97">
        <f t="shared" si="3982"/>
        <v>1.2038973169745806E-2</v>
      </c>
      <c r="AB24667" s="98">
        <v>6963.47</v>
      </c>
      <c r="AC24667" s="98">
        <f t="shared" si="3972"/>
        <v>-7.9977530389386056E-3</v>
      </c>
      <c r="AD24667" s="99">
        <v>4720.28</v>
      </c>
      <c r="AE24667" s="99">
        <f t="shared" si="3998"/>
        <v>7.3656073213023776E-3</v>
      </c>
      <c r="AF24667" s="100">
        <v>21651.385999999999</v>
      </c>
      <c r="AG24667" s="100">
        <f t="shared" si="3973"/>
        <v>7.7680273429565965E-3</v>
      </c>
      <c r="AH24667" s="101">
        <v>3439.96</v>
      </c>
      <c r="AI24667" s="101">
        <f t="shared" si="3995"/>
        <v>9.3899871715197591E-3</v>
      </c>
      <c r="AJ24667" s="102">
        <v>16742.23</v>
      </c>
      <c r="AK24667" s="102">
        <f t="shared" si="3974"/>
        <v>5.7481027428723935E-3</v>
      </c>
      <c r="AL24667" s="103">
        <v>1052.3630000000001</v>
      </c>
      <c r="AM24667" s="103">
        <f t="shared" si="3984"/>
        <v>1.8417732553656738E-3</v>
      </c>
      <c r="AN24667" s="104">
        <v>1730.732</v>
      </c>
      <c r="AO24667" s="104">
        <f t="shared" si="3977"/>
        <v>6.4672731367641356E-3</v>
      </c>
      <c r="AP24667" s="105">
        <v>4916.0659999999998</v>
      </c>
      <c r="AQ24667" s="105">
        <f t="shared" si="3996"/>
        <v>4.8493470573757686E-3</v>
      </c>
      <c r="AR24667" s="106">
        <v>362.06</v>
      </c>
      <c r="AS24667" s="106">
        <f t="shared" si="3970"/>
        <v>3.1161693606518398E-3</v>
      </c>
      <c r="AT24667" s="107">
        <v>515.37</v>
      </c>
      <c r="AU24667" s="107">
        <f t="shared" si="3971"/>
        <v>9.4944517017436485E-3</v>
      </c>
      <c r="AV24667" s="90">
        <v>101.435</v>
      </c>
      <c r="AW24667" s="90">
        <f t="shared" si="3985"/>
        <v>5.7195828236164482E-4</v>
      </c>
      <c r="AX24667" s="108">
        <v>2022.5</v>
      </c>
      <c r="AY24667" s="108">
        <f t="shared" si="3992"/>
        <v>2.2770032608083481E-3</v>
      </c>
      <c r="AZ24667" s="109">
        <v>1904.15</v>
      </c>
      <c r="BA24667" s="109">
        <f t="shared" si="3994"/>
        <v>2.0713083980771919E-3</v>
      </c>
      <c r="BB24667" s="110">
        <v>290.14060000000001</v>
      </c>
      <c r="BC24667" s="110">
        <f t="shared" si="3975"/>
        <v>3.0860216087026061E-3</v>
      </c>
      <c r="BD24667" s="111">
        <v>3110.9555</v>
      </c>
      <c r="BE24667" s="111">
        <f t="shared" si="3986"/>
        <v>5.7661118383946219E-3</v>
      </c>
      <c r="BF24667" s="112">
        <v>200.38</v>
      </c>
      <c r="BG24667" s="112">
        <f t="shared" si="3987"/>
        <v>4.9903934935608532E-5</v>
      </c>
    </row>
    <row r="24668" spans="1:59" ht="25" x14ac:dyDescent="0.2">
      <c r="A24668" s="83">
        <v>42929</v>
      </c>
      <c r="B24668" s="84">
        <v>1808.53</v>
      </c>
      <c r="C24668" s="85">
        <f t="shared" si="3978"/>
        <v>5.9734845442408738E-4</v>
      </c>
      <c r="D24668" s="86">
        <v>1506.7412999999999</v>
      </c>
      <c r="E24668" s="86">
        <f t="shared" si="3976"/>
        <v>1.8133489212426585E-4</v>
      </c>
      <c r="F24668" s="87">
        <v>1865.98</v>
      </c>
      <c r="G24668" s="87">
        <f t="shared" si="3979"/>
        <v>6.2721302370598764E-4</v>
      </c>
      <c r="H24668" s="88">
        <v>1970.8477</v>
      </c>
      <c r="I24668" s="88">
        <f t="shared" si="3980"/>
        <v>1.5915459998855606E-3</v>
      </c>
      <c r="J24668" s="89">
        <v>166.3193</v>
      </c>
      <c r="K24668" s="89">
        <f t="shared" si="3993"/>
        <v>-8.8365412467669123E-3</v>
      </c>
      <c r="L24668" s="90">
        <v>185.11</v>
      </c>
      <c r="M24668" s="90">
        <f t="shared" si="3997"/>
        <v>-1.1392136339548407E-3</v>
      </c>
      <c r="N24668" s="91">
        <v>926.63</v>
      </c>
      <c r="O24668" s="91">
        <f t="shared" si="3988"/>
        <v>3.1561793226724021E-3</v>
      </c>
      <c r="P24668" s="92">
        <v>7483.43</v>
      </c>
      <c r="Q24668" s="92">
        <f t="shared" si="3983"/>
        <v>2.1162415329137947E-3</v>
      </c>
      <c r="R24668" s="93">
        <v>2244.12</v>
      </c>
      <c r="S24668" s="93">
        <f t="shared" si="3981"/>
        <v>6.1660035609785334E-3</v>
      </c>
      <c r="T24668" s="94">
        <v>7722.96</v>
      </c>
      <c r="U24668" s="94">
        <f t="shared" si="3989"/>
        <v>2.1283912244228469E-3</v>
      </c>
      <c r="V24668" s="95">
        <v>7531.31</v>
      </c>
      <c r="W24668" s="95">
        <f t="shared" si="3990"/>
        <v>2.4847243527162752E-3</v>
      </c>
      <c r="X24668" s="96">
        <v>1147.6941999999999</v>
      </c>
      <c r="Y24668" s="96">
        <f t="shared" si="3991"/>
        <v>6.1974657354690822E-4</v>
      </c>
      <c r="Z24668" s="97">
        <v>6539.31</v>
      </c>
      <c r="AA24668" s="97">
        <f t="shared" si="3982"/>
        <v>2.4895973466384585E-3</v>
      </c>
      <c r="AB24668" s="98">
        <v>6970.16</v>
      </c>
      <c r="AC24668" s="98">
        <f t="shared" si="3972"/>
        <v>-9.6026670926057636E-4</v>
      </c>
      <c r="AD24668" s="99">
        <v>4729.25</v>
      </c>
      <c r="AE24668" s="99">
        <f t="shared" si="3998"/>
        <v>1.8985076917555777E-3</v>
      </c>
      <c r="AF24668" s="100">
        <v>21688.931</v>
      </c>
      <c r="AG24668" s="100">
        <f t="shared" si="3973"/>
        <v>1.7325673640942432E-3</v>
      </c>
      <c r="AH24668" s="101">
        <v>3446.15</v>
      </c>
      <c r="AI24668" s="101">
        <f t="shared" si="3995"/>
        <v>1.7978224766258453E-3</v>
      </c>
      <c r="AJ24668" s="102">
        <v>16731.46</v>
      </c>
      <c r="AK24668" s="102">
        <f t="shared" si="3974"/>
        <v>-6.4349047694691223E-4</v>
      </c>
      <c r="AL24668" s="103">
        <v>1054.3030000000001</v>
      </c>
      <c r="AM24668" s="103">
        <f t="shared" si="3984"/>
        <v>2.6882093098938502E-3</v>
      </c>
      <c r="AN24668" s="104">
        <v>1731.444</v>
      </c>
      <c r="AO24668" s="104">
        <f t="shared" si="3977"/>
        <v>4.1130203088300069E-4</v>
      </c>
      <c r="AP24668" s="105">
        <v>4926.009</v>
      </c>
      <c r="AQ24668" s="105">
        <f t="shared" si="3996"/>
        <v>2.0205095739784552E-3</v>
      </c>
      <c r="AR24668" s="106">
        <v>363.19</v>
      </c>
      <c r="AS24668" s="106">
        <f t="shared" si="3970"/>
        <v>5.8201948785761111E-3</v>
      </c>
      <c r="AT24668" s="107">
        <v>517.52</v>
      </c>
      <c r="AU24668" s="107">
        <f t="shared" si="3971"/>
        <v>4.1630824292659928E-3</v>
      </c>
      <c r="AV24668" s="90">
        <v>101.40900000000001</v>
      </c>
      <c r="AW24668" s="90">
        <f t="shared" si="3985"/>
        <v>-2.56354638464858E-4</v>
      </c>
      <c r="AX24668" s="108">
        <v>2020.7</v>
      </c>
      <c r="AY24668" s="108">
        <f t="shared" si="3992"/>
        <v>-8.9038391319623783E-4</v>
      </c>
      <c r="AZ24668" s="109">
        <v>1905.48</v>
      </c>
      <c r="BA24668" s="109">
        <f t="shared" si="3994"/>
        <v>6.9823056519088128E-4</v>
      </c>
      <c r="BB24668" s="110">
        <v>290.02960000000002</v>
      </c>
      <c r="BC24668" s="110">
        <f t="shared" si="3975"/>
        <v>-3.8264633845161401E-4</v>
      </c>
      <c r="BD24668" s="111">
        <v>3095.8101999999999</v>
      </c>
      <c r="BE24668" s="111">
        <f t="shared" si="3986"/>
        <v>-4.880264792209813E-3</v>
      </c>
      <c r="BF24668" s="112">
        <v>200.39</v>
      </c>
      <c r="BG24668" s="112">
        <f t="shared" si="3987"/>
        <v>4.9901444657332373E-5</v>
      </c>
    </row>
    <row r="24669" spans="1:59" ht="25" x14ac:dyDescent="0.2">
      <c r="A24669" s="83">
        <v>42930</v>
      </c>
      <c r="B24669" s="84">
        <v>1811.6</v>
      </c>
      <c r="C24669" s="85">
        <f t="shared" si="3978"/>
        <v>1.6960720946183978E-3</v>
      </c>
      <c r="D24669" s="86">
        <v>1507.2228</v>
      </c>
      <c r="E24669" s="86">
        <f t="shared" si="3976"/>
        <v>3.1951276665605433E-4</v>
      </c>
      <c r="F24669" s="87">
        <v>1869.23</v>
      </c>
      <c r="G24669" s="87">
        <f t="shared" si="3979"/>
        <v>1.740197108146851E-3</v>
      </c>
      <c r="H24669" s="88">
        <v>1976.8110999999999</v>
      </c>
      <c r="I24669" s="88">
        <f t="shared" si="3980"/>
        <v>3.0212360481066056E-3</v>
      </c>
      <c r="J24669" s="89">
        <v>167.91309999999999</v>
      </c>
      <c r="K24669" s="89">
        <f t="shared" si="3993"/>
        <v>9.5371488857151424E-3</v>
      </c>
      <c r="L24669" s="90">
        <v>185.55</v>
      </c>
      <c r="M24669" s="90">
        <f t="shared" si="3997"/>
        <v>2.3741445350128109E-3</v>
      </c>
      <c r="N24669" s="91">
        <v>932.01</v>
      </c>
      <c r="O24669" s="91">
        <f t="shared" si="3988"/>
        <v>5.7891953533615896E-3</v>
      </c>
      <c r="P24669" s="92">
        <v>7537.94</v>
      </c>
      <c r="Q24669" s="92">
        <f t="shared" si="3983"/>
        <v>7.2576921108880605E-3</v>
      </c>
      <c r="R24669" s="93">
        <v>2258</v>
      </c>
      <c r="S24669" s="93">
        <f t="shared" si="3981"/>
        <v>0</v>
      </c>
      <c r="T24669" s="94">
        <v>7767.45</v>
      </c>
      <c r="U24669" s="94">
        <f t="shared" si="3989"/>
        <v>5.7442149475219438E-3</v>
      </c>
      <c r="V24669" s="95">
        <v>7586.91</v>
      </c>
      <c r="W24669" s="95">
        <f t="shared" si="3990"/>
        <v>7.3553964252020924E-3</v>
      </c>
      <c r="X24669" s="96">
        <v>1148.4057</v>
      </c>
      <c r="Y24669" s="96">
        <f t="shared" si="3991"/>
        <v>0</v>
      </c>
      <c r="Z24669" s="97">
        <v>6589.8</v>
      </c>
      <c r="AA24669" s="97">
        <f t="shared" si="3982"/>
        <v>7.6913437242672605E-3</v>
      </c>
      <c r="AB24669" s="98">
        <v>6985.63</v>
      </c>
      <c r="AC24669" s="98">
        <f t="shared" si="3972"/>
        <v>-2.2170018804209173E-3</v>
      </c>
      <c r="AD24669" s="99">
        <v>4751.43</v>
      </c>
      <c r="AE24669" s="99">
        <f t="shared" si="3998"/>
        <v>4.6789978072427551E-3</v>
      </c>
      <c r="AF24669" s="100">
        <v>21836.467000000001</v>
      </c>
      <c r="AG24669" s="100">
        <f t="shared" si="3973"/>
        <v>6.7793321524314163E-3</v>
      </c>
      <c r="AH24669" s="101">
        <v>3467.8</v>
      </c>
      <c r="AI24669" s="101">
        <f t="shared" si="3995"/>
        <v>6.262721241084122E-3</v>
      </c>
      <c r="AJ24669" s="102">
        <v>16805.39</v>
      </c>
      <c r="AK24669" s="102">
        <f t="shared" si="3974"/>
        <v>4.4088887153137237E-3</v>
      </c>
      <c r="AL24669" s="103">
        <v>1057.1410000000001</v>
      </c>
      <c r="AM24669" s="103">
        <f t="shared" si="3984"/>
        <v>0</v>
      </c>
      <c r="AN24669" s="104">
        <v>1741.1780000000001</v>
      </c>
      <c r="AO24669" s="104">
        <f t="shared" si="3977"/>
        <v>5.6061532145488891E-3</v>
      </c>
      <c r="AP24669" s="105">
        <v>4939.3280000000004</v>
      </c>
      <c r="AQ24669" s="105">
        <f t="shared" si="3996"/>
        <v>2.7001628210506744E-3</v>
      </c>
      <c r="AR24669" s="106">
        <v>365.31</v>
      </c>
      <c r="AS24669" s="106">
        <f t="shared" ref="AS24669:AS24732" si="3999">LN(AR24670/AR24669)</f>
        <v>0</v>
      </c>
      <c r="AT24669" s="107">
        <v>522.76</v>
      </c>
      <c r="AU24669" s="107">
        <f t="shared" si="3971"/>
        <v>1.0074295993105309E-2</v>
      </c>
      <c r="AV24669" s="90">
        <v>101.44199999999999</v>
      </c>
      <c r="AW24669" s="90">
        <f t="shared" si="3985"/>
        <v>3.2536196805630919E-4</v>
      </c>
      <c r="AX24669" s="108">
        <v>2023.05</v>
      </c>
      <c r="AY24669" s="108">
        <f t="shared" si="3992"/>
        <v>1.1622876115256486E-3</v>
      </c>
      <c r="AZ24669" s="109">
        <v>1908.79</v>
      </c>
      <c r="BA24669" s="109">
        <f t="shared" si="3994"/>
        <v>1.735588110376794E-3</v>
      </c>
      <c r="BB24669" s="110">
        <v>290.28429999999997</v>
      </c>
      <c r="BC24669" s="110">
        <f t="shared" si="3975"/>
        <v>8.778008465918746E-4</v>
      </c>
      <c r="BD24669" s="111">
        <v>3102.6659</v>
      </c>
      <c r="BE24669" s="111">
        <f t="shared" si="3986"/>
        <v>2.2120607339385146E-3</v>
      </c>
      <c r="BF24669" s="112">
        <v>200.4</v>
      </c>
      <c r="BG24669" s="112">
        <f t="shared" si="3987"/>
        <v>0</v>
      </c>
    </row>
    <row r="24670" spans="1:59" ht="25" x14ac:dyDescent="0.2">
      <c r="A24670" s="83">
        <v>42931</v>
      </c>
      <c r="B24670" s="84">
        <v>1811.6</v>
      </c>
      <c r="C24670" s="85">
        <f t="shared" si="3978"/>
        <v>0</v>
      </c>
      <c r="D24670" s="86">
        <v>1507.2228</v>
      </c>
      <c r="E24670" s="86">
        <f t="shared" si="3976"/>
        <v>0</v>
      </c>
      <c r="F24670" s="87">
        <v>1869.23</v>
      </c>
      <c r="G24670" s="87">
        <f t="shared" si="3979"/>
        <v>0</v>
      </c>
      <c r="H24670" s="88">
        <v>1976.8110999999999</v>
      </c>
      <c r="I24670" s="88">
        <f t="shared" si="3980"/>
        <v>0</v>
      </c>
      <c r="J24670" s="89">
        <v>167.91309999999999</v>
      </c>
      <c r="K24670" s="89">
        <f t="shared" si="3993"/>
        <v>0</v>
      </c>
      <c r="L24670" s="90">
        <v>185.55</v>
      </c>
      <c r="M24670" s="90">
        <f t="shared" si="3997"/>
        <v>0</v>
      </c>
      <c r="N24670" s="91">
        <v>932.01</v>
      </c>
      <c r="O24670" s="91">
        <f t="shared" si="3988"/>
        <v>0</v>
      </c>
      <c r="P24670" s="92">
        <v>7537.94</v>
      </c>
      <c r="Q24670" s="92">
        <f t="shared" si="3983"/>
        <v>0</v>
      </c>
      <c r="R24670" s="93">
        <v>2258</v>
      </c>
      <c r="S24670" s="93">
        <f t="shared" si="3981"/>
        <v>0</v>
      </c>
      <c r="T24670" s="94">
        <v>7767.45</v>
      </c>
      <c r="U24670" s="94">
        <f t="shared" si="3989"/>
        <v>0</v>
      </c>
      <c r="V24670" s="95">
        <v>7586.91</v>
      </c>
      <c r="W24670" s="95">
        <f t="shared" si="3990"/>
        <v>0</v>
      </c>
      <c r="X24670" s="96">
        <v>1148.4057</v>
      </c>
      <c r="Y24670" s="96">
        <f t="shared" si="3991"/>
        <v>0</v>
      </c>
      <c r="Z24670" s="97">
        <v>6589.8</v>
      </c>
      <c r="AA24670" s="97">
        <f t="shared" si="3982"/>
        <v>0</v>
      </c>
      <c r="AB24670" s="98">
        <v>6985.63</v>
      </c>
      <c r="AC24670" s="98">
        <f t="shared" si="3972"/>
        <v>0</v>
      </c>
      <c r="AD24670" s="99">
        <v>4751.43</v>
      </c>
      <c r="AE24670" s="99">
        <f t="shared" si="3998"/>
        <v>0</v>
      </c>
      <c r="AF24670" s="100">
        <v>21836.467000000001</v>
      </c>
      <c r="AG24670" s="100">
        <f t="shared" si="3973"/>
        <v>0</v>
      </c>
      <c r="AH24670" s="101">
        <v>3467.8</v>
      </c>
      <c r="AI24670" s="101">
        <f t="shared" si="3995"/>
        <v>0</v>
      </c>
      <c r="AJ24670" s="102">
        <v>16805.39</v>
      </c>
      <c r="AK24670" s="102">
        <f t="shared" si="3974"/>
        <v>0</v>
      </c>
      <c r="AL24670" s="103">
        <v>1057.1410000000001</v>
      </c>
      <c r="AM24670" s="103">
        <f t="shared" si="3984"/>
        <v>0</v>
      </c>
      <c r="AN24670" s="104">
        <v>1741.1780000000001</v>
      </c>
      <c r="AO24670" s="104">
        <f t="shared" si="3977"/>
        <v>0</v>
      </c>
      <c r="AP24670" s="105">
        <v>4939.3280000000004</v>
      </c>
      <c r="AQ24670" s="105">
        <f t="shared" si="3996"/>
        <v>0</v>
      </c>
      <c r="AR24670" s="106">
        <v>365.31</v>
      </c>
      <c r="AS24670" s="106">
        <f t="shared" si="3999"/>
        <v>0</v>
      </c>
      <c r="AT24670" s="107">
        <v>522.76</v>
      </c>
      <c r="AU24670" s="107">
        <f t="shared" ref="AU24670:AU24733" si="4000">LN(AT24670/AT24669)</f>
        <v>0</v>
      </c>
      <c r="AV24670" s="90">
        <v>101.44199999999999</v>
      </c>
      <c r="AW24670" s="90">
        <f t="shared" si="3985"/>
        <v>0</v>
      </c>
      <c r="AX24670" s="108">
        <v>2023.05</v>
      </c>
      <c r="AY24670" s="108">
        <f t="shared" si="3992"/>
        <v>0</v>
      </c>
      <c r="AZ24670" s="109">
        <v>1908.79</v>
      </c>
      <c r="BA24670" s="109">
        <f t="shared" si="3994"/>
        <v>0</v>
      </c>
      <c r="BB24670" s="110">
        <v>290.28429999999997</v>
      </c>
      <c r="BC24670" s="110">
        <f t="shared" si="3975"/>
        <v>0</v>
      </c>
      <c r="BD24670" s="111">
        <v>3102.6659</v>
      </c>
      <c r="BE24670" s="111">
        <f t="shared" si="3986"/>
        <v>0</v>
      </c>
      <c r="BF24670" s="112">
        <v>200.4</v>
      </c>
      <c r="BG24670" s="112">
        <f t="shared" si="3987"/>
        <v>0</v>
      </c>
    </row>
    <row r="24671" spans="1:59" ht="25" x14ac:dyDescent="0.2">
      <c r="A24671" s="83">
        <v>42932</v>
      </c>
      <c r="B24671" s="84">
        <v>1811.6</v>
      </c>
      <c r="C24671" s="85">
        <f t="shared" si="3978"/>
        <v>0</v>
      </c>
      <c r="D24671" s="86">
        <v>1507.2228</v>
      </c>
      <c r="E24671" s="86">
        <f t="shared" si="3976"/>
        <v>0</v>
      </c>
      <c r="F24671" s="87">
        <v>1869.23</v>
      </c>
      <c r="G24671" s="87">
        <f t="shared" si="3979"/>
        <v>0</v>
      </c>
      <c r="H24671" s="88">
        <v>1976.8110999999999</v>
      </c>
      <c r="I24671" s="88">
        <f t="shared" si="3980"/>
        <v>0</v>
      </c>
      <c r="J24671" s="89">
        <v>167.91309999999999</v>
      </c>
      <c r="K24671" s="89">
        <f t="shared" si="3993"/>
        <v>0</v>
      </c>
      <c r="L24671" s="90">
        <v>185.55</v>
      </c>
      <c r="M24671" s="90">
        <f t="shared" si="3997"/>
        <v>0</v>
      </c>
      <c r="N24671" s="91">
        <v>932.01</v>
      </c>
      <c r="O24671" s="91">
        <f t="shared" si="3988"/>
        <v>0</v>
      </c>
      <c r="P24671" s="92">
        <v>7537.94</v>
      </c>
      <c r="Q24671" s="92">
        <f t="shared" si="3983"/>
        <v>0</v>
      </c>
      <c r="R24671" s="93">
        <v>2258</v>
      </c>
      <c r="S24671" s="93">
        <f t="shared" si="3981"/>
        <v>4.4145109572389313E-3</v>
      </c>
      <c r="T24671" s="94">
        <v>7767.45</v>
      </c>
      <c r="U24671" s="94">
        <f t="shared" si="3989"/>
        <v>0</v>
      </c>
      <c r="V24671" s="95">
        <v>7586.91</v>
      </c>
      <c r="W24671" s="95">
        <f t="shared" si="3990"/>
        <v>0</v>
      </c>
      <c r="X24671" s="96">
        <v>1148.4057</v>
      </c>
      <c r="Y24671" s="96">
        <f t="shared" si="3991"/>
        <v>1.4385257750659762E-3</v>
      </c>
      <c r="Z24671" s="97">
        <v>6589.8</v>
      </c>
      <c r="AA24671" s="97">
        <f t="shared" si="3982"/>
        <v>0</v>
      </c>
      <c r="AB24671" s="98">
        <v>6985.63</v>
      </c>
      <c r="AC24671" s="98">
        <f t="shared" si="3972"/>
        <v>0</v>
      </c>
      <c r="AD24671" s="99">
        <v>4751.43</v>
      </c>
      <c r="AE24671" s="99">
        <f t="shared" si="3998"/>
        <v>0</v>
      </c>
      <c r="AF24671" s="100">
        <v>21836.467000000001</v>
      </c>
      <c r="AG24671" s="100">
        <f t="shared" si="3973"/>
        <v>0</v>
      </c>
      <c r="AH24671" s="101">
        <v>3467.8</v>
      </c>
      <c r="AI24671" s="101">
        <f t="shared" si="3995"/>
        <v>0</v>
      </c>
      <c r="AJ24671" s="102">
        <v>16805.39</v>
      </c>
      <c r="AK24671" s="102">
        <f t="shared" si="3974"/>
        <v>0</v>
      </c>
      <c r="AL24671" s="103">
        <v>1057.1410000000001</v>
      </c>
      <c r="AM24671" s="103">
        <f t="shared" si="3984"/>
        <v>-1.3375180483498584E-3</v>
      </c>
      <c r="AN24671" s="104">
        <v>1741.1780000000001</v>
      </c>
      <c r="AO24671" s="104">
        <f t="shared" si="3977"/>
        <v>0</v>
      </c>
      <c r="AP24671" s="105">
        <v>4939.3280000000004</v>
      </c>
      <c r="AQ24671" s="105">
        <f t="shared" si="3996"/>
        <v>0</v>
      </c>
      <c r="AR24671" s="106">
        <v>365.31</v>
      </c>
      <c r="AS24671" s="106">
        <f t="shared" si="3999"/>
        <v>1.0123258364632551E-3</v>
      </c>
      <c r="AT24671" s="107">
        <v>522.76</v>
      </c>
      <c r="AU24671" s="107">
        <f t="shared" si="4000"/>
        <v>0</v>
      </c>
      <c r="AV24671" s="90">
        <v>101.44199999999999</v>
      </c>
      <c r="AW24671" s="90">
        <f t="shared" si="3985"/>
        <v>0</v>
      </c>
      <c r="AX24671" s="108">
        <v>2023.05</v>
      </c>
      <c r="AY24671" s="108">
        <f t="shared" si="3992"/>
        <v>0</v>
      </c>
      <c r="AZ24671" s="109">
        <v>1908.79</v>
      </c>
      <c r="BA24671" s="109">
        <f t="shared" si="3994"/>
        <v>0</v>
      </c>
      <c r="BB24671" s="110">
        <v>290.28429999999997</v>
      </c>
      <c r="BC24671" s="110">
        <f t="shared" si="3975"/>
        <v>0</v>
      </c>
      <c r="BD24671" s="111">
        <v>3102.6659</v>
      </c>
      <c r="BE24671" s="111">
        <f t="shared" si="3986"/>
        <v>0</v>
      </c>
      <c r="BF24671" s="112">
        <v>200.4</v>
      </c>
      <c r="BG24671" s="112">
        <f t="shared" si="3987"/>
        <v>4.9898954627283489E-5</v>
      </c>
    </row>
    <row r="24672" spans="1:59" ht="25" x14ac:dyDescent="0.2">
      <c r="A24672" s="83">
        <v>42933</v>
      </c>
      <c r="B24672" s="84">
        <v>1812.44</v>
      </c>
      <c r="C24672" s="85">
        <f t="shared" si="3978"/>
        <v>4.6357105056405096E-4</v>
      </c>
      <c r="D24672" s="86">
        <v>1507.4308000000001</v>
      </c>
      <c r="E24672" s="86">
        <f t="shared" si="3976"/>
        <v>1.379926372503988E-4</v>
      </c>
      <c r="F24672" s="87">
        <v>1869.98</v>
      </c>
      <c r="G24672" s="87">
        <f t="shared" si="3979"/>
        <v>4.0115425988798535E-4</v>
      </c>
      <c r="H24672" s="88">
        <v>1977.8746000000001</v>
      </c>
      <c r="I24672" s="88">
        <f t="shared" si="3980"/>
        <v>5.3784300766928186E-4</v>
      </c>
      <c r="J24672" s="89">
        <v>167.90110000000001</v>
      </c>
      <c r="K24672" s="89">
        <f t="shared" si="3993"/>
        <v>-7.1468091611884231E-5</v>
      </c>
      <c r="L24672" s="90">
        <v>185.53800000000001</v>
      </c>
      <c r="M24672" s="90">
        <f t="shared" si="3997"/>
        <v>-6.4674686350321085E-5</v>
      </c>
      <c r="N24672" s="91">
        <v>932.71</v>
      </c>
      <c r="O24672" s="91">
        <f t="shared" si="3988"/>
        <v>7.5078299463842368E-4</v>
      </c>
      <c r="P24672" s="92">
        <v>7543.86</v>
      </c>
      <c r="Q24672" s="92">
        <f t="shared" si="3983"/>
        <v>7.8505222241975108E-4</v>
      </c>
      <c r="R24672" s="93">
        <v>2267.9899999999998</v>
      </c>
      <c r="S24672" s="93">
        <f t="shared" si="3981"/>
        <v>1.8149384951612164E-3</v>
      </c>
      <c r="T24672" s="94">
        <v>7769.62</v>
      </c>
      <c r="U24672" s="94">
        <f t="shared" si="3989"/>
        <v>2.7933194792971157E-4</v>
      </c>
      <c r="V24672" s="95">
        <v>7592.81</v>
      </c>
      <c r="W24672" s="95">
        <f t="shared" si="3990"/>
        <v>7.7735298109636553E-4</v>
      </c>
      <c r="X24672" s="96">
        <v>1150.0589</v>
      </c>
      <c r="Y24672" s="96">
        <f t="shared" si="3991"/>
        <v>2.1798584389318004E-3</v>
      </c>
      <c r="Z24672" s="97">
        <v>6591.66</v>
      </c>
      <c r="AA24672" s="97">
        <f t="shared" si="3982"/>
        <v>2.8221456687579411E-4</v>
      </c>
      <c r="AB24672" s="98">
        <v>6999.27</v>
      </c>
      <c r="AC24672" s="98">
        <f t="shared" si="3972"/>
        <v>-1.9506759898422037E-3</v>
      </c>
      <c r="AD24672" s="99">
        <v>4751.33</v>
      </c>
      <c r="AE24672" s="99">
        <f t="shared" si="3998"/>
        <v>-2.1046517012727597E-5</v>
      </c>
      <c r="AF24672" s="100">
        <v>21873.167000000001</v>
      </c>
      <c r="AG24672" s="100">
        <f t="shared" si="3973"/>
        <v>1.6792640553467328E-3</v>
      </c>
      <c r="AH24672" s="101">
        <v>3468.73</v>
      </c>
      <c r="AI24672" s="101">
        <f t="shared" si="3995"/>
        <v>2.6814560178423682E-4</v>
      </c>
      <c r="AJ24672" s="102">
        <v>16815.2</v>
      </c>
      <c r="AK24672" s="102">
        <f t="shared" si="3974"/>
        <v>5.8357097709489626E-4</v>
      </c>
      <c r="AL24672" s="103">
        <v>1055.7280000000001</v>
      </c>
      <c r="AM24672" s="103">
        <f t="shared" si="3984"/>
        <v>-8.2725962427171874E-4</v>
      </c>
      <c r="AN24672" s="104">
        <v>1741.7239999999999</v>
      </c>
      <c r="AO24672" s="104">
        <f t="shared" si="3977"/>
        <v>3.1353164945367013E-4</v>
      </c>
      <c r="AP24672" s="105">
        <v>4937.4380000000001</v>
      </c>
      <c r="AQ24672" s="105">
        <f t="shared" si="3996"/>
        <v>-3.8271637154704775E-4</v>
      </c>
      <c r="AR24672" s="106">
        <v>365.68</v>
      </c>
      <c r="AS24672" s="106">
        <f t="shared" si="3999"/>
        <v>7.3807802374724319E-4</v>
      </c>
      <c r="AT24672" s="107">
        <v>525.63</v>
      </c>
      <c r="AU24672" s="107">
        <f t="shared" si="4000"/>
        <v>5.4750754382706865E-3</v>
      </c>
      <c r="AV24672" s="90">
        <v>101.453</v>
      </c>
      <c r="AW24672" s="90">
        <f t="shared" si="3985"/>
        <v>1.0843046906804895E-4</v>
      </c>
      <c r="AX24672" s="108">
        <v>2025.01</v>
      </c>
      <c r="AY24672" s="108">
        <f t="shared" si="3992"/>
        <v>9.6836516907500985E-4</v>
      </c>
      <c r="AZ24672" s="109">
        <v>1912.92</v>
      </c>
      <c r="BA24672" s="109">
        <f t="shared" si="3994"/>
        <v>2.1613369971727591E-3</v>
      </c>
      <c r="BB24672" s="110">
        <v>290.73</v>
      </c>
      <c r="BC24672" s="110">
        <f t="shared" si="3975"/>
        <v>1.5342138306218794E-3</v>
      </c>
      <c r="BD24672" s="111">
        <v>3112.1768999999999</v>
      </c>
      <c r="BE24672" s="111">
        <f t="shared" si="3986"/>
        <v>3.0607395009312967E-3</v>
      </c>
      <c r="BF24672" s="112">
        <v>200.41</v>
      </c>
      <c r="BG24672" s="112">
        <f t="shared" si="3987"/>
        <v>4.9896464845683923E-5</v>
      </c>
    </row>
    <row r="24673" spans="1:59" ht="25" x14ac:dyDescent="0.2">
      <c r="A24673" s="83">
        <v>42934</v>
      </c>
      <c r="B24673" s="84">
        <v>1812.79</v>
      </c>
      <c r="C24673" s="85">
        <f t="shared" si="3978"/>
        <v>1.9309119757216902E-4</v>
      </c>
      <c r="D24673" s="86">
        <v>1507.5540000000001</v>
      </c>
      <c r="E24673" s="86">
        <f t="shared" si="3976"/>
        <v>8.1725121843760783E-5</v>
      </c>
      <c r="F24673" s="87">
        <v>1870.42</v>
      </c>
      <c r="G24673" s="87">
        <f t="shared" si="3979"/>
        <v>2.3526895627709523E-4</v>
      </c>
      <c r="H24673" s="88">
        <v>1978.1547</v>
      </c>
      <c r="I24673" s="88">
        <f t="shared" si="3980"/>
        <v>1.416066359610477E-4</v>
      </c>
      <c r="J24673" s="89">
        <v>168.8323</v>
      </c>
      <c r="K24673" s="89">
        <f t="shared" si="3993"/>
        <v>5.5307989867497539E-3</v>
      </c>
      <c r="L24673" s="90">
        <v>185.73400000000001</v>
      </c>
      <c r="M24673" s="90">
        <f t="shared" si="3997"/>
        <v>1.0558297862915285E-3</v>
      </c>
      <c r="N24673" s="91">
        <v>933.37</v>
      </c>
      <c r="O24673" s="91">
        <f t="shared" si="3988"/>
        <v>7.073652014061763E-4</v>
      </c>
      <c r="P24673" s="92">
        <v>7547.02</v>
      </c>
      <c r="Q24673" s="92">
        <f t="shared" si="3983"/>
        <v>4.187959941616256E-4</v>
      </c>
      <c r="R24673" s="93">
        <v>2272.11</v>
      </c>
      <c r="S24673" s="93">
        <f t="shared" si="3981"/>
        <v>6.9254510888268096E-3</v>
      </c>
      <c r="T24673" s="94">
        <v>7774</v>
      </c>
      <c r="U24673" s="94">
        <f t="shared" si="3989"/>
        <v>5.6357529532120919E-4</v>
      </c>
      <c r="V24673" s="95">
        <v>7596</v>
      </c>
      <c r="W24673" s="95">
        <f t="shared" si="3990"/>
        <v>4.2004607956812372E-4</v>
      </c>
      <c r="X24673" s="96">
        <v>1152.5686000000001</v>
      </c>
      <c r="Y24673" s="96">
        <f t="shared" si="3991"/>
        <v>5.7455124740415345E-4</v>
      </c>
      <c r="Z24673" s="97">
        <v>6637.22</v>
      </c>
      <c r="AA24673" s="97">
        <f t="shared" si="3982"/>
        <v>6.8879875137311973E-3</v>
      </c>
      <c r="AB24673" s="98">
        <v>6979.77</v>
      </c>
      <c r="AC24673" s="98">
        <f t="shared" si="3972"/>
        <v>2.7898929609171592E-3</v>
      </c>
      <c r="AD24673" s="99">
        <v>4754.2700000000004</v>
      </c>
      <c r="AE24673" s="99">
        <f t="shared" si="3998"/>
        <v>6.1858274990498263E-4</v>
      </c>
      <c r="AF24673" s="100">
        <v>21835.291000000001</v>
      </c>
      <c r="AG24673" s="100">
        <f t="shared" si="3973"/>
        <v>-1.7331203713796992E-3</v>
      </c>
      <c r="AH24673" s="101">
        <v>3479.53</v>
      </c>
      <c r="AI24673" s="101">
        <f t="shared" si="3995"/>
        <v>3.1086944638174102E-3</v>
      </c>
      <c r="AJ24673" s="102">
        <v>16829.62</v>
      </c>
      <c r="AK24673" s="102">
        <f t="shared" si="3974"/>
        <v>8.5718995571702175E-4</v>
      </c>
      <c r="AL24673" s="103">
        <v>1054.855</v>
      </c>
      <c r="AM24673" s="103">
        <f t="shared" si="3984"/>
        <v>3.0252197092252193E-3</v>
      </c>
      <c r="AN24673" s="104">
        <v>1741.8869999999999</v>
      </c>
      <c r="AO24673" s="104">
        <f t="shared" si="3977"/>
        <v>9.3581057195598773E-5</v>
      </c>
      <c r="AP24673" s="105">
        <v>4925.0829999999996</v>
      </c>
      <c r="AQ24673" s="105">
        <f t="shared" si="3996"/>
        <v>-2.5054459124520512E-3</v>
      </c>
      <c r="AR24673" s="106">
        <v>365.95</v>
      </c>
      <c r="AS24673" s="106">
        <f t="shared" si="3999"/>
        <v>5.124162865169076E-3</v>
      </c>
      <c r="AT24673" s="107">
        <v>527.1</v>
      </c>
      <c r="AU24673" s="107">
        <f t="shared" si="4000"/>
        <v>2.7927406940553511E-3</v>
      </c>
      <c r="AV24673" s="90">
        <v>101.47199999999999</v>
      </c>
      <c r="AW24673" s="90">
        <f t="shared" si="3985"/>
        <v>1.8726130398443342E-4</v>
      </c>
      <c r="AX24673" s="108">
        <v>2029.63</v>
      </c>
      <c r="AY24673" s="108">
        <f t="shared" si="3992"/>
        <v>2.2788716134619271E-3</v>
      </c>
      <c r="AZ24673" s="109">
        <v>1914.83</v>
      </c>
      <c r="BA24673" s="109">
        <f t="shared" si="3994"/>
        <v>9.979753946954815E-4</v>
      </c>
      <c r="BB24673" s="110">
        <v>291.5926</v>
      </c>
      <c r="BC24673" s="110">
        <f t="shared" si="3975"/>
        <v>2.9626211688463821E-3</v>
      </c>
      <c r="BD24673" s="111">
        <v>3137.3445999999999</v>
      </c>
      <c r="BE24673" s="111">
        <f t="shared" si="3986"/>
        <v>8.0543241772119915E-3</v>
      </c>
      <c r="BF24673" s="112">
        <v>200.42</v>
      </c>
      <c r="BG24673" s="112">
        <f t="shared" si="3987"/>
        <v>-4.9896464845741426E-5</v>
      </c>
    </row>
    <row r="24674" spans="1:59" ht="25" x14ac:dyDescent="0.2">
      <c r="A24674" s="83">
        <v>42935</v>
      </c>
      <c r="B24674" s="84">
        <v>1815.33</v>
      </c>
      <c r="C24674" s="85">
        <f t="shared" si="3978"/>
        <v>1.4001744236518279E-3</v>
      </c>
      <c r="D24674" s="86">
        <v>1508.2176999999999</v>
      </c>
      <c r="E24674" s="86">
        <f t="shared" si="3976"/>
        <v>4.4015268842454932E-4</v>
      </c>
      <c r="F24674" s="87">
        <v>1873.18</v>
      </c>
      <c r="G24674" s="87">
        <f t="shared" si="3979"/>
        <v>1.4745167753317948E-3</v>
      </c>
      <c r="H24674" s="88">
        <v>1985.038</v>
      </c>
      <c r="I24674" s="88">
        <f t="shared" si="3980"/>
        <v>3.473617077042758E-3</v>
      </c>
      <c r="J24674" s="89">
        <v>169.8229</v>
      </c>
      <c r="K24674" s="89">
        <f t="shared" si="3993"/>
        <v>5.8502147628218936E-3</v>
      </c>
      <c r="L24674" s="90">
        <v>186.00200000000001</v>
      </c>
      <c r="M24674" s="90">
        <f t="shared" si="3997"/>
        <v>1.4418837370157546E-3</v>
      </c>
      <c r="N24674" s="91">
        <v>937.94</v>
      </c>
      <c r="O24674" s="91">
        <f t="shared" si="3988"/>
        <v>4.8842886376510436E-3</v>
      </c>
      <c r="P24674" s="92">
        <v>7566.97</v>
      </c>
      <c r="Q24674" s="92">
        <f t="shared" si="3983"/>
        <v>2.6399397626211958E-3</v>
      </c>
      <c r="R24674" s="93">
        <v>2287.9</v>
      </c>
      <c r="S24674" s="93">
        <f t="shared" si="3981"/>
        <v>-6.3834347668827759E-4</v>
      </c>
      <c r="T24674" s="94">
        <v>7809.93</v>
      </c>
      <c r="U24674" s="94">
        <f t="shared" si="3989"/>
        <v>4.6111685132787404E-3</v>
      </c>
      <c r="V24674" s="95">
        <v>7620.54</v>
      </c>
      <c r="W24674" s="95">
        <f t="shared" si="3990"/>
        <v>3.2254403793613392E-3</v>
      </c>
      <c r="X24674" s="96">
        <v>1153.231</v>
      </c>
      <c r="Y24674" s="96">
        <f t="shared" si="3991"/>
        <v>1.7555215856169782E-3</v>
      </c>
      <c r="Z24674" s="97">
        <v>6677.93</v>
      </c>
      <c r="AA24674" s="97">
        <f t="shared" si="3982"/>
        <v>6.1148581654059822E-3</v>
      </c>
      <c r="AB24674" s="98">
        <v>7049.42</v>
      </c>
      <c r="AC24674" s="98">
        <f t="shared" ref="AC24674:AC24737" si="4001">LN(AB24673/AB24674)</f>
        <v>-9.9293789943327854E-3</v>
      </c>
      <c r="AD24674" s="99">
        <v>4780.25</v>
      </c>
      <c r="AE24674" s="99">
        <f t="shared" si="3998"/>
        <v>5.4496847871610818E-3</v>
      </c>
      <c r="AF24674" s="100">
        <v>21989.955000000002</v>
      </c>
      <c r="AG24674" s="100">
        <f t="shared" ref="AG24674:AG24737" si="4002">LN(AF24674/AF24673)</f>
        <v>7.0582441042089366E-3</v>
      </c>
      <c r="AH24674" s="101">
        <v>3499.36</v>
      </c>
      <c r="AI24674" s="101">
        <f t="shared" si="3995"/>
        <v>5.6828674380681532E-3</v>
      </c>
      <c r="AJ24674" s="102">
        <v>16893.22</v>
      </c>
      <c r="AK24674" s="102">
        <f t="shared" si="3974"/>
        <v>3.7719287821223295E-3</v>
      </c>
      <c r="AL24674" s="103">
        <v>1058.0509999999999</v>
      </c>
      <c r="AM24674" s="103">
        <f t="shared" si="3984"/>
        <v>-5.5116499994437972E-4</v>
      </c>
      <c r="AN24674" s="104">
        <v>1752.25</v>
      </c>
      <c r="AO24674" s="104">
        <f t="shared" si="3977"/>
        <v>5.9316680398567908E-3</v>
      </c>
      <c r="AP24674" s="105">
        <v>4950.5259999999998</v>
      </c>
      <c r="AQ24674" s="105">
        <f t="shared" si="3996"/>
        <v>5.1527062874649988E-3</v>
      </c>
      <c r="AR24674" s="106">
        <v>367.83</v>
      </c>
      <c r="AS24674" s="106">
        <f t="shared" si="3999"/>
        <v>2.036909491485636E-3</v>
      </c>
      <c r="AT24674" s="107">
        <v>530.86</v>
      </c>
      <c r="AU24674" s="107">
        <f t="shared" si="4000"/>
        <v>7.1080491340950328E-3</v>
      </c>
      <c r="AV24674" s="90">
        <v>101.477</v>
      </c>
      <c r="AW24674" s="90">
        <f t="shared" si="3985"/>
        <v>4.9273462801186331E-5</v>
      </c>
      <c r="AX24674" s="108">
        <v>2029.88</v>
      </c>
      <c r="AY24674" s="108">
        <f t="shared" si="3992"/>
        <v>1.2316757456746021E-4</v>
      </c>
      <c r="AZ24674" s="109">
        <v>1917.67</v>
      </c>
      <c r="BA24674" s="109">
        <f t="shared" si="3994"/>
        <v>1.4820615889577021E-3</v>
      </c>
      <c r="BB24674" s="110">
        <v>291.82659999999998</v>
      </c>
      <c r="BC24674" s="110">
        <f t="shared" si="3975"/>
        <v>8.0216767822421724E-4</v>
      </c>
      <c r="BD24674" s="111">
        <v>3140.4854999999998</v>
      </c>
      <c r="BE24674" s="111">
        <f t="shared" si="3986"/>
        <v>1.0006324516723306E-3</v>
      </c>
      <c r="BF24674" s="112">
        <v>200.41</v>
      </c>
      <c r="BG24674" s="112">
        <f t="shared" si="3987"/>
        <v>0</v>
      </c>
    </row>
    <row r="24675" spans="1:59" ht="25" x14ac:dyDescent="0.2">
      <c r="A24675" s="83">
        <v>42936</v>
      </c>
      <c r="B24675" s="84">
        <v>1815.54</v>
      </c>
      <c r="C24675" s="85">
        <f t="shared" si="3978"/>
        <v>1.1567475576601239E-4</v>
      </c>
      <c r="D24675" s="86">
        <v>1508.3616999999999</v>
      </c>
      <c r="E24675" s="86">
        <f t="shared" si="3976"/>
        <v>9.5472375173841196E-5</v>
      </c>
      <c r="F24675" s="87">
        <v>1873.45</v>
      </c>
      <c r="G24675" s="87">
        <f t="shared" si="3979"/>
        <v>1.4412952464865316E-4</v>
      </c>
      <c r="H24675" s="88">
        <v>1985.1079999999999</v>
      </c>
      <c r="I24675" s="88">
        <f t="shared" si="3980"/>
        <v>3.5263186798197757E-5</v>
      </c>
      <c r="J24675" s="89">
        <v>169.94380000000001</v>
      </c>
      <c r="K24675" s="89">
        <f t="shared" si="3993"/>
        <v>7.1166482826394688E-4</v>
      </c>
      <c r="L24675" s="90">
        <v>186.083</v>
      </c>
      <c r="M24675" s="90">
        <f t="shared" si="3997"/>
        <v>4.3538439485346387E-4</v>
      </c>
      <c r="N24675" s="91">
        <v>939.91</v>
      </c>
      <c r="O24675" s="91">
        <f t="shared" si="3988"/>
        <v>2.0981449239251678E-3</v>
      </c>
      <c r="P24675" s="92">
        <v>7612.99</v>
      </c>
      <c r="Q24675" s="92">
        <f t="shared" si="3983"/>
        <v>6.0632756591207275E-3</v>
      </c>
      <c r="R24675" s="93">
        <v>2286.44</v>
      </c>
      <c r="S24675" s="93">
        <f t="shared" si="3981"/>
        <v>8.6560031285269666E-4</v>
      </c>
      <c r="T24675" s="94">
        <v>7829.18</v>
      </c>
      <c r="U24675" s="94">
        <f t="shared" si="3989"/>
        <v>2.4617781602422656E-3</v>
      </c>
      <c r="V24675" s="95">
        <v>7666.49</v>
      </c>
      <c r="W24675" s="95">
        <f t="shared" si="3990"/>
        <v>6.0116501878732321E-3</v>
      </c>
      <c r="X24675" s="96">
        <v>1155.2573</v>
      </c>
      <c r="Y24675" s="96">
        <f t="shared" si="3991"/>
        <v>1.0723459893745974E-3</v>
      </c>
      <c r="Z24675" s="97">
        <v>6683.64</v>
      </c>
      <c r="AA24675" s="97">
        <f t="shared" si="3982"/>
        <v>8.5469003232310574E-4</v>
      </c>
      <c r="AB24675" s="98">
        <v>7052.55</v>
      </c>
      <c r="AC24675" s="98">
        <f t="shared" si="4001"/>
        <v>-4.4390961708174853E-4</v>
      </c>
      <c r="AD24675" s="99">
        <v>4779.84</v>
      </c>
      <c r="AE24675" s="99">
        <f t="shared" si="3998"/>
        <v>-8.5773251141240976E-5</v>
      </c>
      <c r="AF24675" s="100">
        <v>21974.031999999999</v>
      </c>
      <c r="AG24675" s="100">
        <f t="shared" si="4002"/>
        <v>-7.2436563573017318E-4</v>
      </c>
      <c r="AH24675" s="101">
        <v>3498.34</v>
      </c>
      <c r="AI24675" s="101">
        <f t="shared" si="3995"/>
        <v>-2.9152436006800957E-4</v>
      </c>
      <c r="AJ24675" s="102">
        <v>16905.740000000002</v>
      </c>
      <c r="AK24675" s="102">
        <f t="shared" ref="AK24675:AK24738" si="4003">LN(AJ24675/AJ24674)</f>
        <v>7.408512316737705E-4</v>
      </c>
      <c r="AL24675" s="103">
        <v>1057.4680000000001</v>
      </c>
      <c r="AM24675" s="103">
        <f t="shared" si="3984"/>
        <v>-3.613055085427753E-4</v>
      </c>
      <c r="AN24675" s="104">
        <v>1749.681</v>
      </c>
      <c r="AO24675" s="104">
        <f t="shared" si="3977"/>
        <v>-1.4671907932201616E-3</v>
      </c>
      <c r="AP24675" s="105">
        <v>4951.393</v>
      </c>
      <c r="AQ24675" s="105">
        <f t="shared" si="3996"/>
        <v>1.7511757109228603E-4</v>
      </c>
      <c r="AR24675" s="106">
        <v>368.58</v>
      </c>
      <c r="AS24675" s="106">
        <f t="shared" si="3999"/>
        <v>-1.9281695158450316E-3</v>
      </c>
      <c r="AT24675" s="107">
        <v>529.66999999999996</v>
      </c>
      <c r="AU24675" s="107">
        <f t="shared" si="4000"/>
        <v>-2.2441618802474376E-3</v>
      </c>
      <c r="AV24675" s="90">
        <v>101.48399999999999</v>
      </c>
      <c r="AW24675" s="90">
        <f t="shared" si="3985"/>
        <v>6.8978769347551258E-5</v>
      </c>
      <c r="AX24675" s="108">
        <v>2030.64</v>
      </c>
      <c r="AY24675" s="108">
        <f t="shared" si="3992"/>
        <v>3.7433629627468286E-4</v>
      </c>
      <c r="AZ24675" s="109">
        <v>1919.91</v>
      </c>
      <c r="BA24675" s="109">
        <f t="shared" si="3994"/>
        <v>1.1674025059515197E-3</v>
      </c>
      <c r="BB24675" s="110">
        <v>291.14909999999998</v>
      </c>
      <c r="BC24675" s="110">
        <f t="shared" si="3975"/>
        <v>-2.3242831733960513E-3</v>
      </c>
      <c r="BD24675" s="111">
        <v>3146.4162999999999</v>
      </c>
      <c r="BE24675" s="111">
        <f t="shared" si="3986"/>
        <v>1.8867168433655034E-3</v>
      </c>
      <c r="BF24675" s="112">
        <v>200.41</v>
      </c>
      <c r="BG24675" s="112">
        <f t="shared" si="3987"/>
        <v>4.9896464845683923E-5</v>
      </c>
    </row>
    <row r="24676" spans="1:59" ht="25" x14ac:dyDescent="0.2">
      <c r="A24676" s="83">
        <v>42937</v>
      </c>
      <c r="B24676" s="84">
        <v>1815.46</v>
      </c>
      <c r="C24676" s="85">
        <f t="shared" si="3978"/>
        <v>-4.4064995875993667E-5</v>
      </c>
      <c r="D24676" s="86">
        <v>1508.3501000000001</v>
      </c>
      <c r="E24676" s="86">
        <f t="shared" si="3976"/>
        <v>-7.690492674768013E-6</v>
      </c>
      <c r="F24676" s="87">
        <v>1873.37</v>
      </c>
      <c r="G24676" s="87">
        <f t="shared" si="3979"/>
        <v>-4.2702878714382303E-5</v>
      </c>
      <c r="H24676" s="88">
        <v>1984.6849</v>
      </c>
      <c r="I24676" s="88">
        <f t="shared" si="3980"/>
        <v>-2.1315973515998157E-4</v>
      </c>
      <c r="J24676" s="89">
        <v>168.52590000000001</v>
      </c>
      <c r="K24676" s="89">
        <f t="shared" si="3993"/>
        <v>-8.378346979449924E-3</v>
      </c>
      <c r="L24676" s="90">
        <v>186.85300000000001</v>
      </c>
      <c r="M24676" s="90">
        <f t="shared" si="3997"/>
        <v>4.12940072380514E-3</v>
      </c>
      <c r="N24676" s="91">
        <v>938.09</v>
      </c>
      <c r="O24676" s="91">
        <f t="shared" si="3988"/>
        <v>-1.9382327686614735E-3</v>
      </c>
      <c r="P24676" s="92">
        <v>7573.02</v>
      </c>
      <c r="Q24676" s="92">
        <f t="shared" si="3983"/>
        <v>-5.2640676910800429E-3</v>
      </c>
      <c r="R24676" s="93">
        <v>2288.42</v>
      </c>
      <c r="S24676" s="93">
        <f t="shared" si="3981"/>
        <v>0</v>
      </c>
      <c r="T24676" s="94">
        <v>7811.11</v>
      </c>
      <c r="U24676" s="94">
        <f t="shared" si="3989"/>
        <v>-2.3106998706733839E-3</v>
      </c>
      <c r="V24676" s="95">
        <v>7627.38</v>
      </c>
      <c r="W24676" s="95">
        <f t="shared" si="3990"/>
        <v>-5.1144785790502266E-3</v>
      </c>
      <c r="X24676" s="96">
        <v>1156.4967999999999</v>
      </c>
      <c r="Y24676" s="96">
        <f t="shared" si="3991"/>
        <v>0</v>
      </c>
      <c r="Z24676" s="97">
        <v>6683.98</v>
      </c>
      <c r="AA24676" s="97">
        <f t="shared" si="3982"/>
        <v>5.0869189889120748E-5</v>
      </c>
      <c r="AB24676" s="98">
        <v>7020.73</v>
      </c>
      <c r="AC24676" s="98">
        <f t="shared" si="4001"/>
        <v>4.5220523181235357E-3</v>
      </c>
      <c r="AD24676" s="99">
        <v>4778.07</v>
      </c>
      <c r="AE24676" s="99">
        <f t="shared" si="3998"/>
        <v>-3.7037386211716077E-4</v>
      </c>
      <c r="AF24676" s="100">
        <v>21994.764999999999</v>
      </c>
      <c r="AG24676" s="100">
        <f t="shared" si="4002"/>
        <v>9.4307795306089221E-4</v>
      </c>
      <c r="AH24676" s="101">
        <v>3499.6</v>
      </c>
      <c r="AI24676" s="101">
        <f t="shared" si="3995"/>
        <v>3.6010597793505113E-4</v>
      </c>
      <c r="AJ24676" s="102">
        <v>16941.849999999999</v>
      </c>
      <c r="AK24676" s="102">
        <f t="shared" si="4003"/>
        <v>2.133683000741628E-3</v>
      </c>
      <c r="AL24676" s="103">
        <v>1057.086</v>
      </c>
      <c r="AM24676" s="103">
        <f t="shared" si="3984"/>
        <v>0</v>
      </c>
      <c r="AN24676" s="104">
        <v>1746.135</v>
      </c>
      <c r="AO24676" s="104">
        <f t="shared" si="3977"/>
        <v>-2.0287115890427888E-3</v>
      </c>
      <c r="AP24676" s="105">
        <v>4945.009</v>
      </c>
      <c r="AQ24676" s="105">
        <f t="shared" si="3996"/>
        <v>-1.2901660392390837E-3</v>
      </c>
      <c r="AR24676" s="106">
        <v>367.87</v>
      </c>
      <c r="AS24676" s="106">
        <f t="shared" si="3999"/>
        <v>0</v>
      </c>
      <c r="AT24676" s="107">
        <v>529.38</v>
      </c>
      <c r="AU24676" s="107">
        <f t="shared" si="4000"/>
        <v>-5.476606529405077E-4</v>
      </c>
      <c r="AV24676" s="90">
        <v>101.517</v>
      </c>
      <c r="AW24676" s="90">
        <f t="shared" si="3985"/>
        <v>3.2512155398918015E-4</v>
      </c>
      <c r="AX24676" s="108">
        <v>2034.31</v>
      </c>
      <c r="AY24676" s="108">
        <f t="shared" si="3992"/>
        <v>1.8056807572857333E-3</v>
      </c>
      <c r="AZ24676" s="109">
        <v>1920.1</v>
      </c>
      <c r="BA24676" s="109">
        <f t="shared" si="3994"/>
        <v>9.8958075710671141E-5</v>
      </c>
      <c r="BB24676" s="110">
        <v>291.61759999999998</v>
      </c>
      <c r="BC24676" s="110">
        <f t="shared" si="3975"/>
        <v>1.6078478778198708E-3</v>
      </c>
      <c r="BD24676" s="111">
        <v>3166.2094999999999</v>
      </c>
      <c r="BE24676" s="111">
        <f t="shared" si="3986"/>
        <v>6.2710084493921257E-3</v>
      </c>
      <c r="BF24676" s="112">
        <v>200.42</v>
      </c>
      <c r="BG24676" s="112">
        <f t="shared" si="3987"/>
        <v>0</v>
      </c>
    </row>
    <row r="24677" spans="1:59" ht="25" x14ac:dyDescent="0.2">
      <c r="A24677" s="83">
        <v>42938</v>
      </c>
      <c r="B24677" s="84">
        <v>1815.46</v>
      </c>
      <c r="C24677" s="85">
        <f t="shared" si="3978"/>
        <v>0</v>
      </c>
      <c r="D24677" s="86">
        <v>1508.3501000000001</v>
      </c>
      <c r="E24677" s="86">
        <f t="shared" si="3976"/>
        <v>0</v>
      </c>
      <c r="F24677" s="87">
        <v>1873.37</v>
      </c>
      <c r="G24677" s="87">
        <f t="shared" si="3979"/>
        <v>0</v>
      </c>
      <c r="H24677" s="88">
        <v>1984.6849</v>
      </c>
      <c r="I24677" s="88">
        <f t="shared" si="3980"/>
        <v>0</v>
      </c>
      <c r="J24677" s="89">
        <v>168.52590000000001</v>
      </c>
      <c r="K24677" s="89">
        <f t="shared" si="3993"/>
        <v>0</v>
      </c>
      <c r="L24677" s="90">
        <v>186.85300000000001</v>
      </c>
      <c r="M24677" s="90">
        <f t="shared" si="3997"/>
        <v>0</v>
      </c>
      <c r="N24677" s="91">
        <v>938.09</v>
      </c>
      <c r="O24677" s="91">
        <f t="shared" si="3988"/>
        <v>0</v>
      </c>
      <c r="P24677" s="92">
        <v>7573.02</v>
      </c>
      <c r="Q24677" s="92">
        <f t="shared" si="3983"/>
        <v>0</v>
      </c>
      <c r="R24677" s="93">
        <v>2288.42</v>
      </c>
      <c r="S24677" s="93">
        <f t="shared" si="3981"/>
        <v>0</v>
      </c>
      <c r="T24677" s="94">
        <v>7811.11</v>
      </c>
      <c r="U24677" s="94">
        <f t="shared" si="3989"/>
        <v>0</v>
      </c>
      <c r="V24677" s="95">
        <v>7627.38</v>
      </c>
      <c r="W24677" s="95">
        <f t="shared" si="3990"/>
        <v>0</v>
      </c>
      <c r="X24677" s="96">
        <v>1156.4967999999999</v>
      </c>
      <c r="Y24677" s="96">
        <f t="shared" si="3991"/>
        <v>0</v>
      </c>
      <c r="Z24677" s="97">
        <v>6683.98</v>
      </c>
      <c r="AA24677" s="97">
        <f t="shared" si="3982"/>
        <v>0</v>
      </c>
      <c r="AB24677" s="98">
        <v>7020.73</v>
      </c>
      <c r="AC24677" s="98">
        <f t="shared" si="4001"/>
        <v>0</v>
      </c>
      <c r="AD24677" s="99">
        <v>4778.07</v>
      </c>
      <c r="AE24677" s="99">
        <f t="shared" si="3998"/>
        <v>0</v>
      </c>
      <c r="AF24677" s="100">
        <v>21994.764999999999</v>
      </c>
      <c r="AG24677" s="100">
        <f t="shared" si="4002"/>
        <v>0</v>
      </c>
      <c r="AH24677" s="101">
        <v>3499.6</v>
      </c>
      <c r="AI24677" s="101">
        <f t="shared" si="3995"/>
        <v>0</v>
      </c>
      <c r="AJ24677" s="102">
        <v>16941.849999999999</v>
      </c>
      <c r="AK24677" s="102">
        <f t="shared" si="4003"/>
        <v>0</v>
      </c>
      <c r="AL24677" s="103">
        <v>1057.086</v>
      </c>
      <c r="AM24677" s="103">
        <f t="shared" si="3984"/>
        <v>0</v>
      </c>
      <c r="AN24677" s="104">
        <v>1746.135</v>
      </c>
      <c r="AO24677" s="104">
        <f t="shared" si="3977"/>
        <v>0</v>
      </c>
      <c r="AP24677" s="105">
        <v>4945.009</v>
      </c>
      <c r="AQ24677" s="105">
        <f t="shared" si="3996"/>
        <v>0</v>
      </c>
      <c r="AR24677" s="106">
        <v>367.87</v>
      </c>
      <c r="AS24677" s="106">
        <f t="shared" si="3999"/>
        <v>0</v>
      </c>
      <c r="AT24677" s="107">
        <v>529.38</v>
      </c>
      <c r="AU24677" s="107">
        <f t="shared" si="4000"/>
        <v>0</v>
      </c>
      <c r="AV24677" s="90">
        <v>101.517</v>
      </c>
      <c r="AW24677" s="90">
        <f t="shared" si="3985"/>
        <v>0</v>
      </c>
      <c r="AX24677" s="108">
        <v>2034.31</v>
      </c>
      <c r="AY24677" s="108">
        <f t="shared" si="3992"/>
        <v>0</v>
      </c>
      <c r="AZ24677" s="109">
        <v>1920.1</v>
      </c>
      <c r="BA24677" s="109">
        <f t="shared" si="3994"/>
        <v>0</v>
      </c>
      <c r="BB24677" s="110">
        <v>291.61759999999998</v>
      </c>
      <c r="BC24677" s="110">
        <f t="shared" si="3975"/>
        <v>0</v>
      </c>
      <c r="BD24677" s="111">
        <v>3166.2094999999999</v>
      </c>
      <c r="BE24677" s="111">
        <f t="shared" si="3986"/>
        <v>0</v>
      </c>
      <c r="BF24677" s="112">
        <v>200.42</v>
      </c>
      <c r="BG24677" s="112">
        <f t="shared" si="3987"/>
        <v>0</v>
      </c>
    </row>
    <row r="24678" spans="1:59" ht="25" x14ac:dyDescent="0.2">
      <c r="A24678" s="83">
        <v>42939</v>
      </c>
      <c r="B24678" s="84">
        <v>1815.46</v>
      </c>
      <c r="C24678" s="85">
        <f t="shared" si="3978"/>
        <v>0</v>
      </c>
      <c r="D24678" s="86">
        <v>1508.3501000000001</v>
      </c>
      <c r="E24678" s="86">
        <f t="shared" si="3976"/>
        <v>0</v>
      </c>
      <c r="F24678" s="87">
        <v>1873.37</v>
      </c>
      <c r="G24678" s="87">
        <f t="shared" si="3979"/>
        <v>0</v>
      </c>
      <c r="H24678" s="88">
        <v>1984.6849</v>
      </c>
      <c r="I24678" s="88">
        <f t="shared" si="3980"/>
        <v>0</v>
      </c>
      <c r="J24678" s="89">
        <v>168.52590000000001</v>
      </c>
      <c r="K24678" s="89">
        <f t="shared" si="3993"/>
        <v>0</v>
      </c>
      <c r="L24678" s="90">
        <v>186.85300000000001</v>
      </c>
      <c r="M24678" s="90">
        <f t="shared" si="3997"/>
        <v>0</v>
      </c>
      <c r="N24678" s="91">
        <v>938.09</v>
      </c>
      <c r="O24678" s="91">
        <f t="shared" si="3988"/>
        <v>0</v>
      </c>
      <c r="P24678" s="92">
        <v>7573.02</v>
      </c>
      <c r="Q24678" s="92">
        <f t="shared" si="3983"/>
        <v>0</v>
      </c>
      <c r="R24678" s="93">
        <v>2288.42</v>
      </c>
      <c r="S24678" s="93">
        <f t="shared" si="3981"/>
        <v>3.9033672992960676E-3</v>
      </c>
      <c r="T24678" s="94">
        <v>7811.11</v>
      </c>
      <c r="U24678" s="94">
        <f t="shared" si="3989"/>
        <v>0</v>
      </c>
      <c r="V24678" s="95">
        <v>7627.38</v>
      </c>
      <c r="W24678" s="95">
        <f t="shared" si="3990"/>
        <v>0</v>
      </c>
      <c r="X24678" s="96">
        <v>1156.4967999999999</v>
      </c>
      <c r="Y24678" s="96">
        <f t="shared" si="3991"/>
        <v>3.8073271623071254E-4</v>
      </c>
      <c r="Z24678" s="97">
        <v>6683.98</v>
      </c>
      <c r="AA24678" s="97">
        <f t="shared" si="3982"/>
        <v>0</v>
      </c>
      <c r="AB24678" s="98">
        <v>7020.73</v>
      </c>
      <c r="AC24678" s="98">
        <f t="shared" si="4001"/>
        <v>0</v>
      </c>
      <c r="AD24678" s="99">
        <v>4778.07</v>
      </c>
      <c r="AE24678" s="99">
        <f t="shared" si="3998"/>
        <v>0</v>
      </c>
      <c r="AF24678" s="100">
        <v>21994.764999999999</v>
      </c>
      <c r="AG24678" s="100">
        <f t="shared" si="4002"/>
        <v>0</v>
      </c>
      <c r="AH24678" s="101">
        <v>3499.6</v>
      </c>
      <c r="AI24678" s="101">
        <f t="shared" si="3995"/>
        <v>0</v>
      </c>
      <c r="AJ24678" s="102">
        <v>16941.849999999999</v>
      </c>
      <c r="AK24678" s="102">
        <f t="shared" si="4003"/>
        <v>0</v>
      </c>
      <c r="AL24678" s="103">
        <v>1057.086</v>
      </c>
      <c r="AM24678" s="103">
        <f t="shared" si="3984"/>
        <v>-1.0212518746492234E-3</v>
      </c>
      <c r="AN24678" s="104">
        <v>1746.135</v>
      </c>
      <c r="AO24678" s="104">
        <f t="shared" si="3977"/>
        <v>0</v>
      </c>
      <c r="AP24678" s="105">
        <v>4945.009</v>
      </c>
      <c r="AQ24678" s="105">
        <f t="shared" si="3996"/>
        <v>0</v>
      </c>
      <c r="AR24678" s="106">
        <v>367.87</v>
      </c>
      <c r="AS24678" s="106">
        <f t="shared" si="3999"/>
        <v>-1.0607194847802219E-3</v>
      </c>
      <c r="AT24678" s="107">
        <v>529.38</v>
      </c>
      <c r="AU24678" s="107">
        <f t="shared" si="4000"/>
        <v>0</v>
      </c>
      <c r="AV24678" s="90">
        <v>101.517</v>
      </c>
      <c r="AW24678" s="90">
        <f t="shared" si="3985"/>
        <v>0</v>
      </c>
      <c r="AX24678" s="108">
        <v>2034.31</v>
      </c>
      <c r="AY24678" s="108">
        <f t="shared" si="3992"/>
        <v>0</v>
      </c>
      <c r="AZ24678" s="109">
        <v>1920.1</v>
      </c>
      <c r="BA24678" s="109">
        <f t="shared" si="3994"/>
        <v>0</v>
      </c>
      <c r="BB24678" s="110">
        <v>291.61759999999998</v>
      </c>
      <c r="BC24678" s="110">
        <f t="shared" si="3975"/>
        <v>0</v>
      </c>
      <c r="BD24678" s="111">
        <v>3166.2094999999999</v>
      </c>
      <c r="BE24678" s="111">
        <f t="shared" si="3986"/>
        <v>0</v>
      </c>
      <c r="BF24678" s="112">
        <v>200.42</v>
      </c>
      <c r="BG24678" s="112">
        <f t="shared" si="3987"/>
        <v>4.9893975312977737E-5</v>
      </c>
    </row>
    <row r="24679" spans="1:59" ht="25" x14ac:dyDescent="0.2">
      <c r="A24679" s="83">
        <v>42940</v>
      </c>
      <c r="B24679" s="84">
        <v>1815.95</v>
      </c>
      <c r="C24679" s="85">
        <f t="shared" si="3978"/>
        <v>2.698676288129664E-4</v>
      </c>
      <c r="D24679" s="86">
        <v>1508.6061</v>
      </c>
      <c r="E24679" s="86">
        <f t="shared" si="3976"/>
        <v>1.6970746914667437E-4</v>
      </c>
      <c r="F24679" s="87">
        <v>1873.77</v>
      </c>
      <c r="G24679" s="87">
        <f t="shared" si="3979"/>
        <v>2.1349616054886961E-4</v>
      </c>
      <c r="H24679" s="88">
        <v>1984.6405</v>
      </c>
      <c r="I24679" s="88">
        <f t="shared" si="3980"/>
        <v>-2.2371559661873973E-5</v>
      </c>
      <c r="J24679" s="89">
        <v>167.845</v>
      </c>
      <c r="K24679" s="89">
        <f t="shared" si="3993"/>
        <v>-4.0485126984616485E-3</v>
      </c>
      <c r="L24679" s="90">
        <v>186.59</v>
      </c>
      <c r="M24679" s="90">
        <f t="shared" si="3997"/>
        <v>-1.4085150530646112E-3</v>
      </c>
      <c r="N24679" s="91">
        <v>936.89</v>
      </c>
      <c r="O24679" s="91">
        <f t="shared" si="3988"/>
        <v>-1.2800138282472783E-3</v>
      </c>
      <c r="P24679" s="92">
        <v>7543.29</v>
      </c>
      <c r="Q24679" s="92">
        <f t="shared" si="3983"/>
        <v>-3.9335047155037864E-3</v>
      </c>
      <c r="R24679" s="93">
        <v>2297.37</v>
      </c>
      <c r="S24679" s="93">
        <f t="shared" si="3981"/>
        <v>-2.3401915516647245E-3</v>
      </c>
      <c r="T24679" s="94">
        <v>7795.9</v>
      </c>
      <c r="U24679" s="94">
        <f t="shared" si="3989"/>
        <v>-1.9491247606483689E-3</v>
      </c>
      <c r="V24679" s="95">
        <v>7599.33</v>
      </c>
      <c r="W24679" s="95">
        <f t="shared" si="3990"/>
        <v>-3.6843194268109457E-3</v>
      </c>
      <c r="X24679" s="96">
        <v>1156.9372000000001</v>
      </c>
      <c r="Y24679" s="96">
        <f t="shared" si="3991"/>
        <v>-1.3217745876388115E-3</v>
      </c>
      <c r="Z24679" s="97">
        <v>6706.47</v>
      </c>
      <c r="AA24679" s="97">
        <f t="shared" si="3982"/>
        <v>3.3591135693611463E-3</v>
      </c>
      <c r="AB24679" s="98">
        <v>7031.56</v>
      </c>
      <c r="AC24679" s="98">
        <f t="shared" si="4001"/>
        <v>-1.5413860864278187E-3</v>
      </c>
      <c r="AD24679" s="99">
        <v>4773.1000000000004</v>
      </c>
      <c r="AE24679" s="99">
        <f t="shared" si="3998"/>
        <v>-1.040710289644971E-3</v>
      </c>
      <c r="AF24679" s="100">
        <v>21887.66</v>
      </c>
      <c r="AG24679" s="100">
        <f t="shared" si="4002"/>
        <v>-4.8814628034255557E-3</v>
      </c>
      <c r="AH24679" s="101">
        <v>3497.75</v>
      </c>
      <c r="AI24679" s="101">
        <f t="shared" si="3995"/>
        <v>-5.2877161871420024E-4</v>
      </c>
      <c r="AJ24679" s="102">
        <v>16886.57</v>
      </c>
      <c r="AK24679" s="102">
        <f t="shared" si="4003"/>
        <v>-3.2682607822790296E-3</v>
      </c>
      <c r="AL24679" s="103">
        <v>1056.0070000000001</v>
      </c>
      <c r="AM24679" s="103">
        <f t="shared" si="3984"/>
        <v>8.4292796005553949E-3</v>
      </c>
      <c r="AN24679" s="104">
        <v>1738.1079999999999</v>
      </c>
      <c r="AO24679" s="104">
        <f t="shared" si="3977"/>
        <v>-4.6076087122135954E-3</v>
      </c>
      <c r="AP24679" s="105">
        <v>4936.6779999999999</v>
      </c>
      <c r="AQ24679" s="105">
        <f t="shared" si="3996"/>
        <v>-1.6861497381616571E-3</v>
      </c>
      <c r="AR24679" s="106">
        <v>367.48</v>
      </c>
      <c r="AS24679" s="106">
        <f t="shared" si="3999"/>
        <v>2.39182544990063E-3</v>
      </c>
      <c r="AT24679" s="107">
        <v>528.75</v>
      </c>
      <c r="AU24679" s="107">
        <f t="shared" si="4000"/>
        <v>-1.1907801015806564E-3</v>
      </c>
      <c r="AV24679" s="90">
        <v>101.491</v>
      </c>
      <c r="AW24679" s="90">
        <f t="shared" si="3985"/>
        <v>-2.5614754238410879E-4</v>
      </c>
      <c r="AX24679" s="108">
        <v>2032.27</v>
      </c>
      <c r="AY24679" s="108">
        <f t="shared" si="3992"/>
        <v>-1.0033001544904473E-3</v>
      </c>
      <c r="AZ24679" s="109">
        <v>1921.11</v>
      </c>
      <c r="BA24679" s="109">
        <f t="shared" si="3994"/>
        <v>5.2587597307919803E-4</v>
      </c>
      <c r="BB24679" s="110">
        <v>291.43090000000001</v>
      </c>
      <c r="BC24679" s="110">
        <f t="shared" si="3975"/>
        <v>-6.4042701895701505E-4</v>
      </c>
      <c r="BD24679" s="111">
        <v>3149.7307999999998</v>
      </c>
      <c r="BE24679" s="111">
        <f t="shared" si="3986"/>
        <v>-5.2181422270688839E-3</v>
      </c>
      <c r="BF24679" s="112">
        <v>200.43</v>
      </c>
      <c r="BG24679" s="112">
        <f t="shared" si="3987"/>
        <v>4.9891486028276809E-5</v>
      </c>
    </row>
    <row r="24680" spans="1:59" ht="25" x14ac:dyDescent="0.2">
      <c r="A24680" s="83">
        <v>42941</v>
      </c>
      <c r="B24680" s="84">
        <v>1817.49</v>
      </c>
      <c r="C24680" s="85">
        <f t="shared" si="3978"/>
        <v>8.476815867144525E-4</v>
      </c>
      <c r="D24680" s="86">
        <v>1508.8073999999999</v>
      </c>
      <c r="E24680" s="86">
        <f t="shared" si="3976"/>
        <v>1.3342553170024799E-4</v>
      </c>
      <c r="F24680" s="87">
        <v>1875.64</v>
      </c>
      <c r="G24680" s="87">
        <f t="shared" si="3979"/>
        <v>9.9749035451036634E-4</v>
      </c>
      <c r="H24680" s="88">
        <v>1988.1628000000001</v>
      </c>
      <c r="I24680" s="88">
        <f t="shared" si="3980"/>
        <v>1.7732068048371917E-3</v>
      </c>
      <c r="J24680" s="89">
        <v>168.7987</v>
      </c>
      <c r="K24680" s="89">
        <f t="shared" si="3993"/>
        <v>5.6659462296802365E-3</v>
      </c>
      <c r="L24680" s="90">
        <v>186.244</v>
      </c>
      <c r="M24680" s="90">
        <f t="shared" si="3997"/>
        <v>-1.8560544334961465E-3</v>
      </c>
      <c r="N24680" s="91">
        <v>939.08</v>
      </c>
      <c r="O24680" s="91">
        <f t="shared" si="3988"/>
        <v>2.3347931948323572E-3</v>
      </c>
      <c r="P24680" s="92">
        <v>7565.99</v>
      </c>
      <c r="Q24680" s="92">
        <f t="shared" si="3983"/>
        <v>3.0047781336070296E-3</v>
      </c>
      <c r="R24680" s="93">
        <v>2292</v>
      </c>
      <c r="S24680" s="93">
        <f t="shared" si="3981"/>
        <v>6.6731656178354714E-4</v>
      </c>
      <c r="T24680" s="94">
        <v>7818.89</v>
      </c>
      <c r="U24680" s="94">
        <f t="shared" si="3989"/>
        <v>2.9446462760085641E-3</v>
      </c>
      <c r="V24680" s="95">
        <v>7622.05</v>
      </c>
      <c r="W24680" s="95">
        <f t="shared" si="3990"/>
        <v>2.9852768767554346E-3</v>
      </c>
      <c r="X24680" s="96">
        <v>1155.4090000000001</v>
      </c>
      <c r="Y24680" s="96">
        <f t="shared" si="3991"/>
        <v>1.0947904644719601E-4</v>
      </c>
      <c r="Z24680" s="97">
        <v>6694.37</v>
      </c>
      <c r="AA24680" s="97">
        <f t="shared" si="3982"/>
        <v>-1.8058574370408494E-3</v>
      </c>
      <c r="AB24680" s="98">
        <v>7091.94</v>
      </c>
      <c r="AC24680" s="98">
        <f t="shared" si="4001"/>
        <v>-8.550340617590713E-3</v>
      </c>
      <c r="AD24680" s="99">
        <v>4787.04</v>
      </c>
      <c r="AE24680" s="99">
        <f t="shared" si="3998"/>
        <v>2.9162773515019431E-3</v>
      </c>
      <c r="AF24680" s="100">
        <v>21949.184000000001</v>
      </c>
      <c r="AG24680" s="100">
        <f t="shared" si="4002"/>
        <v>2.8069557377638989E-3</v>
      </c>
      <c r="AH24680" s="101">
        <v>3498.65</v>
      </c>
      <c r="AI24680" s="101">
        <f t="shared" si="3995"/>
        <v>2.5727517150670359E-4</v>
      </c>
      <c r="AJ24680" s="102">
        <v>16901.240000000002</v>
      </c>
      <c r="AK24680" s="102">
        <f t="shared" si="4003"/>
        <v>8.683605668333102E-4</v>
      </c>
      <c r="AL24680" s="103">
        <v>1064.9459999999999</v>
      </c>
      <c r="AM24680" s="103">
        <f t="shared" si="3984"/>
        <v>-1.9926953654000614E-3</v>
      </c>
      <c r="AN24680" s="104">
        <v>1743.2819999999999</v>
      </c>
      <c r="AO24680" s="104">
        <f t="shared" si="3977"/>
        <v>2.9723781646817772E-3</v>
      </c>
      <c r="AP24680" s="105">
        <v>4967.7030000000004</v>
      </c>
      <c r="AQ24680" s="105">
        <f t="shared" si="3996"/>
        <v>6.2649248803507166E-3</v>
      </c>
      <c r="AR24680" s="106">
        <v>368.36</v>
      </c>
      <c r="AS24680" s="106">
        <f t="shared" si="3999"/>
        <v>2.4429635984188146E-4</v>
      </c>
      <c r="AT24680" s="107">
        <v>529.82000000000005</v>
      </c>
      <c r="AU24680" s="107">
        <f t="shared" si="4000"/>
        <v>2.0215958593401443E-3</v>
      </c>
      <c r="AV24680" s="90">
        <v>101.435</v>
      </c>
      <c r="AW24680" s="90">
        <f t="shared" si="3985"/>
        <v>-5.5192534639788736E-4</v>
      </c>
      <c r="AX24680" s="108">
        <v>2024.71</v>
      </c>
      <c r="AY24680" s="108">
        <f t="shared" si="3992"/>
        <v>-3.7269144785676005E-3</v>
      </c>
      <c r="AZ24680" s="109">
        <v>1922.08</v>
      </c>
      <c r="BA24680" s="109">
        <f t="shared" si="3994"/>
        <v>5.0478900111488841E-4</v>
      </c>
      <c r="BB24680" s="110">
        <v>290.50740000000002</v>
      </c>
      <c r="BC24680" s="110">
        <f t="shared" ref="BC24680:BC24743" si="4004">LN(BB24680/BB24679)</f>
        <v>-3.1738786577205011E-3</v>
      </c>
      <c r="BD24680" s="111">
        <v>3106.4140000000002</v>
      </c>
      <c r="BE24680" s="111">
        <f t="shared" si="3986"/>
        <v>-1.3847982618355358E-2</v>
      </c>
      <c r="BF24680" s="112">
        <v>200.44</v>
      </c>
      <c r="BG24680" s="112">
        <f t="shared" si="3987"/>
        <v>4.98889969920252E-5</v>
      </c>
    </row>
    <row r="24681" spans="1:59" ht="25" x14ac:dyDescent="0.2">
      <c r="A24681" s="83">
        <v>42942</v>
      </c>
      <c r="B24681" s="84">
        <v>1817.72</v>
      </c>
      <c r="C24681" s="85">
        <f t="shared" si="3978"/>
        <v>1.2654014502989439E-4</v>
      </c>
      <c r="D24681" s="86">
        <v>1509.1507999999999</v>
      </c>
      <c r="E24681" s="86">
        <f t="shared" ref="E24681:E24744" si="4005">LN(D24681/D24680)</f>
        <v>2.2757107867293986E-4</v>
      </c>
      <c r="F24681" s="87">
        <v>1876.08</v>
      </c>
      <c r="G24681" s="87">
        <f t="shared" si="3979"/>
        <v>2.3455908330968596E-4</v>
      </c>
      <c r="H24681" s="88">
        <v>1988.3294000000001</v>
      </c>
      <c r="I24681" s="88">
        <f t="shared" si="3980"/>
        <v>8.3792444052835165E-5</v>
      </c>
      <c r="J24681" s="89">
        <v>169.9676</v>
      </c>
      <c r="K24681" s="89">
        <f t="shared" si="3993"/>
        <v>6.9009499403223391E-3</v>
      </c>
      <c r="L24681" s="90">
        <v>186.309</v>
      </c>
      <c r="M24681" s="90">
        <f t="shared" si="3997"/>
        <v>3.4894364377441317E-4</v>
      </c>
      <c r="N24681" s="91">
        <v>939.71</v>
      </c>
      <c r="O24681" s="91">
        <f t="shared" si="3988"/>
        <v>6.7064442924711721E-4</v>
      </c>
      <c r="P24681" s="92">
        <v>7580.41</v>
      </c>
      <c r="Q24681" s="92">
        <f t="shared" si="3983"/>
        <v>1.9040833936358984E-3</v>
      </c>
      <c r="R24681" s="93">
        <v>2293.5300000000002</v>
      </c>
      <c r="S24681" s="93">
        <f t="shared" si="3981"/>
        <v>6.3282272719923658E-3</v>
      </c>
      <c r="T24681" s="94">
        <v>7824.15</v>
      </c>
      <c r="U24681" s="94">
        <f t="shared" si="3989"/>
        <v>6.7250357964192123E-4</v>
      </c>
      <c r="V24681" s="95">
        <v>7632.71</v>
      </c>
      <c r="W24681" s="95">
        <f t="shared" si="3990"/>
        <v>1.3975967809603022E-3</v>
      </c>
      <c r="X24681" s="96">
        <v>1155.5355</v>
      </c>
      <c r="Y24681" s="96">
        <f t="shared" si="3991"/>
        <v>-1.8356811019102316E-4</v>
      </c>
      <c r="Z24681" s="97">
        <v>6717.04</v>
      </c>
      <c r="AA24681" s="97">
        <f t="shared" si="3982"/>
        <v>3.3807066656850616E-3</v>
      </c>
      <c r="AB24681" s="98">
        <v>7052.37</v>
      </c>
      <c r="AC24681" s="98">
        <f t="shared" si="4001"/>
        <v>5.5951973948890517E-3</v>
      </c>
      <c r="AD24681" s="99">
        <v>4788.41</v>
      </c>
      <c r="AE24681" s="99">
        <f t="shared" si="3998"/>
        <v>2.8614843361897326E-4</v>
      </c>
      <c r="AF24681" s="100">
        <v>21971.548999999999</v>
      </c>
      <c r="AG24681" s="100">
        <f t="shared" si="4002"/>
        <v>1.0184257140272749E-3</v>
      </c>
      <c r="AH24681" s="101">
        <v>3504.91</v>
      </c>
      <c r="AI24681" s="101">
        <f t="shared" si="3995"/>
        <v>1.7876627506896181E-3</v>
      </c>
      <c r="AJ24681" s="102">
        <v>16894.560000000001</v>
      </c>
      <c r="AK24681" s="102">
        <f t="shared" si="4003"/>
        <v>-3.9531539936878157E-4</v>
      </c>
      <c r="AL24681" s="103">
        <v>1062.826</v>
      </c>
      <c r="AM24681" s="103">
        <f t="shared" si="3984"/>
        <v>-4.5255453258803086E-3</v>
      </c>
      <c r="AN24681" s="104">
        <v>1745.704</v>
      </c>
      <c r="AO24681" s="104">
        <f t="shared" si="3977"/>
        <v>1.3883692219158277E-3</v>
      </c>
      <c r="AP24681" s="105">
        <v>4959.7529999999997</v>
      </c>
      <c r="AQ24681" s="105">
        <f t="shared" si="3996"/>
        <v>-1.6016191256723099E-3</v>
      </c>
      <c r="AR24681" s="106">
        <v>368.45</v>
      </c>
      <c r="AS24681" s="106">
        <f t="shared" si="3999"/>
        <v>1.4374248166111902E-3</v>
      </c>
      <c r="AT24681" s="107">
        <v>531.62</v>
      </c>
      <c r="AU24681" s="107">
        <f t="shared" si="4000"/>
        <v>3.3916221839478053E-3</v>
      </c>
      <c r="AV24681" s="90">
        <v>101.532</v>
      </c>
      <c r="AW24681" s="90">
        <f t="shared" si="3985"/>
        <v>9.5582047707138383E-4</v>
      </c>
      <c r="AX24681" s="108">
        <v>2029.59</v>
      </c>
      <c r="AY24681" s="108">
        <f t="shared" si="3992"/>
        <v>2.4073217851238258E-3</v>
      </c>
      <c r="AZ24681" s="109">
        <v>1923.73</v>
      </c>
      <c r="BA24681" s="109">
        <f t="shared" si="3994"/>
        <v>8.58076764707856E-4</v>
      </c>
      <c r="BB24681" s="110">
        <v>291.49459999999999</v>
      </c>
      <c r="BC24681" s="110">
        <f t="shared" si="4004"/>
        <v>3.3924314582190638E-3</v>
      </c>
      <c r="BD24681" s="111">
        <v>3117.1547999999998</v>
      </c>
      <c r="BE24681" s="111">
        <f t="shared" si="3986"/>
        <v>3.451656439874504E-3</v>
      </c>
      <c r="BF24681" s="112">
        <v>200.45</v>
      </c>
      <c r="BG24681" s="112">
        <f t="shared" si="3987"/>
        <v>4.9886508204222909E-5</v>
      </c>
    </row>
    <row r="24682" spans="1:59" ht="25" x14ac:dyDescent="0.2">
      <c r="A24682" s="83">
        <v>42943</v>
      </c>
      <c r="B24682" s="84">
        <v>1817.76</v>
      </c>
      <c r="C24682" s="85">
        <f t="shared" si="3978"/>
        <v>2.2005347300351493E-5</v>
      </c>
      <c r="D24682" s="86">
        <v>1509.0519999999999</v>
      </c>
      <c r="E24682" s="86">
        <f t="shared" si="4005"/>
        <v>-6.5469424410605421E-5</v>
      </c>
      <c r="F24682" s="87">
        <v>1876.18</v>
      </c>
      <c r="G24682" s="87">
        <f t="shared" si="3979"/>
        <v>5.3301210483123793E-5</v>
      </c>
      <c r="H24682" s="88">
        <v>1987.9398000000001</v>
      </c>
      <c r="I24682" s="88">
        <f t="shared" si="3980"/>
        <v>-1.9596258786841285E-4</v>
      </c>
      <c r="J24682" s="89">
        <v>171.07830000000001</v>
      </c>
      <c r="K24682" s="89">
        <f t="shared" si="3993"/>
        <v>6.5135157869758179E-3</v>
      </c>
      <c r="L24682" s="90">
        <v>186.244</v>
      </c>
      <c r="M24682" s="90">
        <f t="shared" si="3997"/>
        <v>-3.4894364377443079E-4</v>
      </c>
      <c r="N24682" s="91">
        <v>941.18</v>
      </c>
      <c r="O24682" s="91">
        <f t="shared" si="3988"/>
        <v>1.563090132116365E-3</v>
      </c>
      <c r="P24682" s="92">
        <v>7608.86</v>
      </c>
      <c r="Q24682" s="92">
        <f t="shared" si="3983"/>
        <v>3.7460698598403884E-3</v>
      </c>
      <c r="R24682" s="93">
        <v>2308.09</v>
      </c>
      <c r="S24682" s="93">
        <f t="shared" si="3981"/>
        <v>-5.6177848282628565E-3</v>
      </c>
      <c r="T24682" s="94">
        <v>7831.5</v>
      </c>
      <c r="U24682" s="94">
        <f t="shared" si="3989"/>
        <v>9.3895820869856065E-4</v>
      </c>
      <c r="V24682" s="95">
        <v>7660.99</v>
      </c>
      <c r="W24682" s="95">
        <f t="shared" si="3990"/>
        <v>3.6982590520810155E-3</v>
      </c>
      <c r="X24682" s="96">
        <v>1155.3234</v>
      </c>
      <c r="Y24682" s="96">
        <f t="shared" si="3991"/>
        <v>9.442797491581043E-5</v>
      </c>
      <c r="Z24682" s="97">
        <v>6679.49</v>
      </c>
      <c r="AA24682" s="97">
        <f t="shared" si="3982"/>
        <v>-5.6059439778872065E-3</v>
      </c>
      <c r="AB24682" s="98">
        <v>7010.48</v>
      </c>
      <c r="AC24682" s="98">
        <f t="shared" si="4001"/>
        <v>5.9575582329798246E-3</v>
      </c>
      <c r="AD24682" s="99">
        <v>4784.26</v>
      </c>
      <c r="AE24682" s="99">
        <f t="shared" si="3998"/>
        <v>-8.6705177552128801E-4</v>
      </c>
      <c r="AF24682" s="100">
        <v>22090.663</v>
      </c>
      <c r="AG24682" s="100">
        <f t="shared" si="4002"/>
        <v>5.4066414168809033E-3</v>
      </c>
      <c r="AH24682" s="101">
        <v>3495.55</v>
      </c>
      <c r="AI24682" s="101">
        <f t="shared" si="3995"/>
        <v>-2.67411158057611E-3</v>
      </c>
      <c r="AJ24682" s="102">
        <v>16941.14</v>
      </c>
      <c r="AK24682" s="102">
        <f t="shared" si="4003"/>
        <v>2.7533066805614272E-3</v>
      </c>
      <c r="AL24682" s="103">
        <v>1058.027</v>
      </c>
      <c r="AM24682" s="103">
        <f t="shared" si="3984"/>
        <v>1.183579090111178E-3</v>
      </c>
      <c r="AN24682" s="104">
        <v>1749.26</v>
      </c>
      <c r="AO24682" s="104">
        <f t="shared" si="3977"/>
        <v>2.0349286728543704E-3</v>
      </c>
      <c r="AP24682" s="105">
        <v>4966.7079999999996</v>
      </c>
      <c r="AQ24682" s="105">
        <f t="shared" si="3996"/>
        <v>1.4013052865673428E-3</v>
      </c>
      <c r="AR24682" s="106">
        <v>368.98</v>
      </c>
      <c r="AS24682" s="106">
        <f t="shared" si="3999"/>
        <v>-2.0346990918463179E-3</v>
      </c>
      <c r="AT24682" s="107">
        <v>533.52</v>
      </c>
      <c r="AU24682" s="107">
        <f t="shared" si="4000"/>
        <v>3.5676099202752473E-3</v>
      </c>
      <c r="AV24682" s="90">
        <v>101.524</v>
      </c>
      <c r="AW24682" s="90">
        <f t="shared" si="3985"/>
        <v>-7.8795997204092163E-5</v>
      </c>
      <c r="AX24682" s="108">
        <v>2027.29</v>
      </c>
      <c r="AY24682" s="108">
        <f t="shared" si="3992"/>
        <v>-1.1338764007912876E-3</v>
      </c>
      <c r="AZ24682" s="109">
        <v>1923.75</v>
      </c>
      <c r="BA24682" s="109">
        <f t="shared" si="3994"/>
        <v>1.0396415316051215E-5</v>
      </c>
      <c r="BB24682" s="110">
        <v>291.23289999999997</v>
      </c>
      <c r="BC24682" s="110">
        <f t="shared" si="4004"/>
        <v>-8.9819003768926891E-4</v>
      </c>
      <c r="BD24682" s="111">
        <v>3098.2235999999998</v>
      </c>
      <c r="BE24682" s="111">
        <f t="shared" si="3986"/>
        <v>-6.0917477023563022E-3</v>
      </c>
      <c r="BF24682" s="112">
        <v>200.46</v>
      </c>
      <c r="BG24682" s="112">
        <f t="shared" si="3987"/>
        <v>4.9884019664647913E-5</v>
      </c>
    </row>
    <row r="24683" spans="1:59" ht="25" x14ac:dyDescent="0.2">
      <c r="A24683" s="83">
        <v>42944</v>
      </c>
      <c r="B24683" s="84">
        <v>1817.35</v>
      </c>
      <c r="C24683" s="85">
        <f t="shared" si="3978"/>
        <v>-2.255777688920611E-4</v>
      </c>
      <c r="D24683" s="86">
        <v>1508.9876999999999</v>
      </c>
      <c r="E24683" s="86">
        <f t="shared" si="4005"/>
        <v>-4.2610440154052522E-5</v>
      </c>
      <c r="F24683" s="87">
        <v>1875.57</v>
      </c>
      <c r="G24683" s="87">
        <f t="shared" si="3979"/>
        <v>-3.2518158479398956E-4</v>
      </c>
      <c r="H24683" s="88">
        <v>1987.5415</v>
      </c>
      <c r="I24683" s="88">
        <f t="shared" si="3980"/>
        <v>-2.0037825424195689E-4</v>
      </c>
      <c r="J24683" s="89">
        <v>171.59299999999999</v>
      </c>
      <c r="K24683" s="89">
        <f t="shared" si="3993"/>
        <v>3.0040472433330218E-3</v>
      </c>
      <c r="L24683" s="90">
        <v>186.46299999999999</v>
      </c>
      <c r="M24683" s="90">
        <f t="shared" si="3997"/>
        <v>1.1751860051159412E-3</v>
      </c>
      <c r="N24683" s="91">
        <v>939.24</v>
      </c>
      <c r="O24683" s="91">
        <f t="shared" si="3988"/>
        <v>-2.0633695539238597E-3</v>
      </c>
      <c r="P24683" s="92">
        <v>7590.4</v>
      </c>
      <c r="Q24683" s="92">
        <f t="shared" si="3983"/>
        <v>-2.4290668199278245E-3</v>
      </c>
      <c r="R24683" s="93">
        <v>2295.16</v>
      </c>
      <c r="S24683" s="93">
        <f t="shared" si="3981"/>
        <v>0</v>
      </c>
      <c r="T24683" s="94">
        <v>7819</v>
      </c>
      <c r="U24683" s="94">
        <f t="shared" si="3989"/>
        <v>-1.5973933942027417E-3</v>
      </c>
      <c r="V24683" s="95">
        <v>7645.87</v>
      </c>
      <c r="W24683" s="95">
        <f t="shared" si="3990"/>
        <v>-1.9755854457022795E-3</v>
      </c>
      <c r="X24683" s="96">
        <v>1155.4324999999999</v>
      </c>
      <c r="Y24683" s="96">
        <f t="shared" si="3991"/>
        <v>0</v>
      </c>
      <c r="Z24683" s="97">
        <v>6670.58</v>
      </c>
      <c r="AA24683" s="97">
        <f t="shared" si="3982"/>
        <v>-1.3348246597888944E-3</v>
      </c>
      <c r="AB24683" s="98">
        <v>6989.22</v>
      </c>
      <c r="AC24683" s="98">
        <f t="shared" si="4001"/>
        <v>3.0372102749337744E-3</v>
      </c>
      <c r="AD24683" s="99">
        <v>4778.0200000000004</v>
      </c>
      <c r="AE24683" s="99">
        <f t="shared" si="3998"/>
        <v>-1.3051282509499256E-3</v>
      </c>
      <c r="AF24683" s="100">
        <v>21974.917000000001</v>
      </c>
      <c r="AG24683" s="100">
        <f t="shared" si="4002"/>
        <v>-5.2533640176655053E-3</v>
      </c>
      <c r="AH24683" s="101">
        <v>3490.62</v>
      </c>
      <c r="AI24683" s="101">
        <f t="shared" si="3995"/>
        <v>-1.4113601067121634E-3</v>
      </c>
      <c r="AJ24683" s="102">
        <v>16927.25</v>
      </c>
      <c r="AK24683" s="102">
        <f t="shared" si="4003"/>
        <v>-8.2023389826008726E-4</v>
      </c>
      <c r="AL24683" s="103">
        <v>1059.28</v>
      </c>
      <c r="AM24683" s="103">
        <f t="shared" si="3984"/>
        <v>0</v>
      </c>
      <c r="AN24683" s="104">
        <v>1739.2380000000001</v>
      </c>
      <c r="AO24683" s="104">
        <f t="shared" ref="AO24683:AO24746" si="4006">LN(AN24683/AN24682)</f>
        <v>-5.7457550911182639E-3</v>
      </c>
      <c r="AP24683" s="105">
        <v>4960.8890000000001</v>
      </c>
      <c r="AQ24683" s="105">
        <f t="shared" si="3996"/>
        <v>-1.1722878489931342E-3</v>
      </c>
      <c r="AR24683" s="106">
        <v>368.23</v>
      </c>
      <c r="AS24683" s="106">
        <f t="shared" si="3999"/>
        <v>0</v>
      </c>
      <c r="AT24683" s="107">
        <v>532.92999999999995</v>
      </c>
      <c r="AU24683" s="107">
        <f t="shared" si="4000"/>
        <v>-1.1064748655709963E-3</v>
      </c>
      <c r="AV24683" s="90">
        <v>101.539</v>
      </c>
      <c r="AW24683" s="90">
        <f t="shared" si="3985"/>
        <v>1.4773740196168822E-4</v>
      </c>
      <c r="AX24683" s="108">
        <v>2030.06</v>
      </c>
      <c r="AY24683" s="108">
        <f t="shared" si="3992"/>
        <v>1.3654234563748862E-3</v>
      </c>
      <c r="AZ24683" s="109">
        <v>1924.21</v>
      </c>
      <c r="BA24683" s="109">
        <f t="shared" si="3994"/>
        <v>2.3908772554363835E-4</v>
      </c>
      <c r="BB24683" s="110">
        <v>291.79140000000001</v>
      </c>
      <c r="BC24683" s="110">
        <f t="shared" si="4004"/>
        <v>1.9158727031939218E-3</v>
      </c>
      <c r="BD24683" s="111">
        <v>3117.5248999999999</v>
      </c>
      <c r="BE24683" s="111">
        <f t="shared" si="3986"/>
        <v>6.2104707220600967E-3</v>
      </c>
      <c r="BF24683" s="112">
        <v>200.47</v>
      </c>
      <c r="BG24683" s="112">
        <f t="shared" si="3987"/>
        <v>0</v>
      </c>
    </row>
    <row r="24684" spans="1:59" ht="25" x14ac:dyDescent="0.2">
      <c r="A24684" s="83">
        <v>42945</v>
      </c>
      <c r="B24684" s="84">
        <v>1817.35</v>
      </c>
      <c r="C24684" s="85">
        <f t="shared" ref="C24684:C24747" si="4007">LN(B24684/B24683)</f>
        <v>0</v>
      </c>
      <c r="D24684" s="86">
        <v>1508.9876999999999</v>
      </c>
      <c r="E24684" s="86">
        <f t="shared" si="4005"/>
        <v>0</v>
      </c>
      <c r="F24684" s="87">
        <v>1875.57</v>
      </c>
      <c r="G24684" s="87">
        <f t="shared" ref="G24684:G24747" si="4008">LN(F24684/F24683)</f>
        <v>0</v>
      </c>
      <c r="H24684" s="88">
        <v>1987.5415</v>
      </c>
      <c r="I24684" s="88">
        <f t="shared" ref="I24684:I24747" si="4009">LN(H24684/H24683)</f>
        <v>0</v>
      </c>
      <c r="J24684" s="89">
        <v>171.59299999999999</v>
      </c>
      <c r="K24684" s="89">
        <f t="shared" si="3993"/>
        <v>0</v>
      </c>
      <c r="L24684" s="90">
        <v>186.46299999999999</v>
      </c>
      <c r="M24684" s="90">
        <f t="shared" si="3997"/>
        <v>0</v>
      </c>
      <c r="N24684" s="91">
        <v>939.24</v>
      </c>
      <c r="O24684" s="91">
        <f t="shared" si="3988"/>
        <v>0</v>
      </c>
      <c r="P24684" s="92">
        <v>7590.4</v>
      </c>
      <c r="Q24684" s="92">
        <f t="shared" si="3983"/>
        <v>0</v>
      </c>
      <c r="R24684" s="93">
        <v>2295.16</v>
      </c>
      <c r="S24684" s="93">
        <f t="shared" ref="S24684:S24747" si="4010">LN(R24685/R24684)</f>
        <v>0</v>
      </c>
      <c r="T24684" s="94">
        <v>7819</v>
      </c>
      <c r="U24684" s="94">
        <f t="shared" si="3989"/>
        <v>0</v>
      </c>
      <c r="V24684" s="95">
        <v>7645.87</v>
      </c>
      <c r="W24684" s="95">
        <f t="shared" si="3990"/>
        <v>0</v>
      </c>
      <c r="X24684" s="96">
        <v>1155.4324999999999</v>
      </c>
      <c r="Y24684" s="96">
        <f t="shared" si="3991"/>
        <v>0</v>
      </c>
      <c r="Z24684" s="97">
        <v>6670.58</v>
      </c>
      <c r="AA24684" s="97">
        <f t="shared" ref="AA24684:AA24747" si="4011">LN(Z24684/Z24683)</f>
        <v>0</v>
      </c>
      <c r="AB24684" s="98">
        <v>6989.22</v>
      </c>
      <c r="AC24684" s="98">
        <f t="shared" si="4001"/>
        <v>0</v>
      </c>
      <c r="AD24684" s="99">
        <v>4778.0200000000004</v>
      </c>
      <c r="AE24684" s="99">
        <f t="shared" si="3998"/>
        <v>0</v>
      </c>
      <c r="AF24684" s="100">
        <v>21974.917000000001</v>
      </c>
      <c r="AG24684" s="100">
        <f t="shared" si="4002"/>
        <v>0</v>
      </c>
      <c r="AH24684" s="101">
        <v>3490.62</v>
      </c>
      <c r="AI24684" s="101">
        <f t="shared" si="3995"/>
        <v>0</v>
      </c>
      <c r="AJ24684" s="102">
        <v>16927.25</v>
      </c>
      <c r="AK24684" s="102">
        <f t="shared" si="4003"/>
        <v>0</v>
      </c>
      <c r="AL24684" s="103">
        <v>1059.28</v>
      </c>
      <c r="AM24684" s="103">
        <f t="shared" si="3984"/>
        <v>0</v>
      </c>
      <c r="AN24684" s="104">
        <v>1739.2380000000001</v>
      </c>
      <c r="AO24684" s="104">
        <f t="shared" si="4006"/>
        <v>0</v>
      </c>
      <c r="AP24684" s="105">
        <v>4960.8890000000001</v>
      </c>
      <c r="AQ24684" s="105">
        <f t="shared" si="3996"/>
        <v>0</v>
      </c>
      <c r="AR24684" s="106">
        <v>368.23</v>
      </c>
      <c r="AS24684" s="106">
        <f t="shared" si="3999"/>
        <v>0</v>
      </c>
      <c r="AT24684" s="107">
        <v>532.92999999999995</v>
      </c>
      <c r="AU24684" s="107">
        <f t="shared" si="4000"/>
        <v>0</v>
      </c>
      <c r="AV24684" s="90">
        <v>101.539</v>
      </c>
      <c r="AW24684" s="90">
        <f t="shared" si="3985"/>
        <v>0</v>
      </c>
      <c r="AX24684" s="108">
        <v>2030.06</v>
      </c>
      <c r="AY24684" s="108">
        <f t="shared" si="3992"/>
        <v>0</v>
      </c>
      <c r="AZ24684" s="109">
        <v>1924.21</v>
      </c>
      <c r="BA24684" s="109">
        <f t="shared" si="3994"/>
        <v>0</v>
      </c>
      <c r="BB24684" s="110">
        <v>291.79140000000001</v>
      </c>
      <c r="BC24684" s="110">
        <f t="shared" si="4004"/>
        <v>0</v>
      </c>
      <c r="BD24684" s="111">
        <v>3117.5248999999999</v>
      </c>
      <c r="BE24684" s="111">
        <f t="shared" si="3986"/>
        <v>0</v>
      </c>
      <c r="BF24684" s="112">
        <v>200.47</v>
      </c>
      <c r="BG24684" s="112">
        <f t="shared" si="3987"/>
        <v>0</v>
      </c>
    </row>
    <row r="24685" spans="1:59" ht="25" x14ac:dyDescent="0.2">
      <c r="A24685" s="83">
        <v>42946</v>
      </c>
      <c r="B24685" s="84">
        <v>1817.35</v>
      </c>
      <c r="C24685" s="85">
        <f t="shared" si="4007"/>
        <v>0</v>
      </c>
      <c r="D24685" s="86">
        <v>1508.9876999999999</v>
      </c>
      <c r="E24685" s="86">
        <f t="shared" si="4005"/>
        <v>0</v>
      </c>
      <c r="F24685" s="87">
        <v>1875.57</v>
      </c>
      <c r="G24685" s="87">
        <f t="shared" si="4008"/>
        <v>0</v>
      </c>
      <c r="H24685" s="88">
        <v>1987.5415</v>
      </c>
      <c r="I24685" s="88">
        <f t="shared" si="4009"/>
        <v>0</v>
      </c>
      <c r="J24685" s="89">
        <v>171.59299999999999</v>
      </c>
      <c r="K24685" s="89">
        <f t="shared" si="3993"/>
        <v>0</v>
      </c>
      <c r="L24685" s="90">
        <v>186.46299999999999</v>
      </c>
      <c r="M24685" s="90">
        <f t="shared" si="3997"/>
        <v>0</v>
      </c>
      <c r="N24685" s="91">
        <v>939.24</v>
      </c>
      <c r="O24685" s="91">
        <f t="shared" si="3988"/>
        <v>0</v>
      </c>
      <c r="P24685" s="92">
        <v>7590.4</v>
      </c>
      <c r="Q24685" s="92">
        <f t="shared" si="3983"/>
        <v>0</v>
      </c>
      <c r="R24685" s="93">
        <v>2295.16</v>
      </c>
      <c r="S24685" s="93">
        <f t="shared" si="4010"/>
        <v>3.1321259662283017E-3</v>
      </c>
      <c r="T24685" s="94">
        <v>7819</v>
      </c>
      <c r="U24685" s="94">
        <f t="shared" si="3989"/>
        <v>0</v>
      </c>
      <c r="V24685" s="95">
        <v>7645.87</v>
      </c>
      <c r="W24685" s="95">
        <f t="shared" si="3990"/>
        <v>0</v>
      </c>
      <c r="X24685" s="96">
        <v>1155.4324999999999</v>
      </c>
      <c r="Y24685" s="96">
        <f t="shared" si="3991"/>
        <v>4.3065504837661701E-4</v>
      </c>
      <c r="Z24685" s="97">
        <v>6670.58</v>
      </c>
      <c r="AA24685" s="97">
        <f t="shared" si="4011"/>
        <v>0</v>
      </c>
      <c r="AB24685" s="98">
        <v>6989.22</v>
      </c>
      <c r="AC24685" s="98">
        <f t="shared" si="4001"/>
        <v>0</v>
      </c>
      <c r="AD24685" s="99">
        <v>4778.0200000000004</v>
      </c>
      <c r="AE24685" s="99">
        <f t="shared" si="3998"/>
        <v>0</v>
      </c>
      <c r="AF24685" s="100">
        <v>21974.917000000001</v>
      </c>
      <c r="AG24685" s="100">
        <f t="shared" si="4002"/>
        <v>0</v>
      </c>
      <c r="AH24685" s="101">
        <v>3490.62</v>
      </c>
      <c r="AI24685" s="101">
        <f t="shared" si="3995"/>
        <v>0</v>
      </c>
      <c r="AJ24685" s="102">
        <v>16927.25</v>
      </c>
      <c r="AK24685" s="102">
        <f t="shared" si="4003"/>
        <v>0</v>
      </c>
      <c r="AL24685" s="103">
        <v>1059.28</v>
      </c>
      <c r="AM24685" s="103">
        <f t="shared" si="3984"/>
        <v>2.1811781441089515E-3</v>
      </c>
      <c r="AN24685" s="104">
        <v>1739.2380000000001</v>
      </c>
      <c r="AO24685" s="104">
        <f t="shared" si="4006"/>
        <v>0</v>
      </c>
      <c r="AP24685" s="105">
        <v>4960.8890000000001</v>
      </c>
      <c r="AQ24685" s="105">
        <f t="shared" si="3996"/>
        <v>0</v>
      </c>
      <c r="AR24685" s="106">
        <v>368.23</v>
      </c>
      <c r="AS24685" s="106">
        <f t="shared" si="3999"/>
        <v>6.7869313460211067E-4</v>
      </c>
      <c r="AT24685" s="107">
        <v>532.92999999999995</v>
      </c>
      <c r="AU24685" s="107">
        <f t="shared" si="4000"/>
        <v>0</v>
      </c>
      <c r="AV24685" s="90">
        <v>101.539</v>
      </c>
      <c r="AW24685" s="90">
        <f t="shared" si="3985"/>
        <v>0</v>
      </c>
      <c r="AX24685" s="108">
        <v>2030.06</v>
      </c>
      <c r="AY24685" s="108">
        <f t="shared" si="3992"/>
        <v>0</v>
      </c>
      <c r="AZ24685" s="109">
        <v>1924.21</v>
      </c>
      <c r="BA24685" s="109">
        <f t="shared" si="3994"/>
        <v>0</v>
      </c>
      <c r="BB24685" s="110">
        <v>291.79140000000001</v>
      </c>
      <c r="BC24685" s="110">
        <f t="shared" si="4004"/>
        <v>0</v>
      </c>
      <c r="BD24685" s="111">
        <v>3117.5248999999999</v>
      </c>
      <c r="BE24685" s="111">
        <f t="shared" si="3986"/>
        <v>0</v>
      </c>
      <c r="BF24685" s="112">
        <v>200.47</v>
      </c>
      <c r="BG24685" s="112">
        <f t="shared" si="3987"/>
        <v>4.9881531373300212E-5</v>
      </c>
    </row>
    <row r="24686" spans="1:59" ht="25" x14ac:dyDescent="0.2">
      <c r="A24686" s="83">
        <v>42947</v>
      </c>
      <c r="B24686" s="84">
        <v>1817.94</v>
      </c>
      <c r="C24686" s="85">
        <f t="shared" si="4007"/>
        <v>3.2459583977090224E-4</v>
      </c>
      <c r="D24686" s="86">
        <v>1509.1374000000001</v>
      </c>
      <c r="E24686" s="86">
        <f t="shared" si="4005"/>
        <v>9.9200659457632462E-5</v>
      </c>
      <c r="F24686" s="87">
        <v>1876.15</v>
      </c>
      <c r="G24686" s="87">
        <f t="shared" si="4008"/>
        <v>3.0919151995390697E-4</v>
      </c>
      <c r="H24686" s="88">
        <v>1987.7771</v>
      </c>
      <c r="I24686" s="88">
        <f t="shared" si="4009"/>
        <v>1.1853138024007617E-4</v>
      </c>
      <c r="J24686" s="89">
        <v>171.43039999999999</v>
      </c>
      <c r="K24686" s="89">
        <f t="shared" si="3993"/>
        <v>-9.4804035047445809E-4</v>
      </c>
      <c r="L24686" s="90">
        <v>186.5</v>
      </c>
      <c r="M24686" s="90">
        <f t="shared" si="3997"/>
        <v>1.9841110309272566E-4</v>
      </c>
      <c r="N24686" s="91">
        <v>939.92</v>
      </c>
      <c r="O24686" s="91">
        <f t="shared" si="3988"/>
        <v>7.2372765457009958E-4</v>
      </c>
      <c r="P24686" s="92">
        <v>7610.75</v>
      </c>
      <c r="Q24686" s="92">
        <f t="shared" si="3983"/>
        <v>2.6774306097642796E-3</v>
      </c>
      <c r="R24686" s="93">
        <v>2302.36</v>
      </c>
      <c r="S24686" s="93">
        <f t="shared" si="4010"/>
        <v>2.7065963744402222E-3</v>
      </c>
      <c r="T24686" s="94">
        <v>7822.15</v>
      </c>
      <c r="U24686" s="94">
        <f t="shared" si="3989"/>
        <v>4.0278368823090573E-4</v>
      </c>
      <c r="V24686" s="95">
        <v>7661.2</v>
      </c>
      <c r="W24686" s="95">
        <f t="shared" si="3990"/>
        <v>2.002996670861732E-3</v>
      </c>
      <c r="X24686" s="96">
        <v>1155.9302</v>
      </c>
      <c r="Y24686" s="96">
        <f t="shared" si="3991"/>
        <v>5.8057584149549975E-4</v>
      </c>
      <c r="Z24686" s="97">
        <v>6638.3</v>
      </c>
      <c r="AA24686" s="97">
        <f t="shared" si="4011"/>
        <v>-4.8509060565793405E-3</v>
      </c>
      <c r="AB24686" s="98">
        <v>6969.25</v>
      </c>
      <c r="AC24686" s="98">
        <f t="shared" si="4001"/>
        <v>2.8613470709958335E-3</v>
      </c>
      <c r="AD24686" s="99">
        <v>4774.5600000000004</v>
      </c>
      <c r="AE24686" s="99">
        <f t="shared" si="3998"/>
        <v>-7.2441165660153584E-4</v>
      </c>
      <c r="AF24686" s="100">
        <v>21999.113000000001</v>
      </c>
      <c r="AG24686" s="100">
        <f t="shared" si="4002"/>
        <v>1.1004678189302656E-3</v>
      </c>
      <c r="AH24686" s="101">
        <v>3480.31</v>
      </c>
      <c r="AI24686" s="101">
        <f t="shared" si="3995"/>
        <v>-2.9580005874416432E-3</v>
      </c>
      <c r="AJ24686" s="102">
        <v>16949.400000000001</v>
      </c>
      <c r="AK24686" s="102">
        <f t="shared" si="4003"/>
        <v>1.3076855684640448E-3</v>
      </c>
      <c r="AL24686" s="103">
        <v>1061.5930000000001</v>
      </c>
      <c r="AM24686" s="103">
        <f t="shared" si="3984"/>
        <v>1.6094908825096501E-3</v>
      </c>
      <c r="AN24686" s="104">
        <v>1741.2339999999999</v>
      </c>
      <c r="AO24686" s="104">
        <f t="shared" si="4006"/>
        <v>1.1469709963581229E-3</v>
      </c>
      <c r="AP24686" s="105">
        <v>4971.1729999999998</v>
      </c>
      <c r="AQ24686" s="105">
        <f t="shared" si="3996"/>
        <v>2.0708698103668118E-3</v>
      </c>
      <c r="AR24686" s="106">
        <v>368.48</v>
      </c>
      <c r="AS24686" s="106">
        <f t="shared" si="3999"/>
        <v>4.4678592078143441E-3</v>
      </c>
      <c r="AT24686" s="107">
        <v>533.12</v>
      </c>
      <c r="AU24686" s="107">
        <f t="shared" si="4000"/>
        <v>3.56456079943382E-4</v>
      </c>
      <c r="AV24686" s="90">
        <v>101.54900000000001</v>
      </c>
      <c r="AW24686" s="90">
        <f t="shared" si="3985"/>
        <v>9.847947695663184E-5</v>
      </c>
      <c r="AX24686" s="108">
        <v>2030.01</v>
      </c>
      <c r="AY24686" s="108">
        <f t="shared" si="3992"/>
        <v>-2.4630117215905865E-5</v>
      </c>
      <c r="AZ24686" s="109">
        <v>1924.35</v>
      </c>
      <c r="BA24686" s="109">
        <f t="shared" si="3994"/>
        <v>7.2754484826297017E-5</v>
      </c>
      <c r="BB24686" s="110">
        <v>291.56180000000001</v>
      </c>
      <c r="BC24686" s="110">
        <f t="shared" si="4004"/>
        <v>-7.8717323177731778E-4</v>
      </c>
      <c r="BD24686" s="111">
        <v>3115.0410999999999</v>
      </c>
      <c r="BE24686" s="111">
        <f t="shared" si="3986"/>
        <v>-7.9703933548101649E-4</v>
      </c>
      <c r="BF24686" s="112">
        <v>200.48</v>
      </c>
      <c r="BG24686" s="112">
        <f t="shared" si="3987"/>
        <v>0</v>
      </c>
    </row>
    <row r="24687" spans="1:59" ht="25" x14ac:dyDescent="0.2">
      <c r="A24687" s="83">
        <v>42948</v>
      </c>
      <c r="B24687" s="84">
        <v>1818.71</v>
      </c>
      <c r="C24687" s="85">
        <f t="shared" si="4007"/>
        <v>4.2346665832919281E-4</v>
      </c>
      <c r="D24687" s="86">
        <v>1509.8974000000001</v>
      </c>
      <c r="E24687" s="86">
        <f t="shared" si="4005"/>
        <v>5.0347217995223912E-4</v>
      </c>
      <c r="F24687" s="87">
        <v>1876.98</v>
      </c>
      <c r="G24687" s="87">
        <f t="shared" si="4008"/>
        <v>4.4229750290062845E-4</v>
      </c>
      <c r="H24687" s="88">
        <v>1989.3395</v>
      </c>
      <c r="I24687" s="88">
        <f t="shared" si="4009"/>
        <v>7.8569488275722472E-4</v>
      </c>
      <c r="J24687" s="89">
        <v>169.69049999999999</v>
      </c>
      <c r="K24687" s="89">
        <f t="shared" si="3993"/>
        <v>-1.0201163800572531E-2</v>
      </c>
      <c r="L24687" s="90">
        <v>186.75399999999999</v>
      </c>
      <c r="M24687" s="90">
        <f t="shared" si="3997"/>
        <v>1.3610037090435664E-3</v>
      </c>
      <c r="N24687" s="91">
        <v>944.17</v>
      </c>
      <c r="O24687" s="91">
        <f t="shared" si="3988"/>
        <v>4.5114694186349207E-3</v>
      </c>
      <c r="P24687" s="92">
        <v>7674.82</v>
      </c>
      <c r="Q24687" s="92">
        <f t="shared" ref="Q24687:Q24750" si="4012">LN(P24687/P24686)</f>
        <v>8.3831188785865492E-3</v>
      </c>
      <c r="R24687" s="93">
        <v>2308.6</v>
      </c>
      <c r="S24687" s="93">
        <f t="shared" si="4010"/>
        <v>1.0044334454884435E-3</v>
      </c>
      <c r="T24687" s="94">
        <v>7859.38</v>
      </c>
      <c r="U24687" s="94">
        <f t="shared" si="3989"/>
        <v>4.7482700921597188E-3</v>
      </c>
      <c r="V24687" s="95">
        <v>7723.62</v>
      </c>
      <c r="W24687" s="95">
        <f t="shared" si="3990"/>
        <v>8.1145366025770251E-3</v>
      </c>
      <c r="X24687" s="96">
        <v>1156.6015</v>
      </c>
      <c r="Y24687" s="96">
        <f t="shared" si="3991"/>
        <v>2.8147480186734681E-4</v>
      </c>
      <c r="Z24687" s="97">
        <v>6655.06</v>
      </c>
      <c r="AA24687" s="97">
        <f t="shared" si="4011"/>
        <v>2.5215609718510922E-3</v>
      </c>
      <c r="AB24687" s="98">
        <v>6985.03</v>
      </c>
      <c r="AC24687" s="98">
        <f t="shared" si="4001"/>
        <v>-2.2616726518944687E-3</v>
      </c>
      <c r="AD24687" s="99">
        <v>4786.2700000000004</v>
      </c>
      <c r="AE24687" s="99">
        <f t="shared" si="3998"/>
        <v>2.449579347280172E-3</v>
      </c>
      <c r="AF24687" s="100">
        <v>22063.116000000002</v>
      </c>
      <c r="AG24687" s="100">
        <f t="shared" si="4002"/>
        <v>2.9051206199294634E-3</v>
      </c>
      <c r="AH24687" s="101">
        <v>3487.43</v>
      </c>
      <c r="AI24687" s="101">
        <f t="shared" si="3995"/>
        <v>2.0437049827326703E-3</v>
      </c>
      <c r="AJ24687" s="102">
        <v>17001.259999999998</v>
      </c>
      <c r="AK24687" s="102">
        <f t="shared" si="4003"/>
        <v>3.0550239868590459E-3</v>
      </c>
      <c r="AL24687" s="103">
        <v>1063.3030000000001</v>
      </c>
      <c r="AM24687" s="103">
        <f t="shared" si="3984"/>
        <v>3.695347336524884E-4</v>
      </c>
      <c r="AN24687" s="104">
        <v>1744.653</v>
      </c>
      <c r="AO24687" s="104">
        <f t="shared" si="4006"/>
        <v>1.9616247436312082E-3</v>
      </c>
      <c r="AP24687" s="105">
        <v>4985.875</v>
      </c>
      <c r="AQ24687" s="105">
        <f t="shared" si="3996"/>
        <v>2.9530862328538145E-3</v>
      </c>
      <c r="AR24687" s="106">
        <v>370.13</v>
      </c>
      <c r="AS24687" s="106">
        <f t="shared" si="3999"/>
        <v>-3.2426298011589162E-4</v>
      </c>
      <c r="AT24687" s="107">
        <v>535.61</v>
      </c>
      <c r="AU24687" s="107">
        <f t="shared" si="4000"/>
        <v>4.6597447540384059E-3</v>
      </c>
      <c r="AV24687" s="90">
        <v>101.569</v>
      </c>
      <c r="AW24687" s="90">
        <f t="shared" si="3985"/>
        <v>1.9692986406548118E-4</v>
      </c>
      <c r="AX24687" s="108">
        <v>2034.76</v>
      </c>
      <c r="AY24687" s="108">
        <f t="shared" si="3992"/>
        <v>2.337156671674237E-3</v>
      </c>
      <c r="AZ24687" s="109">
        <v>1925.74</v>
      </c>
      <c r="BA24687" s="109">
        <f t="shared" si="3994"/>
        <v>7.2206107410083199E-4</v>
      </c>
      <c r="BB24687" s="110">
        <v>292.05200000000002</v>
      </c>
      <c r="BC24687" s="110">
        <f t="shared" si="4004"/>
        <v>1.6798784239796651E-3</v>
      </c>
      <c r="BD24687" s="111">
        <v>3143.346</v>
      </c>
      <c r="BE24687" s="111">
        <f t="shared" si="3986"/>
        <v>9.0454912877258337E-3</v>
      </c>
      <c r="BF24687" s="112">
        <v>200.48</v>
      </c>
      <c r="BG24687" s="112">
        <f t="shared" si="3987"/>
        <v>4.9879043330401836E-5</v>
      </c>
    </row>
    <row r="24688" spans="1:59" ht="25" x14ac:dyDescent="0.2">
      <c r="A24688" s="83">
        <v>42949</v>
      </c>
      <c r="B24688" s="84">
        <v>1819.45</v>
      </c>
      <c r="C24688" s="85">
        <f t="shared" si="4007"/>
        <v>4.0679904688362031E-4</v>
      </c>
      <c r="D24688" s="86">
        <v>1509.7460000000001</v>
      </c>
      <c r="E24688" s="86">
        <f t="shared" si="4005"/>
        <v>-1.0027674137069647E-4</v>
      </c>
      <c r="F24688" s="87">
        <v>1877.26</v>
      </c>
      <c r="G24688" s="87">
        <f t="shared" si="4008"/>
        <v>1.4916467808090677E-4</v>
      </c>
      <c r="H24688" s="88">
        <v>1990.2802999999999</v>
      </c>
      <c r="I24688" s="88">
        <f t="shared" si="4009"/>
        <v>4.7280899422914245E-4</v>
      </c>
      <c r="J24688" s="89">
        <v>170.495</v>
      </c>
      <c r="K24688" s="89">
        <f t="shared" si="3993"/>
        <v>4.7297812503896879E-3</v>
      </c>
      <c r="L24688" s="90">
        <v>186.89400000000001</v>
      </c>
      <c r="M24688" s="90">
        <f t="shared" si="3997"/>
        <v>7.4936842456796871E-4</v>
      </c>
      <c r="N24688" s="91">
        <v>944.36</v>
      </c>
      <c r="O24688" s="91">
        <f t="shared" si="3988"/>
        <v>2.0121470206033423E-4</v>
      </c>
      <c r="P24688" s="92">
        <v>7673.23</v>
      </c>
      <c r="Q24688" s="92">
        <f t="shared" si="4012"/>
        <v>-2.071924453840334E-4</v>
      </c>
      <c r="R24688" s="93">
        <v>2310.92</v>
      </c>
      <c r="S24688" s="93">
        <f t="shared" si="4010"/>
        <v>-5.4020294556242389E-3</v>
      </c>
      <c r="T24688" s="94">
        <v>7860.15</v>
      </c>
      <c r="U24688" s="94">
        <f t="shared" si="3989"/>
        <v>9.7967305716456659E-5</v>
      </c>
      <c r="V24688" s="95">
        <v>7720.95</v>
      </c>
      <c r="W24688" s="95">
        <f t="shared" si="3990"/>
        <v>-3.4575258833344832E-4</v>
      </c>
      <c r="X24688" s="96">
        <v>1156.9271000000001</v>
      </c>
      <c r="Y24688" s="96">
        <f t="shared" si="3991"/>
        <v>1.1008461333265271E-3</v>
      </c>
      <c r="Z24688" s="97">
        <v>6676.58</v>
      </c>
      <c r="AA24688" s="97">
        <f t="shared" si="4011"/>
        <v>3.2284128121191787E-3</v>
      </c>
      <c r="AB24688" s="98">
        <v>6909.82</v>
      </c>
      <c r="AC24688" s="98">
        <f t="shared" si="4001"/>
        <v>1.0825699381142717E-2</v>
      </c>
      <c r="AD24688" s="99">
        <v>4789.54</v>
      </c>
      <c r="AE24688" s="99">
        <f t="shared" si="3998"/>
        <v>6.8297097104213123E-4</v>
      </c>
      <c r="AF24688" s="100">
        <v>21967.955000000002</v>
      </c>
      <c r="AG24688" s="100">
        <f t="shared" si="4002"/>
        <v>-4.3224543941960134E-3</v>
      </c>
      <c r="AH24688" s="101">
        <v>3493.04</v>
      </c>
      <c r="AI24688" s="101">
        <f t="shared" si="3995"/>
        <v>1.6073419720473102E-3</v>
      </c>
      <c r="AJ24688" s="102">
        <v>17014.95</v>
      </c>
      <c r="AK24688" s="102">
        <f t="shared" si="4003"/>
        <v>8.0491040825109519E-4</v>
      </c>
      <c r="AL24688" s="103">
        <v>1063.6959999999999</v>
      </c>
      <c r="AM24688" s="103">
        <f t="shared" si="3984"/>
        <v>-1.4780174680671346E-3</v>
      </c>
      <c r="AN24688" s="104">
        <v>1743.605</v>
      </c>
      <c r="AO24688" s="104">
        <f t="shared" si="4006"/>
        <v>-6.0087300396448481E-4</v>
      </c>
      <c r="AP24688" s="105">
        <v>4983.5439999999999</v>
      </c>
      <c r="AQ24688" s="105">
        <f t="shared" si="3996"/>
        <v>-4.6763006800663794E-4</v>
      </c>
      <c r="AR24688" s="106">
        <v>370.01</v>
      </c>
      <c r="AS24688" s="106">
        <f t="shared" si="3999"/>
        <v>-1.2169234975292667E-3</v>
      </c>
      <c r="AT24688" s="107">
        <v>531.74</v>
      </c>
      <c r="AU24688" s="107">
        <f t="shared" si="4000"/>
        <v>-7.2516362187541716E-3</v>
      </c>
      <c r="AV24688" s="90">
        <v>101.542</v>
      </c>
      <c r="AW24688" s="90">
        <f t="shared" si="3985"/>
        <v>-2.6586447961001418E-4</v>
      </c>
      <c r="AX24688" s="108">
        <v>2034.06</v>
      </c>
      <c r="AY24688" s="108">
        <f t="shared" si="3992"/>
        <v>-3.4408010524244548E-4</v>
      </c>
      <c r="AZ24688" s="109">
        <v>1926.09</v>
      </c>
      <c r="BA24688" s="109">
        <f t="shared" si="3994"/>
        <v>1.8173180070927284E-4</v>
      </c>
      <c r="BB24688" s="110">
        <v>291.85980000000001</v>
      </c>
      <c r="BC24688" s="110">
        <f t="shared" si="4004"/>
        <v>-6.5831862600267696E-4</v>
      </c>
      <c r="BD24688" s="111">
        <v>3147.9167000000002</v>
      </c>
      <c r="BE24688" s="111">
        <f t="shared" si="3986"/>
        <v>1.4530312982088474E-3</v>
      </c>
      <c r="BF24688" s="112">
        <v>200.49</v>
      </c>
      <c r="BG24688" s="112">
        <f t="shared" si="3987"/>
        <v>4.9876555535286686E-5</v>
      </c>
    </row>
    <row r="24689" spans="1:59" ht="25" x14ac:dyDescent="0.2">
      <c r="A24689" s="83">
        <v>42950</v>
      </c>
      <c r="B24689" s="84">
        <v>1818.14</v>
      </c>
      <c r="C24689" s="85">
        <f t="shared" si="4007"/>
        <v>-7.202571244326123E-4</v>
      </c>
      <c r="D24689" s="86">
        <v>1509.6525999999999</v>
      </c>
      <c r="E24689" s="86">
        <f t="shared" si="4005"/>
        <v>-6.1866624717929318E-5</v>
      </c>
      <c r="F24689" s="87">
        <v>1876.33</v>
      </c>
      <c r="G24689" s="87">
        <f t="shared" si="4008"/>
        <v>-4.9552562694905118E-4</v>
      </c>
      <c r="H24689" s="88">
        <v>1989.1393</v>
      </c>
      <c r="I24689" s="88">
        <f t="shared" si="4009"/>
        <v>-5.7345047567622473E-4</v>
      </c>
      <c r="J24689" s="89">
        <v>169.298</v>
      </c>
      <c r="K24689" s="89">
        <f t="shared" si="3993"/>
        <v>-7.0454950601467276E-3</v>
      </c>
      <c r="L24689" s="90">
        <v>186.73699999999999</v>
      </c>
      <c r="M24689" s="90">
        <f t="shared" si="3997"/>
        <v>-8.4040140802251427E-4</v>
      </c>
      <c r="N24689" s="91">
        <v>943.29</v>
      </c>
      <c r="O24689" s="91">
        <f t="shared" si="3988"/>
        <v>-1.1336848617071707E-3</v>
      </c>
      <c r="P24689" s="92">
        <v>7686.82</v>
      </c>
      <c r="Q24689" s="92">
        <f t="shared" si="4012"/>
        <v>1.7695259515573675E-3</v>
      </c>
      <c r="R24689" s="93">
        <v>2298.4699999999998</v>
      </c>
      <c r="S24689" s="93">
        <f t="shared" si="4010"/>
        <v>3.0799128609341796E-3</v>
      </c>
      <c r="T24689" s="94">
        <v>7855.57</v>
      </c>
      <c r="U24689" s="94">
        <f t="shared" si="3989"/>
        <v>-5.8285590856286618E-4</v>
      </c>
      <c r="V24689" s="95">
        <v>7731.43</v>
      </c>
      <c r="W24689" s="95">
        <f t="shared" si="3990"/>
        <v>1.3564255612194831E-3</v>
      </c>
      <c r="X24689" s="96">
        <v>1158.2013999999999</v>
      </c>
      <c r="Y24689" s="96">
        <f t="shared" si="3991"/>
        <v>-3.6831119974880839E-4</v>
      </c>
      <c r="Z24689" s="97">
        <v>6651.86</v>
      </c>
      <c r="AA24689" s="97">
        <f t="shared" si="4011"/>
        <v>-3.7093655888225672E-3</v>
      </c>
      <c r="AB24689" s="98">
        <v>6872.82</v>
      </c>
      <c r="AC24689" s="98">
        <f t="shared" si="4001"/>
        <v>5.3690858766481542E-3</v>
      </c>
      <c r="AD24689" s="99">
        <v>4779.99</v>
      </c>
      <c r="AE24689" s="99">
        <f t="shared" si="3998"/>
        <v>-1.9959189574316229E-3</v>
      </c>
      <c r="AF24689" s="100">
        <v>21967.53</v>
      </c>
      <c r="AG24689" s="100">
        <f t="shared" si="4002"/>
        <v>-1.9346548695918708E-5</v>
      </c>
      <c r="AH24689" s="101">
        <v>3485.62</v>
      </c>
      <c r="AI24689" s="101">
        <f t="shared" si="3995"/>
        <v>-2.1264835358253431E-3</v>
      </c>
      <c r="AJ24689" s="102">
        <v>17044.8</v>
      </c>
      <c r="AK24689" s="102">
        <f t="shared" si="4003"/>
        <v>1.7528025098471976E-3</v>
      </c>
      <c r="AL24689" s="103">
        <v>1062.125</v>
      </c>
      <c r="AM24689" s="103">
        <f t="shared" si="3984"/>
        <v>5.2286276903286749E-3</v>
      </c>
      <c r="AN24689" s="104">
        <v>1743.85</v>
      </c>
      <c r="AO24689" s="104">
        <f t="shared" si="4006"/>
        <v>1.4050360529558348E-4</v>
      </c>
      <c r="AP24689" s="105">
        <v>4974.4080000000004</v>
      </c>
      <c r="AQ24689" s="105">
        <f t="shared" si="3996"/>
        <v>-1.8349159673284163E-3</v>
      </c>
      <c r="AR24689" s="106">
        <v>369.56</v>
      </c>
      <c r="AS24689" s="106">
        <f t="shared" si="3999"/>
        <v>1.0823096498478658E-4</v>
      </c>
      <c r="AT24689" s="107">
        <v>531.6</v>
      </c>
      <c r="AU24689" s="107">
        <f t="shared" si="4000"/>
        <v>-2.6332123461720225E-4</v>
      </c>
      <c r="AV24689" s="90">
        <v>101.58799999999999</v>
      </c>
      <c r="AW24689" s="90">
        <f t="shared" si="3985"/>
        <v>4.5291193606384115E-4</v>
      </c>
      <c r="AX24689" s="108">
        <v>2037.5</v>
      </c>
      <c r="AY24689" s="108">
        <f t="shared" si="3992"/>
        <v>1.6897704165117287E-3</v>
      </c>
      <c r="AZ24689" s="109">
        <v>1925.23</v>
      </c>
      <c r="BA24689" s="109">
        <f t="shared" si="3994"/>
        <v>-4.4660013413268945E-4</v>
      </c>
      <c r="BB24689" s="110">
        <v>292.38299999999998</v>
      </c>
      <c r="BC24689" s="110">
        <f t="shared" si="4004"/>
        <v>1.7910366712627301E-3</v>
      </c>
      <c r="BD24689" s="111">
        <v>3169.5817999999999</v>
      </c>
      <c r="BE24689" s="111">
        <f t="shared" si="3986"/>
        <v>6.8587859363769361E-3</v>
      </c>
      <c r="BF24689" s="112">
        <v>200.5</v>
      </c>
      <c r="BG24689" s="112">
        <f t="shared" si="3987"/>
        <v>4.9874067988620875E-5</v>
      </c>
    </row>
    <row r="24690" spans="1:59" ht="25" x14ac:dyDescent="0.2">
      <c r="A24690" s="83">
        <v>42951</v>
      </c>
      <c r="B24690" s="84">
        <v>1818.28</v>
      </c>
      <c r="C24690" s="85">
        <f t="shared" si="4007"/>
        <v>7.69988065565599E-5</v>
      </c>
      <c r="D24690" s="86">
        <v>1510.0126</v>
      </c>
      <c r="E24690" s="86">
        <f t="shared" si="4005"/>
        <v>2.3843703050634298E-4</v>
      </c>
      <c r="F24690" s="87">
        <v>1876.55</v>
      </c>
      <c r="G24690" s="87">
        <f t="shared" si="4008"/>
        <v>1.1724329062054328E-4</v>
      </c>
      <c r="H24690" s="88">
        <v>1989.5036</v>
      </c>
      <c r="I24690" s="88">
        <f t="shared" si="4009"/>
        <v>1.8312777003339661E-4</v>
      </c>
      <c r="J24690" s="89">
        <v>169.18639999999999</v>
      </c>
      <c r="K24690" s="89">
        <f t="shared" si="3993"/>
        <v>-6.5941002919986586E-4</v>
      </c>
      <c r="L24690" s="90">
        <v>186.63399999999999</v>
      </c>
      <c r="M24690" s="90">
        <f t="shared" si="3997"/>
        <v>-5.5173006266061341E-4</v>
      </c>
      <c r="N24690" s="91">
        <v>943.25</v>
      </c>
      <c r="O24690" s="91">
        <f t="shared" si="3988"/>
        <v>-4.240567388545102E-5</v>
      </c>
      <c r="P24690" s="92">
        <v>7656.88</v>
      </c>
      <c r="Q24690" s="92">
        <f t="shared" si="4012"/>
        <v>-3.90258386168146E-3</v>
      </c>
      <c r="R24690" s="93">
        <v>2305.56</v>
      </c>
      <c r="S24690" s="93">
        <f t="shared" si="4010"/>
        <v>0</v>
      </c>
      <c r="T24690" s="94">
        <v>7852.12</v>
      </c>
      <c r="U24690" s="94">
        <f t="shared" si="3989"/>
        <v>-4.3927529197188806E-4</v>
      </c>
      <c r="V24690" s="95">
        <v>7702.24</v>
      </c>
      <c r="W24690" s="95">
        <f t="shared" si="3990"/>
        <v>-3.7826433771297875E-3</v>
      </c>
      <c r="X24690" s="96">
        <v>1157.7748999999999</v>
      </c>
      <c r="Y24690" s="96">
        <f t="shared" si="3991"/>
        <v>0</v>
      </c>
      <c r="Z24690" s="97">
        <v>6661.75</v>
      </c>
      <c r="AA24690" s="97">
        <f t="shared" si="4011"/>
        <v>1.4856979916314426E-3</v>
      </c>
      <c r="AB24690" s="98">
        <v>6907.7</v>
      </c>
      <c r="AC24690" s="98">
        <f t="shared" si="4001"/>
        <v>-5.0622290721514781E-3</v>
      </c>
      <c r="AD24690" s="99">
        <v>4789.1099999999997</v>
      </c>
      <c r="AE24690" s="99">
        <f t="shared" si="3998"/>
        <v>1.9061359503713331E-3</v>
      </c>
      <c r="AF24690" s="100">
        <v>22023.776000000002</v>
      </c>
      <c r="AG24690" s="100">
        <f t="shared" si="4002"/>
        <v>2.5571430250008282E-3</v>
      </c>
      <c r="AH24690" s="101">
        <v>3492.12</v>
      </c>
      <c r="AI24690" s="101">
        <f t="shared" si="3995"/>
        <v>1.8630679504070705E-3</v>
      </c>
      <c r="AJ24690" s="102">
        <v>17046.77</v>
      </c>
      <c r="AK24690" s="102">
        <f t="shared" si="4003"/>
        <v>1.155710929237843E-4</v>
      </c>
      <c r="AL24690" s="103">
        <v>1067.693</v>
      </c>
      <c r="AM24690" s="103">
        <f t="shared" si="3984"/>
        <v>0</v>
      </c>
      <c r="AN24690" s="104">
        <v>1745.126</v>
      </c>
      <c r="AO24690" s="104">
        <f t="shared" si="4006"/>
        <v>7.3144673789098135E-4</v>
      </c>
      <c r="AP24690" s="105">
        <v>4984.1589999999997</v>
      </c>
      <c r="AQ24690" s="105">
        <f t="shared" si="3996"/>
        <v>1.9583145077505444E-3</v>
      </c>
      <c r="AR24690" s="106">
        <v>369.6</v>
      </c>
      <c r="AS24690" s="106">
        <f t="shared" si="3999"/>
        <v>0</v>
      </c>
      <c r="AT24690" s="107">
        <v>531.82000000000005</v>
      </c>
      <c r="AU24690" s="107">
        <f t="shared" si="4000"/>
        <v>4.1375938601617116E-4</v>
      </c>
      <c r="AV24690" s="90">
        <v>101.548</v>
      </c>
      <c r="AW24690" s="90">
        <f t="shared" si="3985"/>
        <v>-3.9382483180708109E-4</v>
      </c>
      <c r="AX24690" s="108">
        <v>2033.38</v>
      </c>
      <c r="AY24690" s="108">
        <f t="shared" si="3992"/>
        <v>-2.0241330654187325E-3</v>
      </c>
      <c r="AZ24690" s="109">
        <v>1925.13</v>
      </c>
      <c r="BA24690" s="109">
        <f t="shared" si="3994"/>
        <v>-5.1943194933679164E-5</v>
      </c>
      <c r="BB24690" s="110">
        <v>292.0376</v>
      </c>
      <c r="BC24690" s="110">
        <f t="shared" si="4004"/>
        <v>-1.1820255487763769E-3</v>
      </c>
      <c r="BD24690" s="111">
        <v>3146.4656</v>
      </c>
      <c r="BE24690" s="111">
        <f t="shared" si="3986"/>
        <v>-7.3198637535625902E-3</v>
      </c>
      <c r="BF24690" s="112">
        <v>200.51</v>
      </c>
      <c r="BG24690" s="112">
        <f t="shared" si="3987"/>
        <v>0</v>
      </c>
    </row>
    <row r="24691" spans="1:59" ht="25" x14ac:dyDescent="0.2">
      <c r="A24691" s="83">
        <v>42952</v>
      </c>
      <c r="B24691" s="84">
        <v>1818.28</v>
      </c>
      <c r="C24691" s="85">
        <f t="shared" si="4007"/>
        <v>0</v>
      </c>
      <c r="D24691" s="86">
        <v>1510.0126</v>
      </c>
      <c r="E24691" s="86">
        <f t="shared" si="4005"/>
        <v>0</v>
      </c>
      <c r="F24691" s="87">
        <v>1876.55</v>
      </c>
      <c r="G24691" s="87">
        <f t="shared" si="4008"/>
        <v>0</v>
      </c>
      <c r="H24691" s="88">
        <v>1989.5036</v>
      </c>
      <c r="I24691" s="88">
        <f t="shared" si="4009"/>
        <v>0</v>
      </c>
      <c r="J24691" s="89">
        <v>169.18639999999999</v>
      </c>
      <c r="K24691" s="89">
        <f t="shared" si="3993"/>
        <v>0</v>
      </c>
      <c r="L24691" s="90">
        <v>186.63399999999999</v>
      </c>
      <c r="M24691" s="90">
        <f t="shared" si="3997"/>
        <v>0</v>
      </c>
      <c r="N24691" s="91">
        <v>943.25</v>
      </c>
      <c r="O24691" s="91">
        <f t="shared" si="3988"/>
        <v>0</v>
      </c>
      <c r="P24691" s="92">
        <v>7656.88</v>
      </c>
      <c r="Q24691" s="92">
        <f t="shared" si="4012"/>
        <v>0</v>
      </c>
      <c r="R24691" s="93">
        <v>2305.56</v>
      </c>
      <c r="S24691" s="93">
        <f t="shared" si="4010"/>
        <v>0</v>
      </c>
      <c r="T24691" s="94">
        <v>7852.12</v>
      </c>
      <c r="U24691" s="94">
        <f t="shared" si="3989"/>
        <v>0</v>
      </c>
      <c r="V24691" s="95">
        <v>7702.24</v>
      </c>
      <c r="W24691" s="95">
        <f t="shared" si="3990"/>
        <v>0</v>
      </c>
      <c r="X24691" s="96">
        <v>1157.7748999999999</v>
      </c>
      <c r="Y24691" s="96">
        <f t="shared" si="3991"/>
        <v>0</v>
      </c>
      <c r="Z24691" s="97">
        <v>6661.75</v>
      </c>
      <c r="AA24691" s="97">
        <f t="shared" si="4011"/>
        <v>0</v>
      </c>
      <c r="AB24691" s="98">
        <v>6907.7</v>
      </c>
      <c r="AC24691" s="98">
        <f t="shared" si="4001"/>
        <v>0</v>
      </c>
      <c r="AD24691" s="99">
        <v>4789.1099999999997</v>
      </c>
      <c r="AE24691" s="99">
        <f t="shared" si="3998"/>
        <v>0</v>
      </c>
      <c r="AF24691" s="100">
        <v>22023.776000000002</v>
      </c>
      <c r="AG24691" s="100">
        <f t="shared" si="4002"/>
        <v>0</v>
      </c>
      <c r="AH24691" s="101">
        <v>3492.12</v>
      </c>
      <c r="AI24691" s="101">
        <f t="shared" si="3995"/>
        <v>0</v>
      </c>
      <c r="AJ24691" s="102">
        <v>17046.77</v>
      </c>
      <c r="AK24691" s="102">
        <f t="shared" si="4003"/>
        <v>0</v>
      </c>
      <c r="AL24691" s="103">
        <v>1067.693</v>
      </c>
      <c r="AM24691" s="103">
        <f t="shared" ref="AM24691:AM24754" si="4013">LN(AL24692/AL24691)</f>
        <v>0</v>
      </c>
      <c r="AN24691" s="104">
        <v>1745.126</v>
      </c>
      <c r="AO24691" s="104">
        <f t="shared" si="4006"/>
        <v>0</v>
      </c>
      <c r="AP24691" s="105">
        <v>4984.1589999999997</v>
      </c>
      <c r="AQ24691" s="105">
        <f t="shared" si="3996"/>
        <v>0</v>
      </c>
      <c r="AR24691" s="106">
        <v>369.6</v>
      </c>
      <c r="AS24691" s="106">
        <f t="shared" si="3999"/>
        <v>0</v>
      </c>
      <c r="AT24691" s="107">
        <v>531.82000000000005</v>
      </c>
      <c r="AU24691" s="107">
        <f t="shared" si="4000"/>
        <v>0</v>
      </c>
      <c r="AV24691" s="90">
        <v>101.548</v>
      </c>
      <c r="AW24691" s="90">
        <f t="shared" si="3985"/>
        <v>0</v>
      </c>
      <c r="AX24691" s="108">
        <v>2033.38</v>
      </c>
      <c r="AY24691" s="108">
        <f t="shared" si="3992"/>
        <v>0</v>
      </c>
      <c r="AZ24691" s="109">
        <v>1925.13</v>
      </c>
      <c r="BA24691" s="109">
        <f t="shared" si="3994"/>
        <v>0</v>
      </c>
      <c r="BB24691" s="110">
        <v>292.0376</v>
      </c>
      <c r="BC24691" s="110">
        <f t="shared" si="4004"/>
        <v>0</v>
      </c>
      <c r="BD24691" s="111">
        <v>3146.4656</v>
      </c>
      <c r="BE24691" s="111">
        <f t="shared" si="3986"/>
        <v>0</v>
      </c>
      <c r="BF24691" s="112">
        <v>200.51</v>
      </c>
      <c r="BG24691" s="112">
        <f t="shared" si="3987"/>
        <v>0</v>
      </c>
    </row>
    <row r="24692" spans="1:59" ht="25" x14ac:dyDescent="0.2">
      <c r="A24692" s="83">
        <v>42953</v>
      </c>
      <c r="B24692" s="84">
        <v>1818.28</v>
      </c>
      <c r="C24692" s="85">
        <f t="shared" si="4007"/>
        <v>0</v>
      </c>
      <c r="D24692" s="86">
        <v>1510.0126</v>
      </c>
      <c r="E24692" s="86">
        <f t="shared" si="4005"/>
        <v>0</v>
      </c>
      <c r="F24692" s="87">
        <v>1876.55</v>
      </c>
      <c r="G24692" s="87">
        <f t="shared" si="4008"/>
        <v>0</v>
      </c>
      <c r="H24692" s="88">
        <v>1989.5036</v>
      </c>
      <c r="I24692" s="88">
        <f t="shared" si="4009"/>
        <v>0</v>
      </c>
      <c r="J24692" s="89">
        <v>169.18639999999999</v>
      </c>
      <c r="K24692" s="89">
        <f t="shared" si="3993"/>
        <v>0</v>
      </c>
      <c r="L24692" s="90">
        <v>186.63399999999999</v>
      </c>
      <c r="M24692" s="90">
        <f t="shared" si="3997"/>
        <v>0</v>
      </c>
      <c r="N24692" s="91">
        <v>943.25</v>
      </c>
      <c r="O24692" s="91">
        <f t="shared" si="3988"/>
        <v>0</v>
      </c>
      <c r="P24692" s="92">
        <v>7656.88</v>
      </c>
      <c r="Q24692" s="92">
        <f t="shared" si="4012"/>
        <v>0</v>
      </c>
      <c r="R24692" s="93">
        <v>2305.56</v>
      </c>
      <c r="S24692" s="93">
        <f t="shared" si="4010"/>
        <v>7.647774711650927E-3</v>
      </c>
      <c r="T24692" s="94">
        <v>7852.12</v>
      </c>
      <c r="U24692" s="94">
        <f t="shared" si="3989"/>
        <v>0</v>
      </c>
      <c r="V24692" s="95">
        <v>7702.24</v>
      </c>
      <c r="W24692" s="95">
        <f t="shared" si="3990"/>
        <v>0</v>
      </c>
      <c r="X24692" s="96">
        <v>1157.7748999999999</v>
      </c>
      <c r="Y24692" s="96">
        <f t="shared" si="3991"/>
        <v>8.7810981444589773E-4</v>
      </c>
      <c r="Z24692" s="97">
        <v>6661.75</v>
      </c>
      <c r="AA24692" s="97">
        <f t="shared" si="4011"/>
        <v>0</v>
      </c>
      <c r="AB24692" s="98">
        <v>6907.7</v>
      </c>
      <c r="AC24692" s="98">
        <f t="shared" si="4001"/>
        <v>0</v>
      </c>
      <c r="AD24692" s="99">
        <v>4789.1099999999997</v>
      </c>
      <c r="AE24692" s="99">
        <f t="shared" si="3998"/>
        <v>0</v>
      </c>
      <c r="AF24692" s="100">
        <v>22023.776000000002</v>
      </c>
      <c r="AG24692" s="100">
        <f t="shared" si="4002"/>
        <v>0</v>
      </c>
      <c r="AH24692" s="101">
        <v>3492.12</v>
      </c>
      <c r="AI24692" s="101">
        <f t="shared" si="3995"/>
        <v>0</v>
      </c>
      <c r="AJ24692" s="102">
        <v>17046.77</v>
      </c>
      <c r="AK24692" s="102">
        <f t="shared" si="4003"/>
        <v>0</v>
      </c>
      <c r="AL24692" s="103">
        <v>1067.693</v>
      </c>
      <c r="AM24692" s="103">
        <f t="shared" si="4013"/>
        <v>1.9172518721290036E-3</v>
      </c>
      <c r="AN24692" s="104">
        <v>1745.126</v>
      </c>
      <c r="AO24692" s="104">
        <f t="shared" si="4006"/>
        <v>0</v>
      </c>
      <c r="AP24692" s="105">
        <v>4984.1589999999997</v>
      </c>
      <c r="AQ24692" s="105">
        <f t="shared" si="3996"/>
        <v>0</v>
      </c>
      <c r="AR24692" s="106">
        <v>369.6</v>
      </c>
      <c r="AS24692" s="106">
        <f t="shared" si="3999"/>
        <v>2.5670486298388232E-3</v>
      </c>
      <c r="AT24692" s="107">
        <v>531.82000000000005</v>
      </c>
      <c r="AU24692" s="107">
        <f t="shared" si="4000"/>
        <v>0</v>
      </c>
      <c r="AV24692" s="90">
        <v>101.548</v>
      </c>
      <c r="AW24692" s="90">
        <f t="shared" si="3985"/>
        <v>0</v>
      </c>
      <c r="AX24692" s="108">
        <v>2033.38</v>
      </c>
      <c r="AY24692" s="108">
        <f t="shared" si="3992"/>
        <v>0</v>
      </c>
      <c r="AZ24692" s="109">
        <v>1925.13</v>
      </c>
      <c r="BA24692" s="109">
        <f t="shared" si="3994"/>
        <v>0</v>
      </c>
      <c r="BB24692" s="110">
        <v>292.0376</v>
      </c>
      <c r="BC24692" s="110">
        <f t="shared" si="4004"/>
        <v>0</v>
      </c>
      <c r="BD24692" s="111">
        <v>3146.4656</v>
      </c>
      <c r="BE24692" s="111">
        <f t="shared" si="3986"/>
        <v>0</v>
      </c>
      <c r="BF24692" s="112">
        <v>200.51</v>
      </c>
      <c r="BG24692" s="112">
        <f t="shared" si="3987"/>
        <v>9.9740674329614788E-5</v>
      </c>
    </row>
    <row r="24693" spans="1:59" ht="25" x14ac:dyDescent="0.2">
      <c r="A24693" s="83">
        <v>42954</v>
      </c>
      <c r="B24693" s="84">
        <v>1821.17</v>
      </c>
      <c r="C24693" s="85">
        <f t="shared" si="4007"/>
        <v>1.588152389749402E-3</v>
      </c>
      <c r="D24693" s="86">
        <v>1510.2603999999999</v>
      </c>
      <c r="E24693" s="86">
        <f t="shared" si="4005"/>
        <v>1.6409112722988345E-4</v>
      </c>
      <c r="F24693" s="87">
        <v>1878.93</v>
      </c>
      <c r="G24693" s="87">
        <f t="shared" si="4008"/>
        <v>1.2674812906070341E-3</v>
      </c>
      <c r="H24693" s="88">
        <v>1992.5432000000001</v>
      </c>
      <c r="I24693" s="88">
        <f t="shared" si="4009"/>
        <v>1.5266523690068993E-3</v>
      </c>
      <c r="J24693" s="89">
        <v>170.09360000000001</v>
      </c>
      <c r="K24693" s="89">
        <f t="shared" si="3993"/>
        <v>5.3478080764399237E-3</v>
      </c>
      <c r="L24693" s="90">
        <v>186.55799999999999</v>
      </c>
      <c r="M24693" s="90">
        <f t="shared" si="3997"/>
        <v>-4.0729705379877044E-4</v>
      </c>
      <c r="N24693" s="91">
        <v>945.8</v>
      </c>
      <c r="O24693" s="91">
        <f t="shared" si="3988"/>
        <v>2.6997713653554504E-3</v>
      </c>
      <c r="P24693" s="92">
        <v>7680.91</v>
      </c>
      <c r="Q24693" s="92">
        <f t="shared" si="4012"/>
        <v>3.1334396495753952E-3</v>
      </c>
      <c r="R24693" s="93">
        <v>2323.2600000000002</v>
      </c>
      <c r="S24693" s="93">
        <f t="shared" si="4010"/>
        <v>3.0385166890635478E-3</v>
      </c>
      <c r="T24693" s="94">
        <v>7868.18</v>
      </c>
      <c r="U24693" s="94">
        <f t="shared" si="3989"/>
        <v>2.0432187155712562E-3</v>
      </c>
      <c r="V24693" s="95">
        <v>7722.48</v>
      </c>
      <c r="W24693" s="95">
        <f t="shared" si="3990"/>
        <v>2.6243603276459027E-3</v>
      </c>
      <c r="X24693" s="96">
        <v>1158.7919999999999</v>
      </c>
      <c r="Y24693" s="96">
        <f t="shared" si="3991"/>
        <v>-2.0696105555291969E-4</v>
      </c>
      <c r="Z24693" s="97">
        <v>6701.07</v>
      </c>
      <c r="AA24693" s="97">
        <f t="shared" si="4011"/>
        <v>5.885002339559779E-3</v>
      </c>
      <c r="AB24693" s="98">
        <v>6917.07</v>
      </c>
      <c r="AC24693" s="98">
        <f t="shared" si="4001"/>
        <v>-1.3555381297147662E-3</v>
      </c>
      <c r="AD24693" s="99">
        <v>4797.13</v>
      </c>
      <c r="AE24693" s="99">
        <f t="shared" si="3998"/>
        <v>1.67323202238554E-3</v>
      </c>
      <c r="AF24693" s="100">
        <v>22042.463</v>
      </c>
      <c r="AG24693" s="100">
        <f t="shared" si="4002"/>
        <v>8.4813233642071185E-4</v>
      </c>
      <c r="AH24693" s="101">
        <v>3502.65</v>
      </c>
      <c r="AI24693" s="101">
        <f t="shared" si="3995"/>
        <v>3.0108232163704269E-3</v>
      </c>
      <c r="AJ24693" s="102">
        <v>17051.37</v>
      </c>
      <c r="AK24693" s="102">
        <f t="shared" si="4003"/>
        <v>2.6980943992287849E-4</v>
      </c>
      <c r="AL24693" s="103">
        <v>1069.742</v>
      </c>
      <c r="AM24693" s="103">
        <f t="shared" si="4013"/>
        <v>-2.2497997398383414E-3</v>
      </c>
      <c r="AN24693" s="104">
        <v>1750.5</v>
      </c>
      <c r="AO24693" s="104">
        <f t="shared" si="4006"/>
        <v>3.0747020612174858E-3</v>
      </c>
      <c r="AP24693" s="105">
        <v>4984.1769999999997</v>
      </c>
      <c r="AQ24693" s="105">
        <f t="shared" si="3996"/>
        <v>3.6114352486172653E-6</v>
      </c>
      <c r="AR24693" s="106">
        <v>370.55</v>
      </c>
      <c r="AS24693" s="106">
        <f t="shared" si="3999"/>
        <v>-1.9449478023969785E-3</v>
      </c>
      <c r="AT24693" s="107">
        <v>531.34</v>
      </c>
      <c r="AU24693" s="107">
        <f t="shared" si="4000"/>
        <v>-9.0296857032641411E-4</v>
      </c>
      <c r="AV24693" s="90">
        <v>101.57299999999999</v>
      </c>
      <c r="AW24693" s="90">
        <f t="shared" si="3985"/>
        <v>2.4615869482937975E-4</v>
      </c>
      <c r="AX24693" s="108">
        <v>2034.56</v>
      </c>
      <c r="AY24693" s="108">
        <f t="shared" si="3992"/>
        <v>5.8014623278402689E-4</v>
      </c>
      <c r="AZ24693" s="109">
        <v>1925.55</v>
      </c>
      <c r="BA24693" s="109">
        <f t="shared" si="3994"/>
        <v>2.1814328984259482E-4</v>
      </c>
      <c r="BB24693" s="110">
        <v>292.52440000000001</v>
      </c>
      <c r="BC24693" s="110">
        <f t="shared" si="4004"/>
        <v>1.6655208943801478E-3</v>
      </c>
      <c r="BD24693" s="111">
        <v>3151.4922000000001</v>
      </c>
      <c r="BE24693" s="111">
        <f t="shared" si="3986"/>
        <v>1.5962638134347374E-3</v>
      </c>
      <c r="BF24693" s="112">
        <v>200.53</v>
      </c>
      <c r="BG24693" s="112">
        <f t="shared" si="3987"/>
        <v>0</v>
      </c>
    </row>
    <row r="24694" spans="1:59" ht="25" x14ac:dyDescent="0.2">
      <c r="A24694" s="83">
        <v>42955</v>
      </c>
      <c r="B24694" s="84">
        <v>1818.16</v>
      </c>
      <c r="C24694" s="85">
        <f t="shared" si="4007"/>
        <v>-1.6541510038024134E-3</v>
      </c>
      <c r="D24694" s="86">
        <v>1510.0767000000001</v>
      </c>
      <c r="E24694" s="86">
        <f t="shared" si="4005"/>
        <v>-1.2164205129704144E-4</v>
      </c>
      <c r="F24694" s="87">
        <v>1876</v>
      </c>
      <c r="G24694" s="87">
        <f t="shared" si="4008"/>
        <v>-1.5606152949178107E-3</v>
      </c>
      <c r="H24694" s="88">
        <v>1989.903</v>
      </c>
      <c r="I24694" s="88">
        <f t="shared" si="4009"/>
        <v>-1.3259189222959336E-3</v>
      </c>
      <c r="J24694" s="89">
        <v>170.55840000000001</v>
      </c>
      <c r="K24694" s="89">
        <f t="shared" si="3993"/>
        <v>2.7288863029727765E-3</v>
      </c>
      <c r="L24694" s="90">
        <v>186.41</v>
      </c>
      <c r="M24694" s="90">
        <f t="shared" si="3997"/>
        <v>-7.9363381184549661E-4</v>
      </c>
      <c r="N24694" s="91">
        <v>944.09</v>
      </c>
      <c r="O24694" s="91">
        <f t="shared" si="3988"/>
        <v>-1.8096296256958286E-3</v>
      </c>
      <c r="P24694" s="92">
        <v>7659.32</v>
      </c>
      <c r="Q24694" s="92">
        <f t="shared" si="4012"/>
        <v>-2.8148227575733424E-3</v>
      </c>
      <c r="R24694" s="93">
        <v>2330.33</v>
      </c>
      <c r="S24694" s="93">
        <f t="shared" si="4010"/>
        <v>-8.8402890304901654E-3</v>
      </c>
      <c r="T24694" s="94">
        <v>7849</v>
      </c>
      <c r="U24694" s="94">
        <f t="shared" si="3989"/>
        <v>-2.440642598844061E-3</v>
      </c>
      <c r="V24694" s="95">
        <v>7702.49</v>
      </c>
      <c r="W24694" s="95">
        <f t="shared" si="3990"/>
        <v>-2.5919027642841283E-3</v>
      </c>
      <c r="X24694" s="96">
        <v>1158.5522000000001</v>
      </c>
      <c r="Y24694" s="96">
        <f t="shared" si="3991"/>
        <v>1.1694832742773142E-3</v>
      </c>
      <c r="Z24694" s="97">
        <v>6692.16</v>
      </c>
      <c r="AA24694" s="97">
        <f t="shared" si="4011"/>
        <v>-1.3305231545253648E-3</v>
      </c>
      <c r="AB24694" s="98">
        <v>6897.62</v>
      </c>
      <c r="AC24694" s="98">
        <f t="shared" si="4001"/>
        <v>2.8158449956616018E-3</v>
      </c>
      <c r="AD24694" s="99">
        <v>4786.12</v>
      </c>
      <c r="AE24694" s="99">
        <f t="shared" si="3998"/>
        <v>-2.2977601219055653E-3</v>
      </c>
      <c r="AF24694" s="100">
        <v>21982.687000000002</v>
      </c>
      <c r="AG24694" s="100">
        <f t="shared" si="4002"/>
        <v>-2.7155404005728841E-3</v>
      </c>
      <c r="AH24694" s="101">
        <v>3494.8</v>
      </c>
      <c r="AI24694" s="101">
        <f t="shared" si="3995"/>
        <v>-2.243675422654448E-3</v>
      </c>
      <c r="AJ24694" s="102">
        <v>17009.66</v>
      </c>
      <c r="AK24694" s="102">
        <f t="shared" si="4003"/>
        <v>-2.4491344418502261E-3</v>
      </c>
      <c r="AL24694" s="103">
        <v>1067.338</v>
      </c>
      <c r="AM24694" s="103">
        <f t="shared" si="4013"/>
        <v>5.9569750819309629E-4</v>
      </c>
      <c r="AN24694" s="104">
        <v>1744.837</v>
      </c>
      <c r="AO24694" s="104">
        <f t="shared" si="4006"/>
        <v>-3.2403198632748307E-3</v>
      </c>
      <c r="AP24694" s="105">
        <v>4972.402</v>
      </c>
      <c r="AQ24694" s="105">
        <f t="shared" si="3996"/>
        <v>-2.3652713426189163E-3</v>
      </c>
      <c r="AR24694" s="106">
        <v>369.83</v>
      </c>
      <c r="AS24694" s="106">
        <f t="shared" si="3999"/>
        <v>-3.5755922917201622E-3</v>
      </c>
      <c r="AT24694" s="107">
        <v>529.5</v>
      </c>
      <c r="AU24694" s="107">
        <f t="shared" si="4000"/>
        <v>-3.4689526133188813E-3</v>
      </c>
      <c r="AV24694" s="90">
        <v>101.55200000000001</v>
      </c>
      <c r="AW24694" s="90">
        <f t="shared" si="3985"/>
        <v>-2.0676923150581824E-4</v>
      </c>
      <c r="AX24694" s="108">
        <v>2031.74</v>
      </c>
      <c r="AY24694" s="108">
        <f t="shared" si="3992"/>
        <v>-1.3870105265683902E-3</v>
      </c>
      <c r="AZ24694" s="109">
        <v>1924.15</v>
      </c>
      <c r="BA24694" s="109">
        <f t="shared" si="3994"/>
        <v>-7.2732943435460727E-4</v>
      </c>
      <c r="BB24694" s="110">
        <v>292.57319999999999</v>
      </c>
      <c r="BC24694" s="110">
        <f t="shared" si="4004"/>
        <v>1.6680977708045336E-4</v>
      </c>
      <c r="BD24694" s="111">
        <v>3135.105</v>
      </c>
      <c r="BE24694" s="111">
        <f t="shared" si="3986"/>
        <v>-5.2133886090874274E-3</v>
      </c>
      <c r="BF24694" s="112">
        <v>200.53</v>
      </c>
      <c r="BG24694" s="112">
        <f t="shared" si="3987"/>
        <v>4.9866606837099112E-5</v>
      </c>
    </row>
    <row r="24695" spans="1:59" ht="25" x14ac:dyDescent="0.2">
      <c r="A24695" s="83">
        <v>42956</v>
      </c>
      <c r="B24695" s="84">
        <v>1817.14</v>
      </c>
      <c r="C24695" s="85">
        <f t="shared" si="4007"/>
        <v>-5.6116415523725584E-4</v>
      </c>
      <c r="D24695" s="86">
        <v>1510.0509</v>
      </c>
      <c r="E24695" s="86">
        <f t="shared" si="4005"/>
        <v>-1.7085370830540035E-5</v>
      </c>
      <c r="F24695" s="87">
        <v>1875.43</v>
      </c>
      <c r="G24695" s="87">
        <f t="shared" si="4008"/>
        <v>-3.0388412119448883E-4</v>
      </c>
      <c r="H24695" s="88">
        <v>1990.1855</v>
      </c>
      <c r="I24695" s="88">
        <f t="shared" si="4009"/>
        <v>1.4195664265982048E-4</v>
      </c>
      <c r="J24695" s="89">
        <v>171.52359999999999</v>
      </c>
      <c r="K24695" s="89">
        <f t="shared" si="3993"/>
        <v>5.6431063977055206E-3</v>
      </c>
      <c r="L24695" s="90">
        <v>185.977</v>
      </c>
      <c r="M24695" s="90">
        <f t="shared" si="3997"/>
        <v>-2.3255387279542288E-3</v>
      </c>
      <c r="N24695" s="91">
        <v>941.09</v>
      </c>
      <c r="O24695" s="91">
        <f t="shared" si="3988"/>
        <v>-3.1827226391436254E-3</v>
      </c>
      <c r="P24695" s="92">
        <v>7618.96</v>
      </c>
      <c r="Q24695" s="92">
        <f t="shared" si="4012"/>
        <v>-5.2833295217261274E-3</v>
      </c>
      <c r="R24695" s="93">
        <v>2309.8200000000002</v>
      </c>
      <c r="S24695" s="93">
        <f t="shared" si="4010"/>
        <v>-1.1762459163629892E-2</v>
      </c>
      <c r="T24695" s="94">
        <v>7829.88</v>
      </c>
      <c r="U24695" s="94">
        <f t="shared" si="3989"/>
        <v>-2.4389509299022772E-3</v>
      </c>
      <c r="V24695" s="95">
        <v>7662.26</v>
      </c>
      <c r="W24695" s="95">
        <f t="shared" si="3990"/>
        <v>-5.2366738065683909E-3</v>
      </c>
      <c r="X24695" s="96">
        <v>1159.9078999999999</v>
      </c>
      <c r="Y24695" s="96">
        <f t="shared" si="3991"/>
        <v>1.0240395979049764E-3</v>
      </c>
      <c r="Z24695" s="97">
        <v>6684.3</v>
      </c>
      <c r="AA24695" s="97">
        <f t="shared" si="4011"/>
        <v>-1.1751989546734214E-3</v>
      </c>
      <c r="AB24695" s="98">
        <v>6833.55</v>
      </c>
      <c r="AC24695" s="98">
        <f t="shared" si="4001"/>
        <v>9.332120275136687E-3</v>
      </c>
      <c r="AD24695" s="99">
        <v>4784.9399999999996</v>
      </c>
      <c r="AE24695" s="99">
        <f t="shared" si="3998"/>
        <v>-2.4657666046998928E-4</v>
      </c>
      <c r="AF24695" s="100">
        <v>21939.120999999999</v>
      </c>
      <c r="AG24695" s="100">
        <f t="shared" si="4002"/>
        <v>-1.9837987674678754E-3</v>
      </c>
      <c r="AH24695" s="101">
        <v>3496.28</v>
      </c>
      <c r="AI24695" s="101">
        <f t="shared" si="3995"/>
        <v>4.2339667751168449E-4</v>
      </c>
      <c r="AJ24695" s="102">
        <v>17029.240000000002</v>
      </c>
      <c r="AK24695" s="102">
        <f t="shared" si="4003"/>
        <v>1.1504485843881181E-3</v>
      </c>
      <c r="AL24695" s="103">
        <v>1067.9739999999999</v>
      </c>
      <c r="AM24695" s="103">
        <f t="shared" si="4013"/>
        <v>-1.7126576593039532E-2</v>
      </c>
      <c r="AN24695" s="104">
        <v>1747.4469999999999</v>
      </c>
      <c r="AO24695" s="104">
        <f t="shared" si="4006"/>
        <v>1.4947240750972552E-3</v>
      </c>
      <c r="AP24695" s="105">
        <v>4967.0029999999997</v>
      </c>
      <c r="AQ24695" s="105">
        <f t="shared" si="3996"/>
        <v>-1.0863830442576486E-3</v>
      </c>
      <c r="AR24695" s="106">
        <v>368.51</v>
      </c>
      <c r="AS24695" s="106">
        <f t="shared" si="3999"/>
        <v>-1.0475013263385981E-2</v>
      </c>
      <c r="AT24695" s="107">
        <v>528.09</v>
      </c>
      <c r="AU24695" s="107">
        <f t="shared" si="4000"/>
        <v>-2.6664413154704747E-3</v>
      </c>
      <c r="AV24695" s="90">
        <v>101.613</v>
      </c>
      <c r="AW24695" s="90">
        <f t="shared" si="3985"/>
        <v>6.0049715091702797E-4</v>
      </c>
      <c r="AX24695" s="108">
        <v>2035.46</v>
      </c>
      <c r="AY24695" s="108">
        <f t="shared" si="3992"/>
        <v>1.8292688027780463E-3</v>
      </c>
      <c r="AZ24695" s="109">
        <v>1917.83</v>
      </c>
      <c r="BA24695" s="109">
        <f t="shared" si="3994"/>
        <v>-3.2899732432751113E-3</v>
      </c>
      <c r="BB24695" s="110">
        <v>293.4769</v>
      </c>
      <c r="BC24695" s="110">
        <f t="shared" si="4004"/>
        <v>3.0840391163821073E-3</v>
      </c>
      <c r="BD24695" s="111">
        <v>3162.6361000000002</v>
      </c>
      <c r="BE24695" s="111">
        <f t="shared" si="3986"/>
        <v>8.7432223537790028E-3</v>
      </c>
      <c r="BF24695" s="112">
        <v>200.54</v>
      </c>
      <c r="BG24695" s="112">
        <f t="shared" si="3987"/>
        <v>4.9864120282676406E-5</v>
      </c>
    </row>
    <row r="24696" spans="1:59" ht="25" x14ac:dyDescent="0.2">
      <c r="A24696" s="83">
        <v>42957</v>
      </c>
      <c r="B24696" s="84">
        <v>1808.06</v>
      </c>
      <c r="C24696" s="85">
        <f t="shared" si="4007"/>
        <v>-5.0093892683278256E-3</v>
      </c>
      <c r="D24696" s="86">
        <v>1507.875</v>
      </c>
      <c r="E24696" s="86">
        <f t="shared" si="4005"/>
        <v>-1.4419839645713696E-3</v>
      </c>
      <c r="F24696" s="87">
        <v>1865.5</v>
      </c>
      <c r="G24696" s="87">
        <f t="shared" si="4008"/>
        <v>-5.3088527837628985E-3</v>
      </c>
      <c r="H24696" s="88">
        <v>1969.4203</v>
      </c>
      <c r="I24696" s="88">
        <f t="shared" si="4009"/>
        <v>-1.0488614986082287E-2</v>
      </c>
      <c r="J24696" s="89">
        <v>169.7483</v>
      </c>
      <c r="K24696" s="89">
        <f t="shared" si="3993"/>
        <v>-1.04041148070281E-2</v>
      </c>
      <c r="L24696" s="90">
        <v>184.84399999999999</v>
      </c>
      <c r="M24696" s="90">
        <f t="shared" si="3997"/>
        <v>-6.110784047693732E-3</v>
      </c>
      <c r="N24696" s="91">
        <v>931.15</v>
      </c>
      <c r="O24696" s="91">
        <f t="shared" si="3988"/>
        <v>-1.0618396567421069E-2</v>
      </c>
      <c r="P24696" s="92">
        <v>7585.39</v>
      </c>
      <c r="Q24696" s="92">
        <f t="shared" si="4012"/>
        <v>-4.4158486946758611E-3</v>
      </c>
      <c r="R24696" s="93">
        <v>2282.81</v>
      </c>
      <c r="S24696" s="93">
        <f t="shared" si="4010"/>
        <v>-1.2696288091092654E-2</v>
      </c>
      <c r="T24696" s="94">
        <v>7748.31</v>
      </c>
      <c r="U24696" s="94">
        <f t="shared" si="3989"/>
        <v>-1.0472429145171403E-2</v>
      </c>
      <c r="V24696" s="95">
        <v>7624.78</v>
      </c>
      <c r="W24696" s="95">
        <f t="shared" si="3990"/>
        <v>-4.9035097832767919E-3</v>
      </c>
      <c r="X24696" s="96">
        <v>1161.0962999999999</v>
      </c>
      <c r="Y24696" s="96">
        <f t="shared" si="3991"/>
        <v>2.6936428383885852E-4</v>
      </c>
      <c r="Z24696" s="97">
        <v>6539.43</v>
      </c>
      <c r="AA24696" s="97">
        <f t="shared" si="4011"/>
        <v>-2.1911487321830177E-2</v>
      </c>
      <c r="AB24696" s="98">
        <v>6714.57</v>
      </c>
      <c r="AC24696" s="98">
        <f t="shared" si="4001"/>
        <v>1.7564512106712928E-2</v>
      </c>
      <c r="AD24696" s="99">
        <v>4717.3999999999996</v>
      </c>
      <c r="AE24696" s="99">
        <f t="shared" si="3998"/>
        <v>-1.4215685273710327E-2</v>
      </c>
      <c r="AF24696" s="100">
        <v>21682.767</v>
      </c>
      <c r="AG24696" s="100">
        <f t="shared" si="4002"/>
        <v>-1.175359265528657E-2</v>
      </c>
      <c r="AH24696" s="101">
        <v>3441.42</v>
      </c>
      <c r="AI24696" s="101">
        <f t="shared" si="3995"/>
        <v>-1.5815369210974171E-2</v>
      </c>
      <c r="AJ24696" s="102">
        <v>16936.849999999999</v>
      </c>
      <c r="AK24696" s="102">
        <f t="shared" si="4003"/>
        <v>-5.4401450304170052E-3</v>
      </c>
      <c r="AL24696" s="103">
        <v>1049.8389999999999</v>
      </c>
      <c r="AM24696" s="103">
        <f t="shared" si="4013"/>
        <v>-2.0404881747143645E-3</v>
      </c>
      <c r="AN24696" s="104">
        <v>1725.373</v>
      </c>
      <c r="AO24696" s="104">
        <f t="shared" si="4006"/>
        <v>-1.2712606631768918E-2</v>
      </c>
      <c r="AP24696" s="105">
        <v>4906.7049999999999</v>
      </c>
      <c r="AQ24696" s="105">
        <f t="shared" si="3996"/>
        <v>-1.2214003009237572E-2</v>
      </c>
      <c r="AR24696" s="106">
        <v>364.67</v>
      </c>
      <c r="AS24696" s="106">
        <f t="shared" si="3999"/>
        <v>-2.5260165541624792E-3</v>
      </c>
      <c r="AT24696" s="107">
        <v>525.64</v>
      </c>
      <c r="AU24696" s="107">
        <f t="shared" si="4000"/>
        <v>-4.6501559505533682E-3</v>
      </c>
      <c r="AV24696" s="90">
        <v>101.63200000000001</v>
      </c>
      <c r="AW24696" s="90">
        <f t="shared" si="3985"/>
        <v>1.86966469584445E-4</v>
      </c>
      <c r="AX24696" s="108">
        <v>2036.83</v>
      </c>
      <c r="AY24696" s="108">
        <f t="shared" si="3992"/>
        <v>6.7284012272451389E-4</v>
      </c>
      <c r="AZ24696" s="109">
        <v>1912.38</v>
      </c>
      <c r="BA24696" s="109">
        <f t="shared" si="3994"/>
        <v>-2.8457988873197564E-3</v>
      </c>
      <c r="BB24696" s="110">
        <v>293.82319999999999</v>
      </c>
      <c r="BC24696" s="110">
        <f t="shared" si="4004"/>
        <v>1.1792950150504673E-3</v>
      </c>
      <c r="BD24696" s="111">
        <v>3180.4989</v>
      </c>
      <c r="BE24696" s="111">
        <f t="shared" si="3986"/>
        <v>5.6321825783350356E-3</v>
      </c>
      <c r="BF24696" s="112">
        <v>200.55</v>
      </c>
      <c r="BG24696" s="112">
        <f t="shared" si="3987"/>
        <v>4.9861633976036947E-5</v>
      </c>
    </row>
    <row r="24697" spans="1:59" ht="25" x14ac:dyDescent="0.2">
      <c r="A24697" s="83">
        <v>42958</v>
      </c>
      <c r="B24697" s="84">
        <v>1808.01</v>
      </c>
      <c r="C24697" s="85">
        <f t="shared" si="4007"/>
        <v>-2.7654331914588465E-5</v>
      </c>
      <c r="D24697" s="86">
        <v>1508.2681</v>
      </c>
      <c r="E24697" s="86">
        <f t="shared" si="4005"/>
        <v>2.6066402633599509E-4</v>
      </c>
      <c r="F24697" s="87">
        <v>1866.19</v>
      </c>
      <c r="G24697" s="87">
        <f t="shared" si="4008"/>
        <v>3.6980564187456919E-4</v>
      </c>
      <c r="H24697" s="88">
        <v>1971.4471000000001</v>
      </c>
      <c r="I24697" s="88">
        <f t="shared" si="4009"/>
        <v>1.0286061280323812E-3</v>
      </c>
      <c r="J24697" s="89">
        <v>170.07230000000001</v>
      </c>
      <c r="K24697" s="89">
        <f t="shared" si="3993"/>
        <v>1.9068890948817823E-3</v>
      </c>
      <c r="L24697" s="90">
        <v>184.976</v>
      </c>
      <c r="M24697" s="90">
        <f t="shared" si="3997"/>
        <v>7.1386082745961035E-4</v>
      </c>
      <c r="N24697" s="91">
        <v>928.78</v>
      </c>
      <c r="O24697" s="91">
        <f t="shared" si="3988"/>
        <v>-2.5484843867430115E-3</v>
      </c>
      <c r="P24697" s="92">
        <v>7543.78</v>
      </c>
      <c r="Q24697" s="92">
        <f t="shared" si="4012"/>
        <v>-5.5006460918169799E-3</v>
      </c>
      <c r="R24697" s="93">
        <v>2254.0100000000002</v>
      </c>
      <c r="S24697" s="93">
        <f t="shared" si="4010"/>
        <v>0</v>
      </c>
      <c r="T24697" s="94">
        <v>7738.84</v>
      </c>
      <c r="U24697" s="94">
        <f t="shared" si="3989"/>
        <v>-1.222949500751564E-3</v>
      </c>
      <c r="V24697" s="95">
        <v>7585.74</v>
      </c>
      <c r="W24697" s="95">
        <f t="shared" si="3990"/>
        <v>-5.1333006008758616E-3</v>
      </c>
      <c r="X24697" s="96">
        <v>1161.4091000000001</v>
      </c>
      <c r="Y24697" s="96">
        <f t="shared" si="3991"/>
        <v>0</v>
      </c>
      <c r="Z24697" s="97">
        <v>6588.49</v>
      </c>
      <c r="AA24697" s="97">
        <f t="shared" si="4011"/>
        <v>7.4741814983551357E-3</v>
      </c>
      <c r="AB24697" s="98">
        <v>6723.6</v>
      </c>
      <c r="AC24697" s="98">
        <f t="shared" si="4001"/>
        <v>-1.3439331931554771E-3</v>
      </c>
      <c r="AD24697" s="99">
        <v>4723.7299999999996</v>
      </c>
      <c r="AE24697" s="99">
        <f t="shared" si="3998"/>
        <v>1.340941380641914E-3</v>
      </c>
      <c r="AF24697" s="100">
        <v>21594.201000000001</v>
      </c>
      <c r="AG24697" s="100">
        <f t="shared" si="4002"/>
        <v>-4.0929911560512551E-3</v>
      </c>
      <c r="AH24697" s="101">
        <v>3454.44</v>
      </c>
      <c r="AI24697" s="101">
        <f t="shared" si="3995"/>
        <v>3.7761832379481033E-3</v>
      </c>
      <c r="AJ24697" s="102">
        <v>16913.38</v>
      </c>
      <c r="AK24697" s="102">
        <f t="shared" si="4003"/>
        <v>-1.3866968561764546E-3</v>
      </c>
      <c r="AL24697" s="103">
        <v>1047.6990000000001</v>
      </c>
      <c r="AM24697" s="103">
        <f t="shared" si="4013"/>
        <v>0</v>
      </c>
      <c r="AN24697" s="104">
        <v>1729.4860000000001</v>
      </c>
      <c r="AO24697" s="104">
        <f t="shared" si="4006"/>
        <v>2.3809955445925381E-3</v>
      </c>
      <c r="AP24697" s="105">
        <v>4898.3230000000003</v>
      </c>
      <c r="AQ24697" s="105">
        <f t="shared" si="3996"/>
        <v>-1.7097354626322784E-3</v>
      </c>
      <c r="AR24697" s="106">
        <v>363.75</v>
      </c>
      <c r="AS24697" s="106">
        <f t="shared" si="3999"/>
        <v>0</v>
      </c>
      <c r="AT24697" s="107">
        <v>522.58000000000004</v>
      </c>
      <c r="AU24697" s="107">
        <f t="shared" si="4000"/>
        <v>-5.8384856087712643E-3</v>
      </c>
      <c r="AV24697" s="90">
        <v>101.696</v>
      </c>
      <c r="AW24697" s="90">
        <f t="shared" si="3985"/>
        <v>6.295247296349124E-4</v>
      </c>
      <c r="AX24697" s="108">
        <v>2038.35</v>
      </c>
      <c r="AY24697" s="108">
        <f t="shared" si="3992"/>
        <v>7.4597935329874846E-4</v>
      </c>
      <c r="AZ24697" s="109">
        <v>1910.62</v>
      </c>
      <c r="BA24697" s="109">
        <f t="shared" si="3994"/>
        <v>-9.2074293713814226E-4</v>
      </c>
      <c r="BB24697" s="110">
        <v>293.75</v>
      </c>
      <c r="BC24697" s="110">
        <f t="shared" si="4004"/>
        <v>-2.4916044631950431E-4</v>
      </c>
      <c r="BD24697" s="111">
        <v>3183.8341999999998</v>
      </c>
      <c r="BE24697" s="111">
        <f t="shared" si="3986"/>
        <v>1.0481224828836316E-3</v>
      </c>
      <c r="BF24697" s="112">
        <v>200.56</v>
      </c>
      <c r="BG24697" s="112">
        <f t="shared" si="3987"/>
        <v>0</v>
      </c>
    </row>
    <row r="24698" spans="1:59" ht="25" x14ac:dyDescent="0.2">
      <c r="A24698" s="83">
        <v>42959</v>
      </c>
      <c r="B24698" s="84">
        <v>1808.01</v>
      </c>
      <c r="C24698" s="85">
        <f t="shared" si="4007"/>
        <v>0</v>
      </c>
      <c r="D24698" s="86">
        <v>1508.2681</v>
      </c>
      <c r="E24698" s="86">
        <f t="shared" si="4005"/>
        <v>0</v>
      </c>
      <c r="F24698" s="87">
        <v>1866.19</v>
      </c>
      <c r="G24698" s="87">
        <f t="shared" si="4008"/>
        <v>0</v>
      </c>
      <c r="H24698" s="88">
        <v>1971.4471000000001</v>
      </c>
      <c r="I24698" s="88">
        <f t="shared" si="4009"/>
        <v>0</v>
      </c>
      <c r="J24698" s="89">
        <v>170.07230000000001</v>
      </c>
      <c r="K24698" s="89">
        <f t="shared" si="3993"/>
        <v>0</v>
      </c>
      <c r="L24698" s="90">
        <v>184.976</v>
      </c>
      <c r="M24698" s="90">
        <f t="shared" si="3997"/>
        <v>0</v>
      </c>
      <c r="N24698" s="91">
        <v>928.78</v>
      </c>
      <c r="O24698" s="91">
        <f t="shared" si="3988"/>
        <v>0</v>
      </c>
      <c r="P24698" s="92">
        <v>7543.78</v>
      </c>
      <c r="Q24698" s="92">
        <f t="shared" si="4012"/>
        <v>0</v>
      </c>
      <c r="R24698" s="93">
        <v>2254.0100000000002</v>
      </c>
      <c r="S24698" s="93">
        <f t="shared" si="4010"/>
        <v>0</v>
      </c>
      <c r="T24698" s="94">
        <v>7738.84</v>
      </c>
      <c r="U24698" s="94">
        <f t="shared" si="3989"/>
        <v>0</v>
      </c>
      <c r="V24698" s="95">
        <v>7585.74</v>
      </c>
      <c r="W24698" s="95">
        <f t="shared" si="3990"/>
        <v>0</v>
      </c>
      <c r="X24698" s="96">
        <v>1161.4091000000001</v>
      </c>
      <c r="Y24698" s="96">
        <f t="shared" si="3991"/>
        <v>0</v>
      </c>
      <c r="Z24698" s="97">
        <v>6588.49</v>
      </c>
      <c r="AA24698" s="97">
        <f t="shared" si="4011"/>
        <v>0</v>
      </c>
      <c r="AB24698" s="98">
        <v>6723.6</v>
      </c>
      <c r="AC24698" s="98">
        <f t="shared" si="4001"/>
        <v>0</v>
      </c>
      <c r="AD24698" s="99">
        <v>4723.7299999999996</v>
      </c>
      <c r="AE24698" s="99">
        <f t="shared" si="3998"/>
        <v>0</v>
      </c>
      <c r="AF24698" s="100">
        <v>21594.201000000001</v>
      </c>
      <c r="AG24698" s="100">
        <f t="shared" si="4002"/>
        <v>0</v>
      </c>
      <c r="AH24698" s="101">
        <v>3454.44</v>
      </c>
      <c r="AI24698" s="101">
        <f t="shared" si="3995"/>
        <v>0</v>
      </c>
      <c r="AJ24698" s="102">
        <v>16913.38</v>
      </c>
      <c r="AK24698" s="102">
        <f t="shared" si="4003"/>
        <v>0</v>
      </c>
      <c r="AL24698" s="103">
        <v>1047.6990000000001</v>
      </c>
      <c r="AM24698" s="103">
        <f t="shared" si="4013"/>
        <v>0</v>
      </c>
      <c r="AN24698" s="104">
        <v>1729.4860000000001</v>
      </c>
      <c r="AO24698" s="104">
        <f t="shared" si="4006"/>
        <v>0</v>
      </c>
      <c r="AP24698" s="105">
        <v>4898.3230000000003</v>
      </c>
      <c r="AQ24698" s="105">
        <f t="shared" si="3996"/>
        <v>0</v>
      </c>
      <c r="AR24698" s="106">
        <v>363.75</v>
      </c>
      <c r="AS24698" s="106">
        <f t="shared" si="3999"/>
        <v>0</v>
      </c>
      <c r="AT24698" s="107">
        <v>522.58000000000004</v>
      </c>
      <c r="AU24698" s="107">
        <f t="shared" si="4000"/>
        <v>0</v>
      </c>
      <c r="AV24698" s="90">
        <v>101.696</v>
      </c>
      <c r="AW24698" s="90">
        <f t="shared" si="3985"/>
        <v>0</v>
      </c>
      <c r="AX24698" s="108">
        <v>2038.35</v>
      </c>
      <c r="AY24698" s="108">
        <f t="shared" si="3992"/>
        <v>0</v>
      </c>
      <c r="AZ24698" s="109">
        <v>1910.62</v>
      </c>
      <c r="BA24698" s="109">
        <f t="shared" si="3994"/>
        <v>0</v>
      </c>
      <c r="BB24698" s="110">
        <v>293.75</v>
      </c>
      <c r="BC24698" s="110">
        <f t="shared" si="4004"/>
        <v>0</v>
      </c>
      <c r="BD24698" s="111">
        <v>3183.8341999999998</v>
      </c>
      <c r="BE24698" s="111">
        <f t="shared" si="3986"/>
        <v>0</v>
      </c>
      <c r="BF24698" s="112">
        <v>200.56</v>
      </c>
      <c r="BG24698" s="112">
        <f t="shared" si="3987"/>
        <v>0</v>
      </c>
    </row>
    <row r="24699" spans="1:59" ht="25" x14ac:dyDescent="0.2">
      <c r="A24699" s="83">
        <v>42960</v>
      </c>
      <c r="B24699" s="84">
        <v>1808.01</v>
      </c>
      <c r="C24699" s="85">
        <f t="shared" si="4007"/>
        <v>0</v>
      </c>
      <c r="D24699" s="86">
        <v>1508.2681</v>
      </c>
      <c r="E24699" s="86">
        <f t="shared" si="4005"/>
        <v>0</v>
      </c>
      <c r="F24699" s="87">
        <v>1866.19</v>
      </c>
      <c r="G24699" s="87">
        <f t="shared" si="4008"/>
        <v>0</v>
      </c>
      <c r="H24699" s="88">
        <v>1971.4471000000001</v>
      </c>
      <c r="I24699" s="88">
        <f t="shared" si="4009"/>
        <v>0</v>
      </c>
      <c r="J24699" s="89">
        <v>170.07230000000001</v>
      </c>
      <c r="K24699" s="89">
        <f t="shared" si="3993"/>
        <v>0</v>
      </c>
      <c r="L24699" s="90">
        <v>184.976</v>
      </c>
      <c r="M24699" s="90">
        <f t="shared" si="3997"/>
        <v>0</v>
      </c>
      <c r="N24699" s="91">
        <v>928.78</v>
      </c>
      <c r="O24699" s="91">
        <f t="shared" si="3988"/>
        <v>0</v>
      </c>
      <c r="P24699" s="92">
        <v>7543.78</v>
      </c>
      <c r="Q24699" s="92">
        <f t="shared" si="4012"/>
        <v>0</v>
      </c>
      <c r="R24699" s="93">
        <v>2254.0100000000002</v>
      </c>
      <c r="S24699" s="93">
        <f t="shared" si="4010"/>
        <v>1.0371888756725555E-2</v>
      </c>
      <c r="T24699" s="94">
        <v>7738.84</v>
      </c>
      <c r="U24699" s="94">
        <f t="shared" si="3989"/>
        <v>0</v>
      </c>
      <c r="V24699" s="95">
        <v>7585.74</v>
      </c>
      <c r="W24699" s="95">
        <f t="shared" si="3990"/>
        <v>0</v>
      </c>
      <c r="X24699" s="96">
        <v>1161.4091000000001</v>
      </c>
      <c r="Y24699" s="96">
        <f t="shared" si="3991"/>
        <v>3.1525694045884527E-4</v>
      </c>
      <c r="Z24699" s="97">
        <v>6588.49</v>
      </c>
      <c r="AA24699" s="97">
        <f t="shared" si="4011"/>
        <v>0</v>
      </c>
      <c r="AB24699" s="98">
        <v>6723.6</v>
      </c>
      <c r="AC24699" s="98">
        <f t="shared" si="4001"/>
        <v>0</v>
      </c>
      <c r="AD24699" s="99">
        <v>4723.7299999999996</v>
      </c>
      <c r="AE24699" s="99">
        <f t="shared" si="3998"/>
        <v>0</v>
      </c>
      <c r="AF24699" s="100">
        <v>21594.201000000001</v>
      </c>
      <c r="AG24699" s="100">
        <f t="shared" si="4002"/>
        <v>0</v>
      </c>
      <c r="AH24699" s="101">
        <v>3454.44</v>
      </c>
      <c r="AI24699" s="101">
        <f t="shared" si="3995"/>
        <v>0</v>
      </c>
      <c r="AJ24699" s="102">
        <v>16913.38</v>
      </c>
      <c r="AK24699" s="102">
        <f t="shared" si="4003"/>
        <v>0</v>
      </c>
      <c r="AL24699" s="103">
        <v>1047.6990000000001</v>
      </c>
      <c r="AM24699" s="103">
        <f t="shared" si="4013"/>
        <v>1.511099868979655E-2</v>
      </c>
      <c r="AN24699" s="104">
        <v>1729.4860000000001</v>
      </c>
      <c r="AO24699" s="104">
        <f t="shared" si="4006"/>
        <v>0</v>
      </c>
      <c r="AP24699" s="105">
        <v>4898.3230000000003</v>
      </c>
      <c r="AQ24699" s="105">
        <f t="shared" si="3996"/>
        <v>0</v>
      </c>
      <c r="AR24699" s="106">
        <v>363.75</v>
      </c>
      <c r="AS24699" s="106">
        <f t="shared" si="3999"/>
        <v>7.7772388610072869E-3</v>
      </c>
      <c r="AT24699" s="107">
        <v>522.58000000000004</v>
      </c>
      <c r="AU24699" s="107">
        <f t="shared" si="4000"/>
        <v>0</v>
      </c>
      <c r="AV24699" s="90">
        <v>101.696</v>
      </c>
      <c r="AW24699" s="90">
        <f t="shared" si="3985"/>
        <v>0</v>
      </c>
      <c r="AX24699" s="108">
        <v>2038.35</v>
      </c>
      <c r="AY24699" s="108">
        <f t="shared" si="3992"/>
        <v>0</v>
      </c>
      <c r="AZ24699" s="109">
        <v>1910.62</v>
      </c>
      <c r="BA24699" s="109">
        <f t="shared" si="3994"/>
        <v>0</v>
      </c>
      <c r="BB24699" s="110">
        <v>293.75</v>
      </c>
      <c r="BC24699" s="110">
        <f t="shared" si="4004"/>
        <v>0</v>
      </c>
      <c r="BD24699" s="111">
        <v>3183.8341999999998</v>
      </c>
      <c r="BE24699" s="111">
        <f t="shared" si="3986"/>
        <v>0</v>
      </c>
      <c r="BF24699" s="112">
        <v>200.56</v>
      </c>
      <c r="BG24699" s="112">
        <f t="shared" si="3987"/>
        <v>9.9715810024336387E-5</v>
      </c>
    </row>
    <row r="24700" spans="1:59" ht="25" x14ac:dyDescent="0.2">
      <c r="A24700" s="83">
        <v>42961</v>
      </c>
      <c r="B24700" s="84">
        <v>1817.19</v>
      </c>
      <c r="C24700" s="85">
        <f t="shared" si="4007"/>
        <v>5.0645589882248182E-3</v>
      </c>
      <c r="D24700" s="86">
        <v>1510.0438999999999</v>
      </c>
      <c r="E24700" s="86">
        <f t="shared" si="4005"/>
        <v>1.1766843221612045E-3</v>
      </c>
      <c r="F24700" s="87">
        <v>1874.81</v>
      </c>
      <c r="G24700" s="87">
        <f t="shared" si="4008"/>
        <v>4.6084016335215285E-3</v>
      </c>
      <c r="H24700" s="88">
        <v>1986.1439</v>
      </c>
      <c r="I24700" s="88">
        <f t="shared" si="4009"/>
        <v>7.4271785840831868E-3</v>
      </c>
      <c r="J24700" s="89">
        <v>168.9014</v>
      </c>
      <c r="K24700" s="89">
        <f t="shared" si="3993"/>
        <v>-6.9085280482377963E-3</v>
      </c>
      <c r="L24700" s="90">
        <v>185.69200000000001</v>
      </c>
      <c r="M24700" s="90">
        <f t="shared" si="3997"/>
        <v>3.8633002607729632E-3</v>
      </c>
      <c r="N24700" s="91">
        <v>936.24</v>
      </c>
      <c r="O24700" s="91">
        <f t="shared" si="3988"/>
        <v>7.999956875738885E-3</v>
      </c>
      <c r="P24700" s="92">
        <v>7574.52</v>
      </c>
      <c r="Q24700" s="92">
        <f t="shared" si="4012"/>
        <v>4.0666003932825091E-3</v>
      </c>
      <c r="R24700" s="93">
        <v>2277.5100000000002</v>
      </c>
      <c r="S24700" s="93">
        <f t="shared" si="4010"/>
        <v>-9.8401424217575196E-4</v>
      </c>
      <c r="T24700" s="94">
        <v>7798.55</v>
      </c>
      <c r="U24700" s="94">
        <f t="shared" si="3989"/>
        <v>7.6860134097270633E-3</v>
      </c>
      <c r="V24700" s="95">
        <v>7618.09</v>
      </c>
      <c r="W24700" s="95">
        <f t="shared" si="3990"/>
        <v>4.2555130937254378E-3</v>
      </c>
      <c r="X24700" s="96">
        <v>1161.7753</v>
      </c>
      <c r="Y24700" s="96">
        <f t="shared" si="3991"/>
        <v>-1.0941833646660594E-3</v>
      </c>
      <c r="Z24700" s="97">
        <v>6675.15</v>
      </c>
      <c r="AA24700" s="97">
        <f t="shared" si="4011"/>
        <v>1.3067488738077943E-2</v>
      </c>
      <c r="AB24700" s="98">
        <v>6822.15</v>
      </c>
      <c r="AC24700" s="98">
        <f t="shared" si="4001"/>
        <v>-1.4550946064521494E-2</v>
      </c>
      <c r="AD24700" s="99">
        <v>4771.43</v>
      </c>
      <c r="AE24700" s="99">
        <f t="shared" si="3998"/>
        <v>1.0047308580214284E-2</v>
      </c>
      <c r="AF24700" s="100">
        <v>21787.024000000001</v>
      </c>
      <c r="AG24700" s="100">
        <f t="shared" si="4002"/>
        <v>8.8897567951449069E-3</v>
      </c>
      <c r="AH24700" s="101">
        <v>3493.49</v>
      </c>
      <c r="AI24700" s="101">
        <f t="shared" si="3995"/>
        <v>1.1240876401131049E-2</v>
      </c>
      <c r="AJ24700" s="102">
        <v>17059.46</v>
      </c>
      <c r="AK24700" s="102">
        <f t="shared" si="4003"/>
        <v>8.5998639095306115E-3</v>
      </c>
      <c r="AL24700" s="103">
        <v>1063.6510000000001</v>
      </c>
      <c r="AM24700" s="103">
        <f t="shared" si="4013"/>
        <v>4.1264421396134462E-4</v>
      </c>
      <c r="AN24700" s="104">
        <v>1742.634</v>
      </c>
      <c r="AO24700" s="104">
        <f t="shared" si="4006"/>
        <v>7.5735071628863322E-3</v>
      </c>
      <c r="AP24700" s="105">
        <v>4940.3289999999997</v>
      </c>
      <c r="AQ24700" s="105">
        <f t="shared" si="3996"/>
        <v>8.5390265330162231E-3</v>
      </c>
      <c r="AR24700" s="106">
        <v>366.59</v>
      </c>
      <c r="AS24700" s="106">
        <f t="shared" si="3999"/>
        <v>-1.9933107835573825E-3</v>
      </c>
      <c r="AT24700" s="107">
        <v>529.1</v>
      </c>
      <c r="AU24700" s="107">
        <f t="shared" si="4000"/>
        <v>1.2399367743420148E-2</v>
      </c>
      <c r="AV24700" s="90">
        <v>101.65900000000001</v>
      </c>
      <c r="AW24700" s="90">
        <f t="shared" si="3985"/>
        <v>-3.6389565447903372E-4</v>
      </c>
      <c r="AX24700" s="108">
        <v>2037.06</v>
      </c>
      <c r="AY24700" s="108">
        <f t="shared" si="3992"/>
        <v>-6.3306516060126952E-4</v>
      </c>
      <c r="AZ24700" s="109">
        <v>1913.94</v>
      </c>
      <c r="BA24700" s="109">
        <f t="shared" si="3994"/>
        <v>1.7361478622017834E-3</v>
      </c>
      <c r="BB24700" s="110">
        <v>292.68060000000003</v>
      </c>
      <c r="BC24700" s="110">
        <f t="shared" si="4004"/>
        <v>-3.6471534241404369E-3</v>
      </c>
      <c r="BD24700" s="111">
        <v>3175.4036999999998</v>
      </c>
      <c r="BE24700" s="111">
        <f t="shared" si="3986"/>
        <v>-2.6514198938481855E-3</v>
      </c>
      <c r="BF24700" s="112">
        <v>200.58</v>
      </c>
      <c r="BG24700" s="112">
        <f t="shared" si="3987"/>
        <v>0</v>
      </c>
    </row>
    <row r="24701" spans="1:59" ht="25" x14ac:dyDescent="0.2">
      <c r="A24701" s="83">
        <v>42962</v>
      </c>
      <c r="B24701" s="84">
        <v>1817.8</v>
      </c>
      <c r="C24701" s="85">
        <f t="shared" si="4007"/>
        <v>3.3562678616786041E-4</v>
      </c>
      <c r="D24701" s="86">
        <v>1510.2598</v>
      </c>
      <c r="E24701" s="86">
        <f t="shared" si="4005"/>
        <v>1.4296575564097359E-4</v>
      </c>
      <c r="F24701" s="87">
        <v>1875.21</v>
      </c>
      <c r="G24701" s="87">
        <f t="shared" si="4008"/>
        <v>2.1333219637064338E-4</v>
      </c>
      <c r="H24701" s="88">
        <v>1987.1448</v>
      </c>
      <c r="I24701" s="88">
        <f t="shared" si="4009"/>
        <v>5.0381439494764804E-4</v>
      </c>
      <c r="J24701" s="89">
        <v>167.70269999999999</v>
      </c>
      <c r="K24701" s="89">
        <f t="shared" si="3993"/>
        <v>-7.1223438293138942E-3</v>
      </c>
      <c r="L24701" s="90">
        <v>185.76599999999999</v>
      </c>
      <c r="M24701" s="90">
        <f t="shared" si="3997"/>
        <v>3.9842997581920837E-4</v>
      </c>
      <c r="N24701" s="91">
        <v>934.83</v>
      </c>
      <c r="O24701" s="91">
        <f t="shared" si="3988"/>
        <v>-1.5071592905713629E-3</v>
      </c>
      <c r="P24701" s="92">
        <v>7552.89</v>
      </c>
      <c r="Q24701" s="92">
        <f t="shared" si="4012"/>
        <v>-2.8597115753130889E-3</v>
      </c>
      <c r="R24701" s="93">
        <v>2275.27</v>
      </c>
      <c r="S24701" s="93">
        <f t="shared" si="4010"/>
        <v>7.4482287604145181E-3</v>
      </c>
      <c r="T24701" s="94">
        <v>7786.28</v>
      </c>
      <c r="U24701" s="94">
        <f t="shared" si="3989"/>
        <v>-1.5746084538847205E-3</v>
      </c>
      <c r="V24701" s="95">
        <v>7593.36</v>
      </c>
      <c r="W24701" s="95">
        <f t="shared" si="3990"/>
        <v>-3.2515009138061927E-3</v>
      </c>
      <c r="X24701" s="96">
        <v>1160.5047999999999</v>
      </c>
      <c r="Y24701" s="96">
        <f t="shared" si="3991"/>
        <v>-1.5141109437918058E-4</v>
      </c>
      <c r="Z24701" s="97">
        <v>6678.46</v>
      </c>
      <c r="AA24701" s="97">
        <f t="shared" si="4011"/>
        <v>4.957461042803859E-4</v>
      </c>
      <c r="AB24701" s="98">
        <v>6768.21</v>
      </c>
      <c r="AC24701" s="98">
        <f t="shared" si="4001"/>
        <v>7.9380212502770907E-3</v>
      </c>
      <c r="AD24701" s="99">
        <v>4770.1499999999996</v>
      </c>
      <c r="AE24701" s="99">
        <f t="shared" si="3998"/>
        <v>-2.6829938179611805E-4</v>
      </c>
      <c r="AF24701" s="100">
        <v>21707.982</v>
      </c>
      <c r="AG24701" s="100">
        <f t="shared" si="4002"/>
        <v>-3.6345362045051358E-3</v>
      </c>
      <c r="AH24701" s="101">
        <v>3493.11</v>
      </c>
      <c r="AI24701" s="101">
        <f t="shared" si="3995"/>
        <v>-1.0877966403522466E-4</v>
      </c>
      <c r="AJ24701" s="102">
        <v>17080.71</v>
      </c>
      <c r="AK24701" s="102">
        <f t="shared" si="4003"/>
        <v>1.2448680099866694E-3</v>
      </c>
      <c r="AL24701" s="103">
        <v>1064.0899999999999</v>
      </c>
      <c r="AM24701" s="103">
        <f t="shared" si="4013"/>
        <v>1.447141287680888E-4</v>
      </c>
      <c r="AN24701" s="104">
        <v>1737.7819999999999</v>
      </c>
      <c r="AO24701" s="104">
        <f t="shared" si="4006"/>
        <v>-2.7881742546022326E-3</v>
      </c>
      <c r="AP24701" s="105">
        <v>4938.027</v>
      </c>
      <c r="AQ24701" s="105">
        <f t="shared" si="3996"/>
        <v>-4.6606946371847535E-4</v>
      </c>
      <c r="AR24701" s="106">
        <v>365.86</v>
      </c>
      <c r="AS24701" s="106">
        <f t="shared" si="3999"/>
        <v>3.3018189985010681E-3</v>
      </c>
      <c r="AT24701" s="107">
        <v>527.29999999999995</v>
      </c>
      <c r="AU24701" s="107">
        <f t="shared" si="4000"/>
        <v>-3.4078033736621247E-3</v>
      </c>
      <c r="AV24701" s="90">
        <v>101.614</v>
      </c>
      <c r="AW24701" s="90">
        <f t="shared" ref="AW24701:AW24764" si="4014">LN(AV24701/AV24700)</f>
        <v>-4.427543326966587E-4</v>
      </c>
      <c r="AX24701" s="108">
        <v>2033.06</v>
      </c>
      <c r="AY24701" s="108">
        <f t="shared" si="3992"/>
        <v>-1.9655446462455437E-3</v>
      </c>
      <c r="AZ24701" s="109">
        <v>1913.72</v>
      </c>
      <c r="BA24701" s="109">
        <f t="shared" si="3994"/>
        <v>-1.1495273887557125E-4</v>
      </c>
      <c r="BB24701" s="110">
        <v>291.86419999999998</v>
      </c>
      <c r="BC24701" s="110">
        <f t="shared" si="4004"/>
        <v>-2.7932864369902229E-3</v>
      </c>
      <c r="BD24701" s="111">
        <v>3155.1642999999999</v>
      </c>
      <c r="BE24701" s="111">
        <f t="shared" si="3986"/>
        <v>-6.3942031611325329E-3</v>
      </c>
      <c r="BF24701" s="112">
        <v>200.58</v>
      </c>
      <c r="BG24701" s="112">
        <f t="shared" si="3987"/>
        <v>4.9854176543928193E-5</v>
      </c>
    </row>
    <row r="24702" spans="1:59" ht="25" x14ac:dyDescent="0.2">
      <c r="A24702" s="83">
        <v>42963</v>
      </c>
      <c r="B24702" s="84">
        <v>1820.15</v>
      </c>
      <c r="C24702" s="85">
        <f t="shared" si="4007"/>
        <v>1.2919365724462682E-3</v>
      </c>
      <c r="D24702" s="86">
        <v>1510.5174</v>
      </c>
      <c r="E24702" s="86">
        <f t="shared" si="4005"/>
        <v>1.7055213514222258E-4</v>
      </c>
      <c r="F24702" s="87">
        <v>1878.13</v>
      </c>
      <c r="G24702" s="87">
        <f t="shared" si="4008"/>
        <v>1.555947816666592E-3</v>
      </c>
      <c r="H24702" s="88">
        <v>1989.3824</v>
      </c>
      <c r="I24702" s="88">
        <f t="shared" si="4009"/>
        <v>1.1254042150981615E-3</v>
      </c>
      <c r="J24702" s="89">
        <v>167.83590000000001</v>
      </c>
      <c r="K24702" s="89">
        <f t="shared" si="3993"/>
        <v>7.939474444783848E-4</v>
      </c>
      <c r="L24702" s="90">
        <v>186.05099999999999</v>
      </c>
      <c r="M24702" s="90">
        <f t="shared" si="3997"/>
        <v>1.5330125078493739E-3</v>
      </c>
      <c r="N24702" s="91">
        <v>937.89</v>
      </c>
      <c r="O24702" s="91">
        <f t="shared" si="3988"/>
        <v>3.267976764616013E-3</v>
      </c>
      <c r="P24702" s="92">
        <v>7584.27</v>
      </c>
      <c r="Q24702" s="92">
        <f t="shared" si="4012"/>
        <v>4.1460941090785729E-3</v>
      </c>
      <c r="R24702" s="93">
        <v>2292.2800000000002</v>
      </c>
      <c r="S24702" s="93">
        <f t="shared" si="4010"/>
        <v>2.9838350669113218E-3</v>
      </c>
      <c r="T24702" s="94">
        <v>7807.53</v>
      </c>
      <c r="U24702" s="94">
        <f t="shared" si="3989"/>
        <v>2.7254421021942641E-3</v>
      </c>
      <c r="V24702" s="95">
        <v>7623.92</v>
      </c>
      <c r="W24702" s="95">
        <f t="shared" si="3990"/>
        <v>4.0164919201517314E-3</v>
      </c>
      <c r="X24702" s="96">
        <v>1160.3290999999999</v>
      </c>
      <c r="Y24702" s="96">
        <f t="shared" si="3991"/>
        <v>7.9370882811733798E-5</v>
      </c>
      <c r="Z24702" s="97">
        <v>6690.81</v>
      </c>
      <c r="AA24702" s="97">
        <f t="shared" si="4011"/>
        <v>1.8475209959690697E-3</v>
      </c>
      <c r="AB24702" s="98">
        <v>6770.41</v>
      </c>
      <c r="AC24702" s="98">
        <f t="shared" si="4001"/>
        <v>-3.2499619892781761E-4</v>
      </c>
      <c r="AD24702" s="99">
        <v>4778.28</v>
      </c>
      <c r="AE24702" s="99">
        <f t="shared" si="3998"/>
        <v>1.7028981653857231E-3</v>
      </c>
      <c r="AF24702" s="100">
        <v>21749.47</v>
      </c>
      <c r="AG24702" s="100">
        <f t="shared" si="4002"/>
        <v>1.9093624082829066E-3</v>
      </c>
      <c r="AH24702" s="101">
        <v>3501.61</v>
      </c>
      <c r="AI24702" s="101">
        <f t="shared" si="3995"/>
        <v>2.4304058444182533E-3</v>
      </c>
      <c r="AJ24702" s="102">
        <v>17148.87</v>
      </c>
      <c r="AK24702" s="102">
        <f t="shared" si="4003"/>
        <v>3.9825256452270833E-3</v>
      </c>
      <c r="AL24702" s="103">
        <v>1064.2439999999999</v>
      </c>
      <c r="AM24702" s="103">
        <f t="shared" si="4013"/>
        <v>-1.782779504208926E-2</v>
      </c>
      <c r="AN24702" s="104">
        <v>1744.26</v>
      </c>
      <c r="AO24702" s="104">
        <f t="shared" si="4006"/>
        <v>3.7208094983803256E-3</v>
      </c>
      <c r="AP24702" s="105">
        <v>4941.9030000000002</v>
      </c>
      <c r="AQ24702" s="105">
        <f t="shared" si="3996"/>
        <v>7.8462098392361747E-4</v>
      </c>
      <c r="AR24702" s="106">
        <v>367.07</v>
      </c>
      <c r="AS24702" s="106">
        <f t="shared" si="3999"/>
        <v>-7.1357595037441325E-3</v>
      </c>
      <c r="AT24702" s="107">
        <v>529.44000000000005</v>
      </c>
      <c r="AU24702" s="107">
        <f t="shared" si="4000"/>
        <v>4.0501976368781728E-3</v>
      </c>
      <c r="AV24702" s="90">
        <v>101.652</v>
      </c>
      <c r="AW24702" s="90">
        <f t="shared" si="4014"/>
        <v>3.7389431033909621E-4</v>
      </c>
      <c r="AX24702" s="108">
        <v>2037.33</v>
      </c>
      <c r="AY24702" s="108">
        <f t="shared" si="3992"/>
        <v>2.0980798234844877E-3</v>
      </c>
      <c r="AZ24702" s="109">
        <v>1915.03</v>
      </c>
      <c r="BA24702" s="109">
        <f t="shared" si="3994"/>
        <v>6.8429646809974412E-4</v>
      </c>
      <c r="BB24702" s="110">
        <v>292.65390000000002</v>
      </c>
      <c r="BC24702" s="110">
        <f t="shared" si="4004"/>
        <v>2.7020565504261083E-3</v>
      </c>
      <c r="BD24702" s="111">
        <v>3173.6550000000002</v>
      </c>
      <c r="BE24702" s="111">
        <f t="shared" si="3986"/>
        <v>5.8433498372474357E-3</v>
      </c>
      <c r="BF24702" s="112">
        <v>200.59</v>
      </c>
      <c r="BG24702" s="112">
        <f t="shared" si="3987"/>
        <v>4.9851691228865779E-5</v>
      </c>
    </row>
    <row r="24703" spans="1:59" ht="25" x14ac:dyDescent="0.2">
      <c r="A24703" s="83">
        <v>42964</v>
      </c>
      <c r="B24703" s="84">
        <v>1810.23</v>
      </c>
      <c r="C24703" s="85">
        <f t="shared" si="4007"/>
        <v>-5.4650062469807472E-3</v>
      </c>
      <c r="D24703" s="86">
        <v>1508.4065000000001</v>
      </c>
      <c r="E24703" s="86">
        <f t="shared" si="4005"/>
        <v>-1.3984455481074398E-3</v>
      </c>
      <c r="F24703" s="87">
        <v>1867.55</v>
      </c>
      <c r="G24703" s="87">
        <f t="shared" si="4008"/>
        <v>-5.6491895393709175E-3</v>
      </c>
      <c r="H24703" s="88">
        <v>1968.2152000000001</v>
      </c>
      <c r="I24703" s="88">
        <f t="shared" si="4009"/>
        <v>-1.0697096563206736E-2</v>
      </c>
      <c r="J24703" s="89">
        <v>168.0368</v>
      </c>
      <c r="K24703" s="89">
        <f t="shared" si="3993"/>
        <v>1.196286711953683E-3</v>
      </c>
      <c r="L24703" s="90">
        <v>185.58799999999999</v>
      </c>
      <c r="M24703" s="90">
        <f t="shared" si="3997"/>
        <v>-2.4916665879567593E-3</v>
      </c>
      <c r="N24703" s="91">
        <v>930.79</v>
      </c>
      <c r="O24703" s="91">
        <f t="shared" si="3988"/>
        <v>-7.5989834166277402E-3</v>
      </c>
      <c r="P24703" s="92">
        <v>7586.39</v>
      </c>
      <c r="Q24703" s="92">
        <f t="shared" si="4012"/>
        <v>2.7948685341298531E-4</v>
      </c>
      <c r="R24703" s="93">
        <v>2299.13</v>
      </c>
      <c r="S24703" s="93">
        <f t="shared" si="4010"/>
        <v>-3.5467519511727004E-3</v>
      </c>
      <c r="T24703" s="94">
        <v>7737.68</v>
      </c>
      <c r="U24703" s="94">
        <f t="shared" si="3989"/>
        <v>-8.9867515588123986E-3</v>
      </c>
      <c r="V24703" s="95">
        <v>7626.55</v>
      </c>
      <c r="W24703" s="95">
        <f t="shared" si="3990"/>
        <v>3.4490740627300307E-4</v>
      </c>
      <c r="X24703" s="96">
        <v>1160.4212</v>
      </c>
      <c r="Y24703" s="96">
        <f t="shared" si="3991"/>
        <v>8.1850554011506224E-4</v>
      </c>
      <c r="Z24703" s="97">
        <v>6554.04</v>
      </c>
      <c r="AA24703" s="97">
        <f t="shared" si="4011"/>
        <v>-2.0653289643068014E-2</v>
      </c>
      <c r="AB24703" s="98">
        <v>6650.43</v>
      </c>
      <c r="AC24703" s="98">
        <f t="shared" si="4001"/>
        <v>1.7880132158851002E-2</v>
      </c>
      <c r="AD24703" s="99">
        <v>4704.7299999999996</v>
      </c>
      <c r="AE24703" s="99">
        <f t="shared" si="3998"/>
        <v>-1.5512263481196609E-2</v>
      </c>
      <c r="AF24703" s="100">
        <v>21467.919999999998</v>
      </c>
      <c r="AG24703" s="100">
        <f t="shared" si="4002"/>
        <v>-1.3029661590678554E-2</v>
      </c>
      <c r="AH24703" s="101">
        <v>3446.46</v>
      </c>
      <c r="AI24703" s="101">
        <f t="shared" si="3995"/>
        <v>-1.5875245428660752E-2</v>
      </c>
      <c r="AJ24703" s="102">
        <v>16956.04</v>
      </c>
      <c r="AK24703" s="102">
        <f t="shared" si="4003"/>
        <v>-1.1308169693778113E-2</v>
      </c>
      <c r="AL24703" s="103">
        <v>1045.4390000000001</v>
      </c>
      <c r="AM24703" s="103">
        <f t="shared" si="4013"/>
        <v>8.3566316739444233E-4</v>
      </c>
      <c r="AN24703" s="104">
        <v>1718.663</v>
      </c>
      <c r="AO24703" s="104">
        <f t="shared" si="4006"/>
        <v>-1.4783733974110588E-2</v>
      </c>
      <c r="AP24703" s="105">
        <v>4868.0630000000001</v>
      </c>
      <c r="AQ24703" s="105">
        <f t="shared" si="3996"/>
        <v>-1.5054362991334757E-2</v>
      </c>
      <c r="AR24703" s="106">
        <v>364.46</v>
      </c>
      <c r="AS24703" s="106">
        <f t="shared" si="3999"/>
        <v>-2.9126500958382429E-3</v>
      </c>
      <c r="AT24703" s="107">
        <v>528.36</v>
      </c>
      <c r="AU24703" s="107">
        <f t="shared" si="4000"/>
        <v>-2.0419746176392937E-3</v>
      </c>
      <c r="AV24703" s="90">
        <v>101.687</v>
      </c>
      <c r="AW24703" s="90">
        <f t="shared" si="4014"/>
        <v>3.4425270455401536E-4</v>
      </c>
      <c r="AX24703" s="108">
        <v>2039.85</v>
      </c>
      <c r="AY24703" s="108">
        <f t="shared" si="3992"/>
        <v>1.2361486718237848E-3</v>
      </c>
      <c r="AZ24703" s="109">
        <v>1913.15</v>
      </c>
      <c r="BA24703" s="109">
        <f t="shared" si="3994"/>
        <v>-9.8219004912821601E-4</v>
      </c>
      <c r="BB24703" s="110">
        <v>293.11360000000002</v>
      </c>
      <c r="BC24703" s="110">
        <f t="shared" si="4004"/>
        <v>1.5695650385993045E-3</v>
      </c>
      <c r="BD24703" s="111">
        <v>3188.2964999999999</v>
      </c>
      <c r="BE24703" s="111">
        <f t="shared" si="3986"/>
        <v>4.6028410778475373E-3</v>
      </c>
      <c r="BF24703" s="112">
        <v>200.6</v>
      </c>
      <c r="BG24703" s="112">
        <f t="shared" si="3987"/>
        <v>4.984920616180865E-5</v>
      </c>
    </row>
    <row r="24704" spans="1:59" ht="25" x14ac:dyDescent="0.2">
      <c r="A24704" s="83">
        <v>42965</v>
      </c>
      <c r="B24704" s="84">
        <v>1808.08</v>
      </c>
      <c r="C24704" s="85">
        <f t="shared" si="4007"/>
        <v>-1.1884002493077156E-3</v>
      </c>
      <c r="D24704" s="86">
        <v>1508.3806999999999</v>
      </c>
      <c r="E24704" s="86">
        <f t="shared" si="4005"/>
        <v>-1.7104288960594016E-5</v>
      </c>
      <c r="F24704" s="87">
        <v>1865.19</v>
      </c>
      <c r="G24704" s="87">
        <f t="shared" si="4008"/>
        <v>-1.2644868458320465E-3</v>
      </c>
      <c r="H24704" s="88">
        <v>1966.2644</v>
      </c>
      <c r="I24704" s="88">
        <f t="shared" si="4009"/>
        <v>-9.916432962881049E-4</v>
      </c>
      <c r="J24704" s="89">
        <v>169.16149999999999</v>
      </c>
      <c r="K24704" s="89">
        <f t="shared" si="3993"/>
        <v>6.6708768746192989E-3</v>
      </c>
      <c r="L24704" s="90">
        <v>185.589</v>
      </c>
      <c r="M24704" s="90">
        <f t="shared" si="3997"/>
        <v>5.3882648979277626E-6</v>
      </c>
      <c r="N24704" s="91">
        <v>927.95</v>
      </c>
      <c r="O24704" s="91">
        <f t="shared" si="3988"/>
        <v>-3.0558358996141339E-3</v>
      </c>
      <c r="P24704" s="92">
        <v>7549.09</v>
      </c>
      <c r="Q24704" s="92">
        <f t="shared" si="4012"/>
        <v>-4.928826242937963E-3</v>
      </c>
      <c r="R24704" s="93">
        <v>2290.9899999999998</v>
      </c>
      <c r="S24704" s="93">
        <f t="shared" si="4010"/>
        <v>0</v>
      </c>
      <c r="T24704" s="94">
        <v>7714.51</v>
      </c>
      <c r="U24704" s="94">
        <f t="shared" si="3989"/>
        <v>-2.9989299076833881E-3</v>
      </c>
      <c r="V24704" s="95">
        <v>7591.35</v>
      </c>
      <c r="W24704" s="95">
        <f t="shared" si="3990"/>
        <v>-4.6261393197126674E-3</v>
      </c>
      <c r="X24704" s="96">
        <v>1161.3714</v>
      </c>
      <c r="Y24704" s="96">
        <f t="shared" si="3991"/>
        <v>0</v>
      </c>
      <c r="Z24704" s="97">
        <v>6548.01</v>
      </c>
      <c r="AA24704" s="97">
        <f t="shared" si="4011"/>
        <v>-9.2046670952213635E-4</v>
      </c>
      <c r="AB24704" s="98">
        <v>6645.03</v>
      </c>
      <c r="AC24704" s="98">
        <f t="shared" si="4001"/>
        <v>8.1230740371966259E-4</v>
      </c>
      <c r="AD24704" s="99">
        <v>4696.22</v>
      </c>
      <c r="AE24704" s="99">
        <f t="shared" si="3998"/>
        <v>-1.8104558208416387E-3</v>
      </c>
      <c r="AF24704" s="100">
        <v>21394.164000000001</v>
      </c>
      <c r="AG24704" s="100">
        <f t="shared" si="4002"/>
        <v>-3.4415532758011627E-3</v>
      </c>
      <c r="AH24704" s="101">
        <v>3440.51</v>
      </c>
      <c r="AI24704" s="101">
        <f t="shared" si="3995"/>
        <v>-1.7279010886879554E-3</v>
      </c>
      <c r="AJ24704" s="102">
        <v>16927.259999999998</v>
      </c>
      <c r="AK24704" s="102">
        <f t="shared" si="4003"/>
        <v>-1.6987723699390732E-3</v>
      </c>
      <c r="AL24704" s="103">
        <v>1046.3130000000001</v>
      </c>
      <c r="AM24704" s="103">
        <f t="shared" si="4013"/>
        <v>0</v>
      </c>
      <c r="AN24704" s="104">
        <v>1712.3589999999999</v>
      </c>
      <c r="AO24704" s="104">
        <f t="shared" si="4006"/>
        <v>-3.6747109717381707E-3</v>
      </c>
      <c r="AP24704" s="105">
        <v>4858.7579999999998</v>
      </c>
      <c r="AQ24704" s="105">
        <f t="shared" si="3996"/>
        <v>-1.9132670043960165E-3</v>
      </c>
      <c r="AR24704" s="106">
        <v>363.4</v>
      </c>
      <c r="AS24704" s="106">
        <f t="shared" si="3999"/>
        <v>0</v>
      </c>
      <c r="AT24704" s="107">
        <v>524.95000000000005</v>
      </c>
      <c r="AU24704" s="107">
        <f t="shared" si="4000"/>
        <v>-6.474849594712442E-3</v>
      </c>
      <c r="AV24704" s="90">
        <v>101.69</v>
      </c>
      <c r="AW24704" s="90">
        <f t="shared" si="4014"/>
        <v>2.9501861077790885E-5</v>
      </c>
      <c r="AX24704" s="108">
        <v>2039.82</v>
      </c>
      <c r="AY24704" s="108">
        <f t="shared" si="3992"/>
        <v>-1.4707071895731334E-5</v>
      </c>
      <c r="AZ24704" s="109">
        <v>1911.05</v>
      </c>
      <c r="BA24704" s="109">
        <f t="shared" si="3994"/>
        <v>-1.0982690293835707E-3</v>
      </c>
      <c r="BB24704" s="110">
        <v>292.9769</v>
      </c>
      <c r="BC24704" s="110">
        <f t="shared" si="4004"/>
        <v>-4.6648086764375276E-4</v>
      </c>
      <c r="BD24704" s="111">
        <v>3191.4834000000001</v>
      </c>
      <c r="BE24704" s="111">
        <f t="shared" ref="BE24704:BE24767" si="4015">LN(BD24704/BD24703)</f>
        <v>9.990627623619353E-4</v>
      </c>
      <c r="BF24704" s="112">
        <v>200.61</v>
      </c>
      <c r="BG24704" s="112">
        <f t="shared" si="3987"/>
        <v>0</v>
      </c>
    </row>
    <row r="24705" spans="1:59" ht="25" x14ac:dyDescent="0.2">
      <c r="A24705" s="83">
        <v>42966</v>
      </c>
      <c r="B24705" s="84">
        <v>1808.08</v>
      </c>
      <c r="C24705" s="85">
        <f t="shared" si="4007"/>
        <v>0</v>
      </c>
      <c r="D24705" s="86">
        <v>1508.3806999999999</v>
      </c>
      <c r="E24705" s="86">
        <f t="shared" si="4005"/>
        <v>0</v>
      </c>
      <c r="F24705" s="87">
        <v>1865.19</v>
      </c>
      <c r="G24705" s="87">
        <f t="shared" si="4008"/>
        <v>0</v>
      </c>
      <c r="H24705" s="88">
        <v>1966.2644</v>
      </c>
      <c r="I24705" s="88">
        <f t="shared" si="4009"/>
        <v>0</v>
      </c>
      <c r="J24705" s="89">
        <v>169.16149999999999</v>
      </c>
      <c r="K24705" s="89">
        <f t="shared" si="3993"/>
        <v>0</v>
      </c>
      <c r="L24705" s="90">
        <v>185.589</v>
      </c>
      <c r="M24705" s="90">
        <f t="shared" si="3997"/>
        <v>0</v>
      </c>
      <c r="N24705" s="91">
        <v>927.95</v>
      </c>
      <c r="O24705" s="91">
        <f t="shared" si="3988"/>
        <v>0</v>
      </c>
      <c r="P24705" s="92">
        <v>7549.09</v>
      </c>
      <c r="Q24705" s="92">
        <f t="shared" si="4012"/>
        <v>0</v>
      </c>
      <c r="R24705" s="93">
        <v>2290.9899999999998</v>
      </c>
      <c r="S24705" s="93">
        <f t="shared" si="4010"/>
        <v>0</v>
      </c>
      <c r="T24705" s="94">
        <v>7714.51</v>
      </c>
      <c r="U24705" s="94">
        <f t="shared" si="3989"/>
        <v>0</v>
      </c>
      <c r="V24705" s="95">
        <v>7591.35</v>
      </c>
      <c r="W24705" s="95">
        <f t="shared" si="3990"/>
        <v>0</v>
      </c>
      <c r="X24705" s="96">
        <v>1161.3714</v>
      </c>
      <c r="Y24705" s="96">
        <f t="shared" si="3991"/>
        <v>0</v>
      </c>
      <c r="Z24705" s="97">
        <v>6548.01</v>
      </c>
      <c r="AA24705" s="97">
        <f t="shared" si="4011"/>
        <v>0</v>
      </c>
      <c r="AB24705" s="98">
        <v>6645.03</v>
      </c>
      <c r="AC24705" s="98">
        <f t="shared" si="4001"/>
        <v>0</v>
      </c>
      <c r="AD24705" s="99">
        <v>4696.22</v>
      </c>
      <c r="AE24705" s="99">
        <f t="shared" si="3998"/>
        <v>0</v>
      </c>
      <c r="AF24705" s="100">
        <v>21394.164000000001</v>
      </c>
      <c r="AG24705" s="100">
        <f t="shared" si="4002"/>
        <v>0</v>
      </c>
      <c r="AH24705" s="101">
        <v>3440.51</v>
      </c>
      <c r="AI24705" s="101">
        <f t="shared" si="3995"/>
        <v>0</v>
      </c>
      <c r="AJ24705" s="102">
        <v>16927.259999999998</v>
      </c>
      <c r="AK24705" s="102">
        <f t="shared" si="4003"/>
        <v>0</v>
      </c>
      <c r="AL24705" s="103">
        <v>1046.3130000000001</v>
      </c>
      <c r="AM24705" s="103">
        <f t="shared" si="4013"/>
        <v>0</v>
      </c>
      <c r="AN24705" s="104">
        <v>1712.3589999999999</v>
      </c>
      <c r="AO24705" s="104">
        <f t="shared" si="4006"/>
        <v>0</v>
      </c>
      <c r="AP24705" s="105">
        <v>4858.7579999999998</v>
      </c>
      <c r="AQ24705" s="105">
        <f t="shared" si="3996"/>
        <v>0</v>
      </c>
      <c r="AR24705" s="106">
        <v>363.4</v>
      </c>
      <c r="AS24705" s="106">
        <f t="shared" si="3999"/>
        <v>0</v>
      </c>
      <c r="AT24705" s="107">
        <v>524.95000000000005</v>
      </c>
      <c r="AU24705" s="107">
        <f t="shared" si="4000"/>
        <v>0</v>
      </c>
      <c r="AV24705" s="90">
        <v>101.69</v>
      </c>
      <c r="AW24705" s="90">
        <f t="shared" si="4014"/>
        <v>0</v>
      </c>
      <c r="AX24705" s="108">
        <v>2039.82</v>
      </c>
      <c r="AY24705" s="108">
        <f t="shared" si="3992"/>
        <v>0</v>
      </c>
      <c r="AZ24705" s="109">
        <v>1911.05</v>
      </c>
      <c r="BA24705" s="109">
        <f t="shared" si="3994"/>
        <v>0</v>
      </c>
      <c r="BB24705" s="110">
        <v>292.9769</v>
      </c>
      <c r="BC24705" s="110">
        <f t="shared" si="4004"/>
        <v>0</v>
      </c>
      <c r="BD24705" s="111">
        <v>3191.4834000000001</v>
      </c>
      <c r="BE24705" s="111">
        <f t="shared" si="4015"/>
        <v>0</v>
      </c>
      <c r="BF24705" s="112">
        <v>200.61</v>
      </c>
      <c r="BG24705" s="112">
        <f t="shared" si="3987"/>
        <v>0</v>
      </c>
    </row>
    <row r="24706" spans="1:59" ht="25" x14ac:dyDescent="0.2">
      <c r="A24706" s="83">
        <v>42967</v>
      </c>
      <c r="B24706" s="84">
        <v>1808.08</v>
      </c>
      <c r="C24706" s="85">
        <f t="shared" si="4007"/>
        <v>0</v>
      </c>
      <c r="D24706" s="86">
        <v>1508.3806999999999</v>
      </c>
      <c r="E24706" s="86">
        <f t="shared" si="4005"/>
        <v>0</v>
      </c>
      <c r="F24706" s="87">
        <v>1865.19</v>
      </c>
      <c r="G24706" s="87">
        <f t="shared" si="4008"/>
        <v>0</v>
      </c>
      <c r="H24706" s="88">
        <v>1966.2644</v>
      </c>
      <c r="I24706" s="88">
        <f t="shared" si="4009"/>
        <v>0</v>
      </c>
      <c r="J24706" s="89">
        <v>169.16149999999999</v>
      </c>
      <c r="K24706" s="89">
        <f t="shared" si="3993"/>
        <v>0</v>
      </c>
      <c r="L24706" s="90">
        <v>185.589</v>
      </c>
      <c r="M24706" s="90">
        <f t="shared" si="3997"/>
        <v>0</v>
      </c>
      <c r="N24706" s="91">
        <v>927.95</v>
      </c>
      <c r="O24706" s="91">
        <f t="shared" si="3988"/>
        <v>0</v>
      </c>
      <c r="P24706" s="92">
        <v>7549.09</v>
      </c>
      <c r="Q24706" s="92">
        <f t="shared" si="4012"/>
        <v>0</v>
      </c>
      <c r="R24706" s="93">
        <v>2290.9899999999998</v>
      </c>
      <c r="S24706" s="93">
        <f t="shared" si="4010"/>
        <v>3.9120408160985432E-3</v>
      </c>
      <c r="T24706" s="94">
        <v>7714.51</v>
      </c>
      <c r="U24706" s="94">
        <f t="shared" si="3989"/>
        <v>0</v>
      </c>
      <c r="V24706" s="95">
        <v>7591.35</v>
      </c>
      <c r="W24706" s="95">
        <f t="shared" si="3990"/>
        <v>0</v>
      </c>
      <c r="X24706" s="96">
        <v>1161.3714</v>
      </c>
      <c r="Y24706" s="96">
        <f t="shared" si="3991"/>
        <v>3.1268483053230919E-4</v>
      </c>
      <c r="Z24706" s="97">
        <v>6548.01</v>
      </c>
      <c r="AA24706" s="97">
        <f t="shared" si="4011"/>
        <v>0</v>
      </c>
      <c r="AB24706" s="98">
        <v>6645.03</v>
      </c>
      <c r="AC24706" s="98">
        <f t="shared" si="4001"/>
        <v>0</v>
      </c>
      <c r="AD24706" s="99">
        <v>4696.22</v>
      </c>
      <c r="AE24706" s="99">
        <f t="shared" si="3998"/>
        <v>0</v>
      </c>
      <c r="AF24706" s="100">
        <v>21394.164000000001</v>
      </c>
      <c r="AG24706" s="100">
        <f t="shared" si="4002"/>
        <v>0</v>
      </c>
      <c r="AH24706" s="101">
        <v>3440.51</v>
      </c>
      <c r="AI24706" s="101">
        <f t="shared" si="3995"/>
        <v>0</v>
      </c>
      <c r="AJ24706" s="102">
        <v>16927.259999999998</v>
      </c>
      <c r="AK24706" s="102">
        <f t="shared" si="4003"/>
        <v>0</v>
      </c>
      <c r="AL24706" s="103">
        <v>1046.3130000000001</v>
      </c>
      <c r="AM24706" s="103">
        <f t="shared" si="4013"/>
        <v>-8.9497015568844784E-4</v>
      </c>
      <c r="AN24706" s="104">
        <v>1712.3589999999999</v>
      </c>
      <c r="AO24706" s="104">
        <f t="shared" si="4006"/>
        <v>0</v>
      </c>
      <c r="AP24706" s="105">
        <v>4858.7579999999998</v>
      </c>
      <c r="AQ24706" s="105">
        <f t="shared" si="3996"/>
        <v>0</v>
      </c>
      <c r="AR24706" s="106">
        <v>363.4</v>
      </c>
      <c r="AS24706" s="106">
        <f t="shared" si="3999"/>
        <v>1.2650223065867022E-3</v>
      </c>
      <c r="AT24706" s="107">
        <v>524.95000000000005</v>
      </c>
      <c r="AU24706" s="107">
        <f t="shared" si="4000"/>
        <v>0</v>
      </c>
      <c r="AV24706" s="90">
        <v>101.69</v>
      </c>
      <c r="AW24706" s="90">
        <f t="shared" si="4014"/>
        <v>0</v>
      </c>
      <c r="AX24706" s="108">
        <v>2039.82</v>
      </c>
      <c r="AY24706" s="108">
        <f t="shared" si="3992"/>
        <v>0</v>
      </c>
      <c r="AZ24706" s="109">
        <v>1911.05</v>
      </c>
      <c r="BA24706" s="109">
        <f t="shared" si="3994"/>
        <v>0</v>
      </c>
      <c r="BB24706" s="110">
        <v>292.9769</v>
      </c>
      <c r="BC24706" s="110">
        <f t="shared" si="4004"/>
        <v>0</v>
      </c>
      <c r="BD24706" s="111">
        <v>3191.4834000000001</v>
      </c>
      <c r="BE24706" s="111">
        <f t="shared" si="4015"/>
        <v>0</v>
      </c>
      <c r="BF24706" s="112">
        <v>200.61</v>
      </c>
      <c r="BG24706" s="112">
        <f t="shared" si="3987"/>
        <v>9.9690958112622121E-5</v>
      </c>
    </row>
    <row r="24707" spans="1:59" ht="25" x14ac:dyDescent="0.2">
      <c r="A24707" s="83">
        <v>42968</v>
      </c>
      <c r="B24707" s="84">
        <v>1809.44</v>
      </c>
      <c r="C24707" s="85">
        <f t="shared" si="4007"/>
        <v>7.5189636218896431E-4</v>
      </c>
      <c r="D24707" s="86">
        <v>1508.7949000000001</v>
      </c>
      <c r="E24707" s="86">
        <f t="shared" si="4005"/>
        <v>2.7456141604889178E-4</v>
      </c>
      <c r="F24707" s="87">
        <v>1866.46</v>
      </c>
      <c r="G24707" s="87">
        <f t="shared" si="4008"/>
        <v>6.8066407569465799E-4</v>
      </c>
      <c r="H24707" s="88">
        <v>1967.1596999999999</v>
      </c>
      <c r="I24707" s="88">
        <f t="shared" si="4009"/>
        <v>4.5522679106024382E-4</v>
      </c>
      <c r="J24707" s="89">
        <v>168.77860000000001</v>
      </c>
      <c r="K24707" s="89">
        <f t="shared" si="3993"/>
        <v>-2.2660830357420446E-3</v>
      </c>
      <c r="L24707" s="90">
        <v>185.55500000000001</v>
      </c>
      <c r="M24707" s="90">
        <f t="shared" si="3997"/>
        <v>-1.832172962251977E-4</v>
      </c>
      <c r="N24707" s="91">
        <v>929.16</v>
      </c>
      <c r="O24707" s="91">
        <f t="shared" si="3988"/>
        <v>1.303100162318882E-3</v>
      </c>
      <c r="P24707" s="92">
        <v>7553.84</v>
      </c>
      <c r="Q24707" s="92">
        <f t="shared" si="4012"/>
        <v>6.2901703929184869E-4</v>
      </c>
      <c r="R24707" s="93">
        <v>2299.9699999999998</v>
      </c>
      <c r="S24707" s="93">
        <f t="shared" si="4010"/>
        <v>8.3305310759027897E-3</v>
      </c>
      <c r="T24707" s="94">
        <v>7721.96</v>
      </c>
      <c r="U24707" s="94">
        <f t="shared" si="3989"/>
        <v>9.6524666305582922E-4</v>
      </c>
      <c r="V24707" s="95">
        <v>7596.55</v>
      </c>
      <c r="W24707" s="95">
        <f t="shared" si="3990"/>
        <v>6.8475565459166028E-4</v>
      </c>
      <c r="X24707" s="96">
        <v>1161.7346</v>
      </c>
      <c r="Y24707" s="96">
        <f t="shared" si="3991"/>
        <v>5.9736472654799955E-5</v>
      </c>
      <c r="Z24707" s="97">
        <v>6543.12</v>
      </c>
      <c r="AA24707" s="97">
        <f t="shared" si="4011"/>
        <v>-7.4707076126082951E-4</v>
      </c>
      <c r="AB24707" s="98">
        <v>6640.78</v>
      </c>
      <c r="AC24707" s="98">
        <f t="shared" si="4001"/>
        <v>6.3978035888931524E-4</v>
      </c>
      <c r="AD24707" s="99">
        <v>4701.82</v>
      </c>
      <c r="AE24707" s="99">
        <f t="shared" si="3998"/>
        <v>1.1917379927681598E-3</v>
      </c>
      <c r="AF24707" s="100">
        <v>21480.73</v>
      </c>
      <c r="AG24707" s="100">
        <f t="shared" si="4002"/>
        <v>4.0380796103826689E-3</v>
      </c>
      <c r="AH24707" s="101">
        <v>3446.31</v>
      </c>
      <c r="AI24707" s="101">
        <f t="shared" si="3995"/>
        <v>1.6843772223688832E-3</v>
      </c>
      <c r="AJ24707" s="102">
        <v>16975.82</v>
      </c>
      <c r="AK24707" s="102">
        <f t="shared" si="4003"/>
        <v>2.8646384462747529E-3</v>
      </c>
      <c r="AL24707" s="103">
        <v>1045.377</v>
      </c>
      <c r="AM24707" s="103">
        <f t="shared" si="4013"/>
        <v>1.4112995759018554E-2</v>
      </c>
      <c r="AN24707" s="104">
        <v>1716.989</v>
      </c>
      <c r="AO24707" s="104">
        <f t="shared" si="4006"/>
        <v>2.7002233737666893E-3</v>
      </c>
      <c r="AP24707" s="105">
        <v>4861.5020000000004</v>
      </c>
      <c r="AQ24707" s="105">
        <f t="shared" si="3996"/>
        <v>5.645939661884159E-4</v>
      </c>
      <c r="AR24707" s="106">
        <v>363.86</v>
      </c>
      <c r="AS24707" s="106">
        <f t="shared" si="3999"/>
        <v>6.5196779355990034E-3</v>
      </c>
      <c r="AT24707" s="107">
        <v>528.76</v>
      </c>
      <c r="AU24707" s="107">
        <f t="shared" si="4000"/>
        <v>7.2316227502485248E-3</v>
      </c>
      <c r="AV24707" s="90">
        <v>101.72799999999999</v>
      </c>
      <c r="AW24707" s="90">
        <f t="shared" si="4014"/>
        <v>3.736149253460032E-4</v>
      </c>
      <c r="AX24707" s="108">
        <v>2041.43</v>
      </c>
      <c r="AY24707" s="108">
        <f t="shared" si="3992"/>
        <v>7.8897400723621695E-4</v>
      </c>
      <c r="AZ24707" s="109">
        <v>1911.98</v>
      </c>
      <c r="BA24707" s="109">
        <f t="shared" si="3994"/>
        <v>4.8652509571977409E-4</v>
      </c>
      <c r="BB24707" s="110">
        <v>293.19349999999997</v>
      </c>
      <c r="BC24707" s="110">
        <f t="shared" si="4004"/>
        <v>7.3903428033329126E-4</v>
      </c>
      <c r="BD24707" s="111">
        <v>3199.9112</v>
      </c>
      <c r="BE24707" s="111">
        <f t="shared" si="4015"/>
        <v>2.6372350361900253E-3</v>
      </c>
      <c r="BF24707" s="112">
        <v>200.63</v>
      </c>
      <c r="BG24707" s="112">
        <f t="shared" ref="BG24707:BG24770" si="4016">LN(BF24708/BF24707)</f>
        <v>4.9841752446226609E-5</v>
      </c>
    </row>
    <row r="24708" spans="1:59" ht="25" x14ac:dyDescent="0.2">
      <c r="A24708" s="83">
        <v>42969</v>
      </c>
      <c r="B24708" s="84">
        <v>1816.51</v>
      </c>
      <c r="C24708" s="85">
        <f t="shared" si="4007"/>
        <v>3.8996726152971685E-3</v>
      </c>
      <c r="D24708" s="86">
        <v>1510.2574999999999</v>
      </c>
      <c r="E24708" s="86">
        <f t="shared" si="4005"/>
        <v>9.6891336793170752E-4</v>
      </c>
      <c r="F24708" s="87">
        <v>1874.15</v>
      </c>
      <c r="G24708" s="87">
        <f t="shared" si="4008"/>
        <v>4.1116346444191043E-3</v>
      </c>
      <c r="H24708" s="88">
        <v>1982.3486</v>
      </c>
      <c r="I24708" s="88">
        <f t="shared" si="4009"/>
        <v>7.6915776486239538E-3</v>
      </c>
      <c r="J24708" s="89">
        <v>168.67590000000001</v>
      </c>
      <c r="K24708" s="89">
        <f t="shared" si="3993"/>
        <v>-6.086746697449442E-4</v>
      </c>
      <c r="L24708" s="90">
        <v>185.702</v>
      </c>
      <c r="M24708" s="90">
        <f t="shared" si="3997"/>
        <v>7.9190430177541018E-4</v>
      </c>
      <c r="N24708" s="91">
        <v>935.62</v>
      </c>
      <c r="O24708" s="91">
        <f t="shared" si="3988"/>
        <v>6.9284589516048151E-3</v>
      </c>
      <c r="P24708" s="92">
        <v>7565.95</v>
      </c>
      <c r="Q24708" s="92">
        <f t="shared" si="4012"/>
        <v>1.6018744426374051E-3</v>
      </c>
      <c r="R24708" s="93">
        <v>2319.21</v>
      </c>
      <c r="S24708" s="93">
        <f t="shared" si="4010"/>
        <v>2.9707340181190068E-3</v>
      </c>
      <c r="T24708" s="94">
        <v>7774.19</v>
      </c>
      <c r="U24708" s="94">
        <f t="shared" si="3989"/>
        <v>6.7410547504208685E-3</v>
      </c>
      <c r="V24708" s="95">
        <v>7611.57</v>
      </c>
      <c r="W24708" s="95">
        <f t="shared" si="3990"/>
        <v>1.9752612267095568E-3</v>
      </c>
      <c r="X24708" s="96">
        <v>1161.8040000000001</v>
      </c>
      <c r="Y24708" s="96">
        <f t="shared" si="3991"/>
        <v>9.0980837711536467E-4</v>
      </c>
      <c r="Z24708" s="97">
        <v>6641.72</v>
      </c>
      <c r="AA24708" s="97">
        <f t="shared" si="4011"/>
        <v>1.4956850158516848E-2</v>
      </c>
      <c r="AB24708" s="98">
        <v>6712.48</v>
      </c>
      <c r="AC24708" s="98">
        <f t="shared" si="4001"/>
        <v>-1.0739053845901105E-2</v>
      </c>
      <c r="AD24708" s="99">
        <v>4748.7299999999996</v>
      </c>
      <c r="AE24708" s="99">
        <f t="shared" si="3998"/>
        <v>9.927546073374623E-3</v>
      </c>
      <c r="AF24708" s="100">
        <v>21617.295999999998</v>
      </c>
      <c r="AG24708" s="100">
        <f t="shared" si="4002"/>
        <v>6.3374808434271731E-3</v>
      </c>
      <c r="AH24708" s="101">
        <v>3485.79</v>
      </c>
      <c r="AI24708" s="101">
        <f t="shared" si="3995"/>
        <v>1.1390610886591539E-2</v>
      </c>
      <c r="AJ24708" s="102">
        <v>17103.47</v>
      </c>
      <c r="AK24708" s="102">
        <f t="shared" si="4003"/>
        <v>7.4913882880482795E-3</v>
      </c>
      <c r="AL24708" s="103">
        <v>1060.2349999999999</v>
      </c>
      <c r="AM24708" s="103">
        <f t="shared" si="4013"/>
        <v>-2.9310008339871029E-3</v>
      </c>
      <c r="AN24708" s="104">
        <v>1733.337</v>
      </c>
      <c r="AO24708" s="104">
        <f t="shared" si="4006"/>
        <v>9.4762769298384914E-3</v>
      </c>
      <c r="AP24708" s="105">
        <v>4900.9139999999998</v>
      </c>
      <c r="AQ24708" s="105">
        <f t="shared" si="3996"/>
        <v>8.0742746710042688E-3</v>
      </c>
      <c r="AR24708" s="106">
        <v>366.24</v>
      </c>
      <c r="AS24708" s="106">
        <f t="shared" si="3999"/>
        <v>-7.3749337550059425E-4</v>
      </c>
      <c r="AT24708" s="107">
        <v>527.74</v>
      </c>
      <c r="AU24708" s="107">
        <f t="shared" si="4000"/>
        <v>-1.930904527994885E-3</v>
      </c>
      <c r="AV24708" s="90">
        <v>101.68600000000001</v>
      </c>
      <c r="AW24708" s="90">
        <f t="shared" si="4014"/>
        <v>-4.1295093353292016E-4</v>
      </c>
      <c r="AX24708" s="108">
        <v>2038.65</v>
      </c>
      <c r="AY24708" s="108">
        <f t="shared" si="3992"/>
        <v>-1.3627185889518673E-3</v>
      </c>
      <c r="AZ24708" s="109">
        <v>1913.01</v>
      </c>
      <c r="BA24708" s="109">
        <f t="shared" si="3994"/>
        <v>5.3856351252990224E-4</v>
      </c>
      <c r="BB24708" s="110">
        <v>292.7448</v>
      </c>
      <c r="BC24708" s="110">
        <f t="shared" si="4004"/>
        <v>-1.5315608749549888E-3</v>
      </c>
      <c r="BD24708" s="111">
        <v>3184.922</v>
      </c>
      <c r="BE24708" s="111">
        <f t="shared" si="4015"/>
        <v>-4.6952604923141145E-3</v>
      </c>
      <c r="BF24708" s="112">
        <v>200.64</v>
      </c>
      <c r="BG24708" s="112">
        <f t="shared" si="4016"/>
        <v>0</v>
      </c>
    </row>
    <row r="24709" spans="1:59" ht="25" x14ac:dyDescent="0.2">
      <c r="A24709" s="83">
        <v>42970</v>
      </c>
      <c r="B24709" s="84">
        <v>1814.22</v>
      </c>
      <c r="C24709" s="85">
        <f t="shared" si="4007"/>
        <v>-1.2614544753626891E-3</v>
      </c>
      <c r="D24709" s="86">
        <v>1509.9563000000001</v>
      </c>
      <c r="E24709" s="86">
        <f t="shared" si="4005"/>
        <v>-1.9945607890304402E-4</v>
      </c>
      <c r="F24709" s="87">
        <v>1871.33</v>
      </c>
      <c r="G24709" s="87">
        <f t="shared" si="4008"/>
        <v>-1.5058152935579915E-3</v>
      </c>
      <c r="H24709" s="88">
        <v>1975.8704</v>
      </c>
      <c r="I24709" s="88">
        <f t="shared" si="4009"/>
        <v>-3.2732932585054519E-3</v>
      </c>
      <c r="J24709" s="89">
        <v>169.26929999999999</v>
      </c>
      <c r="K24709" s="89">
        <f t="shared" si="3993"/>
        <v>3.5118155834687201E-3</v>
      </c>
      <c r="L24709" s="90">
        <v>185.79900000000001</v>
      </c>
      <c r="M24709" s="90">
        <f t="shared" si="3997"/>
        <v>5.2220587403174323E-4</v>
      </c>
      <c r="N24709" s="91">
        <v>934.73</v>
      </c>
      <c r="O24709" s="91">
        <f t="shared" ref="O24709:O24772" si="4017">LN(N24709/N24708)</f>
        <v>-9.5169360512657947E-4</v>
      </c>
      <c r="P24709" s="92">
        <v>7570.36</v>
      </c>
      <c r="Q24709" s="92">
        <f t="shared" si="4012"/>
        <v>5.8270478403018753E-4</v>
      </c>
      <c r="R24709" s="93">
        <v>2326.11</v>
      </c>
      <c r="S24709" s="93">
        <f t="shared" si="4010"/>
        <v>6.3936589971734219E-3</v>
      </c>
      <c r="T24709" s="94">
        <v>7762.72</v>
      </c>
      <c r="U24709" s="94">
        <f t="shared" ref="U24709:U24772" si="4018">LN(T24709/T24708)</f>
        <v>-1.4764843310184344E-3</v>
      </c>
      <c r="V24709" s="95">
        <v>7618.18</v>
      </c>
      <c r="W24709" s="95">
        <f t="shared" ref="W24709:W24772" si="4019">LN(V24709/V24708)</f>
        <v>8.6803794087853459E-4</v>
      </c>
      <c r="X24709" s="96">
        <v>1162.8615</v>
      </c>
      <c r="Y24709" s="96">
        <f t="shared" si="3991"/>
        <v>-4.3428298703305151E-5</v>
      </c>
      <c r="Z24709" s="97">
        <v>6617.42</v>
      </c>
      <c r="AA24709" s="97">
        <f t="shared" si="4011"/>
        <v>-3.6654002003433648E-3</v>
      </c>
      <c r="AB24709" s="98">
        <v>6703.96</v>
      </c>
      <c r="AC24709" s="98">
        <f t="shared" si="4001"/>
        <v>1.2700837398460405E-3</v>
      </c>
      <c r="AD24709" s="99">
        <v>4732.76</v>
      </c>
      <c r="AE24709" s="99">
        <f t="shared" si="3998"/>
        <v>-3.3686720340849936E-3</v>
      </c>
      <c r="AF24709" s="100">
        <v>21678.400000000001</v>
      </c>
      <c r="AG24709" s="100">
        <f t="shared" si="4002"/>
        <v>2.8226381009982672E-3</v>
      </c>
      <c r="AH24709" s="101">
        <v>3470.97</v>
      </c>
      <c r="AI24709" s="101">
        <f t="shared" si="3995"/>
        <v>-4.260610519467042E-3</v>
      </c>
      <c r="AJ24709" s="102">
        <v>17038.599999999999</v>
      </c>
      <c r="AK24709" s="102">
        <f t="shared" si="4003"/>
        <v>-3.8000084974676033E-3</v>
      </c>
      <c r="AL24709" s="103">
        <v>1057.1320000000001</v>
      </c>
      <c r="AM24709" s="103">
        <f t="shared" si="4013"/>
        <v>-1.7079617493750564E-3</v>
      </c>
      <c r="AN24709" s="104">
        <v>1724.5920000000001</v>
      </c>
      <c r="AO24709" s="104">
        <f t="shared" si="4006"/>
        <v>-5.0579515331350966E-3</v>
      </c>
      <c r="AP24709" s="105">
        <v>4889.9570000000003</v>
      </c>
      <c r="AQ24709" s="105">
        <f t="shared" si="3996"/>
        <v>-2.23820834206887E-3</v>
      </c>
      <c r="AR24709" s="106">
        <v>365.97</v>
      </c>
      <c r="AS24709" s="106">
        <f t="shared" si="3999"/>
        <v>-2.7328377957582466E-4</v>
      </c>
      <c r="AT24709" s="107">
        <v>530.47</v>
      </c>
      <c r="AU24709" s="107">
        <f t="shared" si="4000"/>
        <v>5.1596678476702289E-3</v>
      </c>
      <c r="AV24709" s="90">
        <v>101.718</v>
      </c>
      <c r="AW24709" s="90">
        <f t="shared" si="4014"/>
        <v>3.1464474901192306E-4</v>
      </c>
      <c r="AX24709" s="108">
        <v>2042.86</v>
      </c>
      <c r="AY24709" s="108">
        <f t="shared" si="3992"/>
        <v>2.0629627236397321E-3</v>
      </c>
      <c r="AZ24709" s="109">
        <v>1913.77</v>
      </c>
      <c r="BA24709" s="109">
        <f t="shared" si="3994"/>
        <v>3.9720078499005555E-4</v>
      </c>
      <c r="BB24709" s="110">
        <v>293.54480000000001</v>
      </c>
      <c r="BC24709" s="110">
        <f t="shared" si="4004"/>
        <v>2.7290284409151352E-3</v>
      </c>
      <c r="BD24709" s="111">
        <v>3207.4839000000002</v>
      </c>
      <c r="BE24709" s="111">
        <f t="shared" si="4015"/>
        <v>7.0589990811477611E-3</v>
      </c>
      <c r="BF24709" s="112">
        <v>200.64</v>
      </c>
      <c r="BG24709" s="112">
        <f t="shared" si="4016"/>
        <v>4.9839268369858429E-5</v>
      </c>
    </row>
    <row r="24710" spans="1:59" ht="25" x14ac:dyDescent="0.2">
      <c r="A24710" s="83">
        <v>42971</v>
      </c>
      <c r="B24710" s="84">
        <v>1812.85</v>
      </c>
      <c r="C24710" s="85">
        <f t="shared" si="4007"/>
        <v>-7.5543072791657735E-4</v>
      </c>
      <c r="D24710" s="86">
        <v>1509.6503</v>
      </c>
      <c r="E24710" s="86">
        <f t="shared" si="4005"/>
        <v>-2.0267540880821274E-4</v>
      </c>
      <c r="F24710" s="87">
        <v>1870.02</v>
      </c>
      <c r="G24710" s="87">
        <f t="shared" si="4008"/>
        <v>-7.002820123938006E-4</v>
      </c>
      <c r="H24710" s="88">
        <v>1975.6548</v>
      </c>
      <c r="I24710" s="88">
        <f t="shared" si="4009"/>
        <v>-1.0912242200246316E-4</v>
      </c>
      <c r="J24710" s="89">
        <v>169.7595</v>
      </c>
      <c r="K24710" s="89">
        <f t="shared" si="3993"/>
        <v>2.8917917392648268E-3</v>
      </c>
      <c r="L24710" s="90">
        <v>185.76</v>
      </c>
      <c r="M24710" s="90">
        <f t="shared" si="3997"/>
        <v>-2.0992628434910067E-4</v>
      </c>
      <c r="N24710" s="91">
        <v>934.42</v>
      </c>
      <c r="O24710" s="91">
        <f t="shared" si="4017"/>
        <v>-3.3170157862384854E-4</v>
      </c>
      <c r="P24710" s="92">
        <v>7562.79</v>
      </c>
      <c r="Q24710" s="92">
        <f t="shared" si="4012"/>
        <v>-1.0004527321019073E-3</v>
      </c>
      <c r="R24710" s="93">
        <v>2341.0300000000002</v>
      </c>
      <c r="S24710" s="93">
        <f t="shared" si="4010"/>
        <v>2.7130691794650932E-3</v>
      </c>
      <c r="T24710" s="94">
        <v>7753.18</v>
      </c>
      <c r="U24710" s="94">
        <f t="shared" si="4018"/>
        <v>-1.2297064562392971E-3</v>
      </c>
      <c r="V24710" s="95">
        <v>7614.2</v>
      </c>
      <c r="W24710" s="95">
        <f t="shared" si="4019"/>
        <v>-5.225710086765586E-4</v>
      </c>
      <c r="X24710" s="96">
        <v>1162.8109999999999</v>
      </c>
      <c r="Y24710" s="96">
        <f t="shared" si="3991"/>
        <v>3.0275487821602358E-4</v>
      </c>
      <c r="Z24710" s="97">
        <v>6597.81</v>
      </c>
      <c r="AA24710" s="97">
        <f t="shared" si="4011"/>
        <v>-2.9677901017802974E-3</v>
      </c>
      <c r="AB24710" s="98">
        <v>6724.35</v>
      </c>
      <c r="AC24710" s="98">
        <f t="shared" si="4001"/>
        <v>-3.0368699666148621E-3</v>
      </c>
      <c r="AD24710" s="99">
        <v>4723.03</v>
      </c>
      <c r="AE24710" s="99">
        <f t="shared" si="3998"/>
        <v>-2.0579990533147112E-3</v>
      </c>
      <c r="AF24710" s="100">
        <v>21664.078000000001</v>
      </c>
      <c r="AG24710" s="100">
        <f t="shared" si="4002"/>
        <v>-6.6087594351523415E-4</v>
      </c>
      <c r="AH24710" s="101">
        <v>3464.95</v>
      </c>
      <c r="AI24710" s="101">
        <f t="shared" si="3995"/>
        <v>-1.7358912766241316E-3</v>
      </c>
      <c r="AJ24710" s="102">
        <v>16971.62</v>
      </c>
      <c r="AK24710" s="102">
        <f t="shared" si="4003"/>
        <v>-3.9388211305715877E-3</v>
      </c>
      <c r="AL24710" s="103">
        <v>1055.328</v>
      </c>
      <c r="AM24710" s="103">
        <f t="shared" si="4013"/>
        <v>5.0208746281388598E-4</v>
      </c>
      <c r="AN24710" s="104">
        <v>1721.502</v>
      </c>
      <c r="AO24710" s="104">
        <f t="shared" si="4006"/>
        <v>-1.7933351952287566E-3</v>
      </c>
      <c r="AP24710" s="105">
        <v>4877.9229999999998</v>
      </c>
      <c r="AQ24710" s="105">
        <f t="shared" si="3996"/>
        <v>-2.4639954807953424E-3</v>
      </c>
      <c r="AR24710" s="106">
        <v>365.87</v>
      </c>
      <c r="AS24710" s="106">
        <f t="shared" si="3999"/>
        <v>2.8930151182012787E-3</v>
      </c>
      <c r="AT24710" s="107">
        <v>528.83000000000004</v>
      </c>
      <c r="AU24710" s="107">
        <f t="shared" si="4000"/>
        <v>-3.0963868787061834E-3</v>
      </c>
      <c r="AV24710" s="90">
        <v>101.68300000000001</v>
      </c>
      <c r="AW24710" s="90">
        <f t="shared" si="4014"/>
        <v>-3.441477706150762E-4</v>
      </c>
      <c r="AX24710" s="108">
        <v>2040.89</v>
      </c>
      <c r="AY24710" s="108">
        <f t="shared" si="3992"/>
        <v>-9.6479958509333567E-4</v>
      </c>
      <c r="AZ24710" s="109">
        <v>1915.38</v>
      </c>
      <c r="BA24710" s="109">
        <f t="shared" si="3994"/>
        <v>8.4091774669307656E-4</v>
      </c>
      <c r="BB24710" s="110">
        <v>293.06639999999999</v>
      </c>
      <c r="BC24710" s="110">
        <f t="shared" si="4004"/>
        <v>-1.6310636621327669E-3</v>
      </c>
      <c r="BD24710" s="111">
        <v>3196.6527999999998</v>
      </c>
      <c r="BE24710" s="111">
        <f t="shared" si="4015"/>
        <v>-3.3825356435766749E-3</v>
      </c>
      <c r="BF24710" s="112">
        <v>200.65</v>
      </c>
      <c r="BG24710" s="112">
        <f t="shared" si="4016"/>
        <v>0</v>
      </c>
    </row>
    <row r="24711" spans="1:59" ht="25" x14ac:dyDescent="0.2">
      <c r="A24711" s="83">
        <v>42972</v>
      </c>
      <c r="B24711" s="84">
        <v>1814.56</v>
      </c>
      <c r="C24711" s="85">
        <f t="shared" si="4007"/>
        <v>9.4282153198557911E-4</v>
      </c>
      <c r="D24711" s="86">
        <v>1510.2403999999999</v>
      </c>
      <c r="E24711" s="86">
        <f t="shared" si="4005"/>
        <v>3.9080885113530425E-4</v>
      </c>
      <c r="F24711" s="87">
        <v>1872.1</v>
      </c>
      <c r="G24711" s="87">
        <f t="shared" si="4008"/>
        <v>1.1116694356177702E-3</v>
      </c>
      <c r="H24711" s="88">
        <v>1977.0696</v>
      </c>
      <c r="I24711" s="88">
        <f t="shared" si="4009"/>
        <v>7.1586071643073984E-4</v>
      </c>
      <c r="J24711" s="89">
        <v>169.32</v>
      </c>
      <c r="K24711" s="89">
        <f t="shared" si="3993"/>
        <v>-2.592313874022627E-3</v>
      </c>
      <c r="L24711" s="90">
        <v>185.92099999999999</v>
      </c>
      <c r="M24711" s="90">
        <f t="shared" si="3997"/>
        <v>8.6633435698725981E-4</v>
      </c>
      <c r="N24711" s="91">
        <v>936.87</v>
      </c>
      <c r="O24711" s="91">
        <f t="shared" si="4017"/>
        <v>2.6185159968731601E-3</v>
      </c>
      <c r="P24711" s="92">
        <v>7595.5</v>
      </c>
      <c r="Q24711" s="92">
        <f t="shared" si="4012"/>
        <v>4.3157969364139423E-3</v>
      </c>
      <c r="R24711" s="93">
        <v>2347.39</v>
      </c>
      <c r="S24711" s="93">
        <f t="shared" si="4010"/>
        <v>0</v>
      </c>
      <c r="T24711" s="94">
        <v>7773.38</v>
      </c>
      <c r="U24711" s="94">
        <f t="shared" si="4018"/>
        <v>2.6019944400816541E-3</v>
      </c>
      <c r="V24711" s="95">
        <v>7644.5</v>
      </c>
      <c r="W24711" s="95">
        <f t="shared" si="4019"/>
        <v>3.9715100010539878E-3</v>
      </c>
      <c r="X24711" s="96">
        <v>1163.1631</v>
      </c>
      <c r="Y24711" s="96">
        <f t="shared" ref="Y24711:Y24774" si="4020">LN(X24712/X24711)</f>
        <v>0</v>
      </c>
      <c r="Z24711" s="97">
        <v>6584.34</v>
      </c>
      <c r="AA24711" s="97">
        <f t="shared" si="4011"/>
        <v>-2.0436734050567882E-3</v>
      </c>
      <c r="AB24711" s="98">
        <v>6741.9</v>
      </c>
      <c r="AC24711" s="98">
        <f t="shared" si="4001"/>
        <v>-2.6065177664350817E-3</v>
      </c>
      <c r="AD24711" s="99">
        <v>4731.46</v>
      </c>
      <c r="AE24711" s="99">
        <f t="shared" si="3998"/>
        <v>1.7832801629726763E-3</v>
      </c>
      <c r="AF24711" s="100">
        <v>21762.948</v>
      </c>
      <c r="AG24711" s="100">
        <f t="shared" si="4002"/>
        <v>4.5533935860963305E-3</v>
      </c>
      <c r="AH24711" s="101">
        <v>3466.97</v>
      </c>
      <c r="AI24711" s="101">
        <f t="shared" si="3995"/>
        <v>5.8281112799271801E-4</v>
      </c>
      <c r="AJ24711" s="102">
        <v>17027.84</v>
      </c>
      <c r="AK24711" s="102">
        <f t="shared" si="4003"/>
        <v>3.3071143623963736E-3</v>
      </c>
      <c r="AL24711" s="103">
        <v>1055.8579999999999</v>
      </c>
      <c r="AM24711" s="103">
        <f t="shared" si="4013"/>
        <v>0</v>
      </c>
      <c r="AN24711" s="104">
        <v>1725.771</v>
      </c>
      <c r="AO24711" s="104">
        <f t="shared" si="4006"/>
        <v>2.4767415764627007E-3</v>
      </c>
      <c r="AP24711" s="105">
        <v>4894.0720000000001</v>
      </c>
      <c r="AQ24711" s="105">
        <f t="shared" si="3996"/>
        <v>3.3051622930838844E-3</v>
      </c>
      <c r="AR24711" s="106">
        <v>366.93</v>
      </c>
      <c r="AS24711" s="106">
        <f t="shared" si="3999"/>
        <v>0</v>
      </c>
      <c r="AT24711" s="107">
        <v>529.79</v>
      </c>
      <c r="AU24711" s="107">
        <f t="shared" si="4000"/>
        <v>1.813682460477776E-3</v>
      </c>
      <c r="AV24711" s="90">
        <v>101.68899999999999</v>
      </c>
      <c r="AW24711" s="90">
        <f t="shared" si="4014"/>
        <v>5.9005172803796583E-5</v>
      </c>
      <c r="AX24711" s="108">
        <v>2043.17</v>
      </c>
      <c r="AY24711" s="108">
        <f t="shared" si="3992"/>
        <v>1.116536112037598E-3</v>
      </c>
      <c r="AZ24711" s="109">
        <v>1917.25</v>
      </c>
      <c r="BA24711" s="109">
        <f t="shared" si="3994"/>
        <v>9.7583129516379805E-4</v>
      </c>
      <c r="BB24711" s="110">
        <v>293.29610000000002</v>
      </c>
      <c r="BC24711" s="110">
        <f t="shared" si="4004"/>
        <v>7.8347442665529436E-4</v>
      </c>
      <c r="BD24711" s="111">
        <v>3206.8676999999998</v>
      </c>
      <c r="BE24711" s="111">
        <f t="shared" si="4015"/>
        <v>3.1904039862175725E-3</v>
      </c>
      <c r="BF24711" s="112">
        <v>200.65</v>
      </c>
      <c r="BG24711" s="112">
        <f t="shared" si="4016"/>
        <v>0</v>
      </c>
    </row>
    <row r="24712" spans="1:59" ht="25" x14ac:dyDescent="0.2">
      <c r="A24712" s="83">
        <v>42973</v>
      </c>
      <c r="B24712" s="84">
        <v>1814.56</v>
      </c>
      <c r="C24712" s="85">
        <f t="shared" si="4007"/>
        <v>0</v>
      </c>
      <c r="D24712" s="86">
        <v>1510.2403999999999</v>
      </c>
      <c r="E24712" s="86">
        <f t="shared" si="4005"/>
        <v>0</v>
      </c>
      <c r="F24712" s="87">
        <v>1872.1</v>
      </c>
      <c r="G24712" s="87">
        <f t="shared" si="4008"/>
        <v>0</v>
      </c>
      <c r="H24712" s="88">
        <v>1977.0696</v>
      </c>
      <c r="I24712" s="88">
        <f t="shared" si="4009"/>
        <v>0</v>
      </c>
      <c r="J24712" s="89">
        <v>169.32</v>
      </c>
      <c r="K24712" s="89">
        <f t="shared" si="3993"/>
        <v>0</v>
      </c>
      <c r="L24712" s="90">
        <v>185.92099999999999</v>
      </c>
      <c r="M24712" s="90">
        <f t="shared" si="3997"/>
        <v>0</v>
      </c>
      <c r="N24712" s="91">
        <v>936.87</v>
      </c>
      <c r="O24712" s="91">
        <f t="shared" si="4017"/>
        <v>0</v>
      </c>
      <c r="P24712" s="92">
        <v>7595.5</v>
      </c>
      <c r="Q24712" s="92">
        <f t="shared" si="4012"/>
        <v>0</v>
      </c>
      <c r="R24712" s="93">
        <v>2347.39</v>
      </c>
      <c r="S24712" s="93">
        <f t="shared" si="4010"/>
        <v>0</v>
      </c>
      <c r="T24712" s="94">
        <v>7773.38</v>
      </c>
      <c r="U24712" s="94">
        <f t="shared" si="4018"/>
        <v>0</v>
      </c>
      <c r="V24712" s="95">
        <v>7644.5</v>
      </c>
      <c r="W24712" s="95">
        <f t="shared" si="4019"/>
        <v>0</v>
      </c>
      <c r="X24712" s="96">
        <v>1163.1631</v>
      </c>
      <c r="Y24712" s="96">
        <f t="shared" si="4020"/>
        <v>0</v>
      </c>
      <c r="Z24712" s="97">
        <v>6584.34</v>
      </c>
      <c r="AA24712" s="97">
        <f t="shared" si="4011"/>
        <v>0</v>
      </c>
      <c r="AB24712" s="98">
        <v>6741.9</v>
      </c>
      <c r="AC24712" s="98">
        <f t="shared" si="4001"/>
        <v>0</v>
      </c>
      <c r="AD24712" s="99">
        <v>4731.46</v>
      </c>
      <c r="AE24712" s="99">
        <f t="shared" si="3998"/>
        <v>0</v>
      </c>
      <c r="AF24712" s="100">
        <v>21762.948</v>
      </c>
      <c r="AG24712" s="100">
        <f t="shared" si="4002"/>
        <v>0</v>
      </c>
      <c r="AH24712" s="101">
        <v>3466.97</v>
      </c>
      <c r="AI24712" s="101">
        <f t="shared" si="3995"/>
        <v>0</v>
      </c>
      <c r="AJ24712" s="102">
        <v>17027.84</v>
      </c>
      <c r="AK24712" s="102">
        <f t="shared" si="4003"/>
        <v>0</v>
      </c>
      <c r="AL24712" s="103">
        <v>1055.8579999999999</v>
      </c>
      <c r="AM24712" s="103">
        <f t="shared" si="4013"/>
        <v>0</v>
      </c>
      <c r="AN24712" s="104">
        <v>1725.771</v>
      </c>
      <c r="AO24712" s="104">
        <f t="shared" si="4006"/>
        <v>0</v>
      </c>
      <c r="AP24712" s="105">
        <v>4894.0720000000001</v>
      </c>
      <c r="AQ24712" s="105">
        <f t="shared" si="3996"/>
        <v>0</v>
      </c>
      <c r="AR24712" s="106">
        <v>366.93</v>
      </c>
      <c r="AS24712" s="106">
        <f t="shared" si="3999"/>
        <v>0</v>
      </c>
      <c r="AT24712" s="107">
        <v>529.79</v>
      </c>
      <c r="AU24712" s="107">
        <f t="shared" si="4000"/>
        <v>0</v>
      </c>
      <c r="AV24712" s="90">
        <v>101.68899999999999</v>
      </c>
      <c r="AW24712" s="90">
        <f t="shared" si="4014"/>
        <v>0</v>
      </c>
      <c r="AX24712" s="108">
        <v>2043.17</v>
      </c>
      <c r="AY24712" s="108">
        <f t="shared" si="3992"/>
        <v>0</v>
      </c>
      <c r="AZ24712" s="109">
        <v>1917.25</v>
      </c>
      <c r="BA24712" s="109">
        <f t="shared" si="3994"/>
        <v>0</v>
      </c>
      <c r="BB24712" s="110">
        <v>293.29610000000002</v>
      </c>
      <c r="BC24712" s="110">
        <f t="shared" si="4004"/>
        <v>0</v>
      </c>
      <c r="BD24712" s="111">
        <v>3206.8676999999998</v>
      </c>
      <c r="BE24712" s="111">
        <f t="shared" si="4015"/>
        <v>0</v>
      </c>
      <c r="BF24712" s="112">
        <v>200.65</v>
      </c>
      <c r="BG24712" s="112">
        <f t="shared" si="4016"/>
        <v>0</v>
      </c>
    </row>
    <row r="24713" spans="1:59" ht="25" x14ac:dyDescent="0.2">
      <c r="A24713" s="83">
        <v>42974</v>
      </c>
      <c r="B24713" s="84">
        <v>1814.56</v>
      </c>
      <c r="C24713" s="85">
        <f t="shared" si="4007"/>
        <v>0</v>
      </c>
      <c r="D24713" s="86">
        <v>1510.2403999999999</v>
      </c>
      <c r="E24713" s="86">
        <f t="shared" si="4005"/>
        <v>0</v>
      </c>
      <c r="F24713" s="87">
        <v>1872.1</v>
      </c>
      <c r="G24713" s="87">
        <f t="shared" si="4008"/>
        <v>0</v>
      </c>
      <c r="H24713" s="88">
        <v>1977.0696</v>
      </c>
      <c r="I24713" s="88">
        <f t="shared" si="4009"/>
        <v>0</v>
      </c>
      <c r="J24713" s="89">
        <v>169.32</v>
      </c>
      <c r="K24713" s="89">
        <f t="shared" si="3993"/>
        <v>0</v>
      </c>
      <c r="L24713" s="90">
        <v>185.92099999999999</v>
      </c>
      <c r="M24713" s="90">
        <f t="shared" si="3997"/>
        <v>0</v>
      </c>
      <c r="N24713" s="91">
        <v>936.87</v>
      </c>
      <c r="O24713" s="91">
        <f t="shared" si="4017"/>
        <v>0</v>
      </c>
      <c r="P24713" s="92">
        <v>7595.5</v>
      </c>
      <c r="Q24713" s="92">
        <f t="shared" si="4012"/>
        <v>0</v>
      </c>
      <c r="R24713" s="93">
        <v>2347.39</v>
      </c>
      <c r="S24713" s="93">
        <f t="shared" si="4010"/>
        <v>-2.4285236612808453E-4</v>
      </c>
      <c r="T24713" s="94">
        <v>7773.38</v>
      </c>
      <c r="U24713" s="94">
        <f t="shared" si="4018"/>
        <v>0</v>
      </c>
      <c r="V24713" s="95">
        <v>7644.5</v>
      </c>
      <c r="W24713" s="95">
        <f t="shared" si="4019"/>
        <v>0</v>
      </c>
      <c r="X24713" s="96">
        <v>1163.1631</v>
      </c>
      <c r="Y24713" s="96">
        <f t="shared" si="4020"/>
        <v>3.2810307080149742E-4</v>
      </c>
      <c r="Z24713" s="97">
        <v>6584.34</v>
      </c>
      <c r="AA24713" s="97">
        <f t="shared" si="4011"/>
        <v>0</v>
      </c>
      <c r="AB24713" s="98">
        <v>6741.9</v>
      </c>
      <c r="AC24713" s="98">
        <f t="shared" si="4001"/>
        <v>0</v>
      </c>
      <c r="AD24713" s="99">
        <v>4731.46</v>
      </c>
      <c r="AE24713" s="99">
        <f t="shared" si="3998"/>
        <v>0</v>
      </c>
      <c r="AF24713" s="100">
        <v>21762.948</v>
      </c>
      <c r="AG24713" s="100">
        <f t="shared" si="4002"/>
        <v>0</v>
      </c>
      <c r="AH24713" s="101">
        <v>3466.97</v>
      </c>
      <c r="AI24713" s="101">
        <f t="shared" si="3995"/>
        <v>0</v>
      </c>
      <c r="AJ24713" s="102">
        <v>17027.84</v>
      </c>
      <c r="AK24713" s="102">
        <f t="shared" si="4003"/>
        <v>0</v>
      </c>
      <c r="AL24713" s="103">
        <v>1055.8579999999999</v>
      </c>
      <c r="AM24713" s="103">
        <f t="shared" si="4013"/>
        <v>-5.1156323468655365E-4</v>
      </c>
      <c r="AN24713" s="104">
        <v>1725.771</v>
      </c>
      <c r="AO24713" s="104">
        <f t="shared" si="4006"/>
        <v>0</v>
      </c>
      <c r="AP24713" s="105">
        <v>4894.0720000000001</v>
      </c>
      <c r="AQ24713" s="105">
        <f t="shared" si="3996"/>
        <v>0</v>
      </c>
      <c r="AR24713" s="106">
        <v>366.93</v>
      </c>
      <c r="AS24713" s="106">
        <f t="shared" si="3999"/>
        <v>1.0078586582402771E-3</v>
      </c>
      <c r="AT24713" s="107">
        <v>529.79</v>
      </c>
      <c r="AU24713" s="107">
        <f t="shared" si="4000"/>
        <v>0</v>
      </c>
      <c r="AV24713" s="90">
        <v>101.68899999999999</v>
      </c>
      <c r="AW24713" s="90">
        <f t="shared" si="4014"/>
        <v>0</v>
      </c>
      <c r="AX24713" s="108">
        <v>2043.17</v>
      </c>
      <c r="AY24713" s="108">
        <f t="shared" si="3992"/>
        <v>0</v>
      </c>
      <c r="AZ24713" s="109">
        <v>1917.25</v>
      </c>
      <c r="BA24713" s="109">
        <f t="shared" si="3994"/>
        <v>0</v>
      </c>
      <c r="BB24713" s="110">
        <v>293.29610000000002</v>
      </c>
      <c r="BC24713" s="110">
        <f t="shared" si="4004"/>
        <v>0</v>
      </c>
      <c r="BD24713" s="111">
        <v>3206.8676999999998</v>
      </c>
      <c r="BE24713" s="111">
        <f t="shared" si="4015"/>
        <v>0</v>
      </c>
      <c r="BF24713" s="112">
        <v>200.65</v>
      </c>
      <c r="BG24713" s="112">
        <f t="shared" si="4016"/>
        <v>9.9671085500560735E-5</v>
      </c>
    </row>
    <row r="24714" spans="1:59" ht="25" x14ac:dyDescent="0.2">
      <c r="A24714" s="83">
        <v>42975</v>
      </c>
      <c r="B24714" s="84">
        <v>1815.24</v>
      </c>
      <c r="C24714" s="85">
        <f t="shared" si="4007"/>
        <v>3.7467629508792572E-4</v>
      </c>
      <c r="D24714" s="86">
        <v>1510.5008</v>
      </c>
      <c r="E24714" s="86">
        <f t="shared" si="4005"/>
        <v>1.7240801737340906E-4</v>
      </c>
      <c r="F24714" s="87">
        <v>1872.76</v>
      </c>
      <c r="G24714" s="87">
        <f t="shared" si="4008"/>
        <v>3.5248314053588074E-4</v>
      </c>
      <c r="H24714" s="88">
        <v>1977.9597000000001</v>
      </c>
      <c r="I24714" s="88">
        <f t="shared" si="4009"/>
        <v>4.5011045305174671E-4</v>
      </c>
      <c r="J24714" s="89">
        <v>169.59729999999999</v>
      </c>
      <c r="K24714" s="89">
        <f t="shared" si="3993"/>
        <v>1.6363877670374854E-3</v>
      </c>
      <c r="L24714" s="90">
        <v>186.05500000000001</v>
      </c>
      <c r="M24714" s="90">
        <f t="shared" si="3997"/>
        <v>7.2047662105341709E-4</v>
      </c>
      <c r="N24714" s="91">
        <v>937.6</v>
      </c>
      <c r="O24714" s="91">
        <f t="shared" si="4017"/>
        <v>7.788868713880623E-4</v>
      </c>
      <c r="P24714" s="92">
        <v>7608.11</v>
      </c>
      <c r="Q24714" s="92">
        <f t="shared" si="4012"/>
        <v>1.6588169377602729E-3</v>
      </c>
      <c r="R24714" s="93">
        <v>2346.8200000000002</v>
      </c>
      <c r="S24714" s="93">
        <f t="shared" si="4010"/>
        <v>-3.530141093796871E-3</v>
      </c>
      <c r="T24714" s="94">
        <v>7780.53</v>
      </c>
      <c r="U24714" s="94">
        <f t="shared" si="4018"/>
        <v>9.1938303663028828E-4</v>
      </c>
      <c r="V24714" s="95">
        <v>7656.51</v>
      </c>
      <c r="W24714" s="95">
        <f t="shared" si="4019"/>
        <v>1.5698313335425075E-3</v>
      </c>
      <c r="X24714" s="96">
        <v>1163.5447999999999</v>
      </c>
      <c r="Y24714" s="96">
        <f t="shared" si="4020"/>
        <v>1.3885823131567845E-3</v>
      </c>
      <c r="Z24714" s="97">
        <v>6602.75</v>
      </c>
      <c r="AA24714" s="97">
        <f t="shared" si="4011"/>
        <v>2.7921265359250927E-3</v>
      </c>
      <c r="AB24714" s="98">
        <v>6765.41</v>
      </c>
      <c r="AC24714" s="98">
        <f t="shared" si="4001"/>
        <v>-3.4810815389648125E-3</v>
      </c>
      <c r="AD24714" s="99">
        <v>4733.97</v>
      </c>
      <c r="AE24714" s="99">
        <f t="shared" si="3998"/>
        <v>5.3035098433631771E-4</v>
      </c>
      <c r="AF24714" s="100">
        <v>21707.774000000001</v>
      </c>
      <c r="AG24714" s="100">
        <f t="shared" si="4002"/>
        <v>-2.5384455140672179E-3</v>
      </c>
      <c r="AH24714" s="101">
        <v>3474.22</v>
      </c>
      <c r="AI24714" s="101">
        <f t="shared" si="3995"/>
        <v>2.0889797387722321E-3</v>
      </c>
      <c r="AJ24714" s="102">
        <v>17015.72</v>
      </c>
      <c r="AK24714" s="102">
        <f t="shared" si="4003"/>
        <v>-7.1202897182634734E-4</v>
      </c>
      <c r="AL24714" s="103">
        <v>1055.318</v>
      </c>
      <c r="AM24714" s="103">
        <f t="shared" si="4013"/>
        <v>-2.5872326374439447E-4</v>
      </c>
      <c r="AN24714" s="104">
        <v>1726.809</v>
      </c>
      <c r="AO24714" s="104">
        <f t="shared" si="4006"/>
        <v>6.0128948859914614E-4</v>
      </c>
      <c r="AP24714" s="105">
        <v>4887.009</v>
      </c>
      <c r="AQ24714" s="105">
        <f t="shared" si="3996"/>
        <v>-1.4442168974258031E-3</v>
      </c>
      <c r="AR24714" s="106">
        <v>367.3</v>
      </c>
      <c r="AS24714" s="106">
        <f t="shared" si="3999"/>
        <v>-8.4435309868696794E-4</v>
      </c>
      <c r="AT24714" s="107">
        <v>528.1</v>
      </c>
      <c r="AU24714" s="107">
        <f t="shared" si="4000"/>
        <v>-3.1950418997582272E-3</v>
      </c>
      <c r="AV24714" s="90">
        <v>101.70699999999999</v>
      </c>
      <c r="AW24714" s="90">
        <f t="shared" si="4014"/>
        <v>1.7699463162498179E-4</v>
      </c>
      <c r="AX24714" s="108">
        <v>2044.46</v>
      </c>
      <c r="AY24714" s="108">
        <f t="shared" si="3992"/>
        <v>6.3117260751370801E-4</v>
      </c>
      <c r="AZ24714" s="109">
        <v>1918.94</v>
      </c>
      <c r="BA24714" s="109">
        <f t="shared" si="3994"/>
        <v>8.8108258940761044E-4</v>
      </c>
      <c r="BB24714" s="110">
        <v>293.6155</v>
      </c>
      <c r="BC24714" s="110">
        <f t="shared" si="4004"/>
        <v>1.0884093329590829E-3</v>
      </c>
      <c r="BD24714" s="111">
        <v>3208.587</v>
      </c>
      <c r="BE24714" s="111">
        <f t="shared" si="4015"/>
        <v>5.3598696321883348E-4</v>
      </c>
      <c r="BF24714" s="112">
        <v>200.67</v>
      </c>
      <c r="BG24714" s="112">
        <f t="shared" si="4016"/>
        <v>4.9831817625899221E-5</v>
      </c>
    </row>
    <row r="24715" spans="1:59" ht="25" x14ac:dyDescent="0.2">
      <c r="A24715" s="83">
        <v>42976</v>
      </c>
      <c r="B24715" s="84">
        <v>1815.84</v>
      </c>
      <c r="C24715" s="85">
        <f t="shared" si="4007"/>
        <v>3.3048019072045296E-4</v>
      </c>
      <c r="D24715" s="86">
        <v>1510.6437000000001</v>
      </c>
      <c r="E24715" s="86">
        <f t="shared" si="4005"/>
        <v>9.459991079967939E-5</v>
      </c>
      <c r="F24715" s="87">
        <v>1872.86</v>
      </c>
      <c r="G24715" s="87">
        <f t="shared" si="4008"/>
        <v>5.3395699522927369E-5</v>
      </c>
      <c r="H24715" s="88">
        <v>1980.5489</v>
      </c>
      <c r="I24715" s="88">
        <f t="shared" si="4009"/>
        <v>1.308169631988716E-3</v>
      </c>
      <c r="J24715" s="89">
        <v>169.76560000000001</v>
      </c>
      <c r="K24715" s="89">
        <f t="shared" si="3993"/>
        <v>9.9185864923700007E-4</v>
      </c>
      <c r="L24715" s="90">
        <v>186.04</v>
      </c>
      <c r="M24715" s="90">
        <f t="shared" si="3997"/>
        <v>-8.0624571725755964E-5</v>
      </c>
      <c r="N24715" s="91">
        <v>936.79</v>
      </c>
      <c r="O24715" s="91">
        <f t="shared" si="4017"/>
        <v>-8.6428123327728556E-4</v>
      </c>
      <c r="P24715" s="92">
        <v>7587.6</v>
      </c>
      <c r="Q24715" s="92">
        <f t="shared" si="4012"/>
        <v>-2.6994477329095909E-3</v>
      </c>
      <c r="R24715" s="93">
        <v>2338.5500000000002</v>
      </c>
      <c r="S24715" s="93">
        <f t="shared" si="4010"/>
        <v>6.2747711110875178E-3</v>
      </c>
      <c r="T24715" s="94">
        <v>7776.61</v>
      </c>
      <c r="U24715" s="94">
        <f t="shared" si="4018"/>
        <v>-5.0394867989387226E-4</v>
      </c>
      <c r="V24715" s="95">
        <v>7637.27</v>
      </c>
      <c r="W24715" s="95">
        <f t="shared" si="4019"/>
        <v>-2.5160568740975617E-3</v>
      </c>
      <c r="X24715" s="96">
        <v>1165.1615999999999</v>
      </c>
      <c r="Y24715" s="96">
        <f t="shared" si="4020"/>
        <v>-4.9387318833379976E-4</v>
      </c>
      <c r="Z24715" s="97">
        <v>6630.24</v>
      </c>
      <c r="AA24715" s="97">
        <f t="shared" si="4011"/>
        <v>4.1547737200262995E-3</v>
      </c>
      <c r="AB24715" s="98">
        <v>6773</v>
      </c>
      <c r="AC24715" s="98">
        <f t="shared" si="4001"/>
        <v>-1.1212543858822742E-3</v>
      </c>
      <c r="AD24715" s="99">
        <v>4738.62</v>
      </c>
      <c r="AE24715" s="99">
        <f t="shared" si="3998"/>
        <v>9.817801411245641E-4</v>
      </c>
      <c r="AF24715" s="100">
        <v>21671.306</v>
      </c>
      <c r="AG24715" s="100">
        <f t="shared" si="4002"/>
        <v>-1.6813638551673759E-3</v>
      </c>
      <c r="AH24715" s="101">
        <v>3483.01</v>
      </c>
      <c r="AI24715" s="101">
        <f t="shared" si="3995"/>
        <v>2.5268690777973243E-3</v>
      </c>
      <c r="AJ24715" s="102">
        <v>17030.189999999999</v>
      </c>
      <c r="AK24715" s="102">
        <f t="shared" si="4003"/>
        <v>8.5002873304130524E-4</v>
      </c>
      <c r="AL24715" s="103">
        <v>1055.0450000000001</v>
      </c>
      <c r="AM24715" s="103">
        <f t="shared" si="4013"/>
        <v>7.2679995784703981E-3</v>
      </c>
      <c r="AN24715" s="104">
        <v>1727.2239999999999</v>
      </c>
      <c r="AO24715" s="104">
        <f t="shared" si="4006"/>
        <v>2.4029880548146376E-4</v>
      </c>
      <c r="AP24715" s="105">
        <v>4882.1940000000004</v>
      </c>
      <c r="AQ24715" s="105">
        <f t="shared" si="3996"/>
        <v>-9.8575091333364838E-4</v>
      </c>
      <c r="AR24715" s="106">
        <v>366.99</v>
      </c>
      <c r="AS24715" s="106">
        <f t="shared" si="3999"/>
        <v>2.0687597546121448E-3</v>
      </c>
      <c r="AT24715" s="107">
        <v>527.94000000000005</v>
      </c>
      <c r="AU24715" s="107">
        <f t="shared" si="4000"/>
        <v>-3.0301882736304234E-4</v>
      </c>
      <c r="AV24715" s="90">
        <v>101.755</v>
      </c>
      <c r="AW24715" s="90">
        <f t="shared" si="4014"/>
        <v>4.7183258682698066E-4</v>
      </c>
      <c r="AX24715" s="108">
        <v>2045.93</v>
      </c>
      <c r="AY24715" s="108">
        <f t="shared" ref="AY24715:AY24778" si="4021">LN(AX24715/AX24714)</f>
        <v>7.1875789999744841E-4</v>
      </c>
      <c r="AZ24715" s="109">
        <v>1919.1</v>
      </c>
      <c r="BA24715" s="109">
        <f t="shared" si="3994"/>
        <v>8.3375889825258067E-5</v>
      </c>
      <c r="BB24715" s="110">
        <v>293.8886</v>
      </c>
      <c r="BC24715" s="110">
        <f t="shared" si="4004"/>
        <v>9.2969570653486633E-4</v>
      </c>
      <c r="BD24715" s="111">
        <v>3212.4488000000001</v>
      </c>
      <c r="BE24715" s="111">
        <f t="shared" si="4015"/>
        <v>1.2028590358044993E-3</v>
      </c>
      <c r="BF24715" s="112">
        <v>200.68</v>
      </c>
      <c r="BG24715" s="112">
        <f t="shared" si="4016"/>
        <v>4.9829334539553923E-5</v>
      </c>
    </row>
    <row r="24716" spans="1:59" ht="25" x14ac:dyDescent="0.2">
      <c r="A24716" s="83">
        <v>42977</v>
      </c>
      <c r="B24716" s="84">
        <v>1817.89</v>
      </c>
      <c r="C24716" s="85">
        <f t="shared" si="4007"/>
        <v>1.1283173034253476E-3</v>
      </c>
      <c r="D24716" s="86">
        <v>1511.4197999999999</v>
      </c>
      <c r="E24716" s="86">
        <f t="shared" si="4005"/>
        <v>5.1362257415271434E-4</v>
      </c>
      <c r="F24716" s="87">
        <v>1875.75</v>
      </c>
      <c r="G24716" s="87">
        <f t="shared" si="4008"/>
        <v>1.5419051715567127E-3</v>
      </c>
      <c r="H24716" s="88">
        <v>1985.0319</v>
      </c>
      <c r="I24716" s="88">
        <f t="shared" si="4009"/>
        <v>2.2609560293053734E-3</v>
      </c>
      <c r="J24716" s="89">
        <v>168.8965</v>
      </c>
      <c r="K24716" s="89">
        <f t="shared" ref="K24716:K24779" si="4022">LN(J24716/J24715)</f>
        <v>-5.1325607908531178E-3</v>
      </c>
      <c r="L24716" s="90">
        <v>186.476</v>
      </c>
      <c r="M24716" s="90">
        <f t="shared" si="3997"/>
        <v>2.3408401201005118E-3</v>
      </c>
      <c r="N24716" s="91">
        <v>938.69</v>
      </c>
      <c r="O24716" s="91">
        <f t="shared" si="4017"/>
        <v>2.0261486659441412E-3</v>
      </c>
      <c r="P24716" s="92">
        <v>7561.13</v>
      </c>
      <c r="Q24716" s="92">
        <f t="shared" si="4012"/>
        <v>-3.4946859491801104E-3</v>
      </c>
      <c r="R24716" s="93">
        <v>2353.27</v>
      </c>
      <c r="S24716" s="93">
        <f t="shared" si="4010"/>
        <v>5.565173205647145E-4</v>
      </c>
      <c r="T24716" s="94">
        <v>7787.88</v>
      </c>
      <c r="U24716" s="94">
        <f t="shared" si="4018"/>
        <v>1.448168487321282E-3</v>
      </c>
      <c r="V24716" s="95">
        <v>7609.38</v>
      </c>
      <c r="W24716" s="95">
        <f t="shared" si="4019"/>
        <v>-3.6585126710854069E-3</v>
      </c>
      <c r="X24716" s="96">
        <v>1164.5862999999999</v>
      </c>
      <c r="Y24716" s="96">
        <f t="shared" si="4020"/>
        <v>1.2063642296122868E-4</v>
      </c>
      <c r="Z24716" s="97">
        <v>6710.28</v>
      </c>
      <c r="AA24716" s="97">
        <f t="shared" si="4011"/>
        <v>1.1999676238387666E-2</v>
      </c>
      <c r="AB24716" s="98">
        <v>6812.05</v>
      </c>
      <c r="AC24716" s="98">
        <f t="shared" si="4001"/>
        <v>-5.7489825289937565E-3</v>
      </c>
      <c r="AD24716" s="99">
        <v>4761.72</v>
      </c>
      <c r="AE24716" s="99">
        <f t="shared" si="3998"/>
        <v>4.8629934347065237E-3</v>
      </c>
      <c r="AF24716" s="100">
        <v>21666.962</v>
      </c>
      <c r="AG24716" s="100">
        <f t="shared" si="4002"/>
        <v>-2.0046947951625005E-4</v>
      </c>
      <c r="AH24716" s="101">
        <v>3506.55</v>
      </c>
      <c r="AI24716" s="101">
        <f t="shared" si="3995"/>
        <v>6.7357856581343866E-3</v>
      </c>
      <c r="AJ24716" s="102">
        <v>17042.87</v>
      </c>
      <c r="AK24716" s="102">
        <f t="shared" si="4003"/>
        <v>7.4428305443350749E-4</v>
      </c>
      <c r="AL24716" s="103">
        <v>1062.741</v>
      </c>
      <c r="AM24716" s="103">
        <f t="shared" si="4013"/>
        <v>4.1382497296290691E-3</v>
      </c>
      <c r="AN24716" s="104">
        <v>1731.1089999999999</v>
      </c>
      <c r="AO24716" s="104">
        <f t="shared" si="4006"/>
        <v>2.2467481496143433E-3</v>
      </c>
      <c r="AP24716" s="105">
        <v>4894.2619999999997</v>
      </c>
      <c r="AQ24716" s="105">
        <f t="shared" si="3996"/>
        <v>2.4687895346653245E-3</v>
      </c>
      <c r="AR24716" s="106">
        <v>367.75</v>
      </c>
      <c r="AS24716" s="106">
        <f t="shared" si="3999"/>
        <v>6.0185617883936823E-3</v>
      </c>
      <c r="AT24716" s="107">
        <v>529.41999999999996</v>
      </c>
      <c r="AU24716" s="107">
        <f t="shared" si="4000"/>
        <v>2.7994268111849025E-3</v>
      </c>
      <c r="AV24716" s="90">
        <v>101.73399999999999</v>
      </c>
      <c r="AW24716" s="90">
        <f t="shared" si="4014"/>
        <v>-2.0639936384324697E-4</v>
      </c>
      <c r="AX24716" s="108">
        <v>2045.43</v>
      </c>
      <c r="AY24716" s="108">
        <f t="shared" si="4021"/>
        <v>-2.4441750542073979E-4</v>
      </c>
      <c r="AZ24716" s="109">
        <v>1920.67</v>
      </c>
      <c r="BA24716" s="109">
        <f t="shared" si="3994"/>
        <v>8.1775735916054008E-4</v>
      </c>
      <c r="BB24716" s="110">
        <v>293.78469999999999</v>
      </c>
      <c r="BC24716" s="110">
        <f t="shared" si="4004"/>
        <v>-3.535978275091423E-4</v>
      </c>
      <c r="BD24716" s="111">
        <v>3212.1853999999998</v>
      </c>
      <c r="BE24716" s="111">
        <f t="shared" si="4015"/>
        <v>-8.1996886343429403E-5</v>
      </c>
      <c r="BF24716" s="112">
        <v>200.69</v>
      </c>
      <c r="BG24716" s="112">
        <f t="shared" si="4016"/>
        <v>0</v>
      </c>
    </row>
    <row r="24717" spans="1:59" ht="25" x14ac:dyDescent="0.2">
      <c r="A24717" s="83">
        <v>42978</v>
      </c>
      <c r="B24717" s="84">
        <v>1821.61</v>
      </c>
      <c r="C24717" s="85">
        <f t="shared" si="4007"/>
        <v>2.0442375576099851E-3</v>
      </c>
      <c r="D24717" s="86">
        <v>1512.335</v>
      </c>
      <c r="E24717" s="86">
        <f t="shared" si="4005"/>
        <v>6.0534010756892187E-4</v>
      </c>
      <c r="F24717" s="87">
        <v>1879.5</v>
      </c>
      <c r="G24717" s="87">
        <f t="shared" si="4008"/>
        <v>1.9972045783946141E-3</v>
      </c>
      <c r="H24717" s="88">
        <v>1991.9456</v>
      </c>
      <c r="I24717" s="88">
        <f t="shared" si="4009"/>
        <v>3.4768650135634047E-3</v>
      </c>
      <c r="J24717" s="89">
        <v>172.12139999999999</v>
      </c>
      <c r="K24717" s="89">
        <f t="shared" si="4022"/>
        <v>1.8913940519272622E-2</v>
      </c>
      <c r="L24717" s="90">
        <v>186.898</v>
      </c>
      <c r="M24717" s="90">
        <f t="shared" si="3997"/>
        <v>2.2604690186879121E-3</v>
      </c>
      <c r="N24717" s="91">
        <v>943.98</v>
      </c>
      <c r="O24717" s="91">
        <f t="shared" si="4017"/>
        <v>5.6196932249719857E-3</v>
      </c>
      <c r="P24717" s="92">
        <v>7608.93</v>
      </c>
      <c r="Q24717" s="92">
        <f t="shared" si="4012"/>
        <v>6.301907598803543E-3</v>
      </c>
      <c r="R24717" s="93">
        <v>2354.58</v>
      </c>
      <c r="S24717" s="93">
        <f t="shared" si="4010"/>
        <v>3.3918746321407057E-3</v>
      </c>
      <c r="T24717" s="94">
        <v>7837.11</v>
      </c>
      <c r="U24717" s="94">
        <f t="shared" si="4018"/>
        <v>6.3014648846300347E-3</v>
      </c>
      <c r="V24717" s="95">
        <v>7660.76</v>
      </c>
      <c r="W24717" s="95">
        <f t="shared" si="4019"/>
        <v>6.729498734139556E-3</v>
      </c>
      <c r="X24717" s="96">
        <v>1164.7267999999999</v>
      </c>
      <c r="Y24717" s="96">
        <f t="shared" si="4020"/>
        <v>-2.0358777367307585E-4</v>
      </c>
      <c r="Z24717" s="97">
        <v>6773.28</v>
      </c>
      <c r="AA24717" s="97">
        <f t="shared" si="4011"/>
        <v>9.3447811194131963E-3</v>
      </c>
      <c r="AB24717" s="98">
        <v>6880.59</v>
      </c>
      <c r="AC24717" s="98">
        <f t="shared" si="4001"/>
        <v>-1.0011301320625898E-2</v>
      </c>
      <c r="AD24717" s="99">
        <v>4789.18</v>
      </c>
      <c r="AE24717" s="99">
        <f t="shared" si="3998"/>
        <v>5.7502592770949145E-3</v>
      </c>
      <c r="AF24717" s="100">
        <v>21720.398000000001</v>
      </c>
      <c r="AG24717" s="100">
        <f t="shared" si="4002"/>
        <v>2.4632071192201579E-3</v>
      </c>
      <c r="AH24717" s="101">
        <v>3531.87</v>
      </c>
      <c r="AI24717" s="101">
        <f t="shared" si="3995"/>
        <v>7.1948275963082085E-3</v>
      </c>
      <c r="AJ24717" s="102">
        <v>17093.75</v>
      </c>
      <c r="AK24717" s="102">
        <f t="shared" si="4003"/>
        <v>2.9809651733116662E-3</v>
      </c>
      <c r="AL24717" s="103">
        <v>1067.1479999999999</v>
      </c>
      <c r="AM24717" s="103">
        <f t="shared" si="4013"/>
        <v>4.0250685596377031E-3</v>
      </c>
      <c r="AN24717" s="104">
        <v>1738.482</v>
      </c>
      <c r="AO24717" s="104">
        <f t="shared" si="4006"/>
        <v>4.2500750654990288E-3</v>
      </c>
      <c r="AP24717" s="105">
        <v>4913.3519999999999</v>
      </c>
      <c r="AQ24717" s="105">
        <f t="shared" si="3996"/>
        <v>3.8928987434729122E-3</v>
      </c>
      <c r="AR24717" s="106">
        <v>369.97</v>
      </c>
      <c r="AS24717" s="106">
        <f t="shared" si="3999"/>
        <v>3.5884399130937826E-3</v>
      </c>
      <c r="AT24717" s="107">
        <v>532.22</v>
      </c>
      <c r="AU24717" s="107">
        <f t="shared" si="4000"/>
        <v>5.2748699979708854E-3</v>
      </c>
      <c r="AV24717" s="90">
        <v>101.749</v>
      </c>
      <c r="AW24717" s="90">
        <f t="shared" si="4014"/>
        <v>1.4743246391268379E-4</v>
      </c>
      <c r="AX24717" s="108">
        <v>2048.21</v>
      </c>
      <c r="AY24717" s="108">
        <f t="shared" si="4021"/>
        <v>1.3582046429876915E-3</v>
      </c>
      <c r="AZ24717" s="109">
        <v>1923.6</v>
      </c>
      <c r="BA24717" s="109">
        <f t="shared" ref="BA24717:BA24780" si="4023">LN(AZ24717/AZ24716)</f>
        <v>1.5243469201454082E-3</v>
      </c>
      <c r="BB24717" s="110">
        <v>294.66399999999999</v>
      </c>
      <c r="BC24717" s="110">
        <f t="shared" si="4004"/>
        <v>2.9885380134080405E-3</v>
      </c>
      <c r="BD24717" s="111">
        <v>3226.1932999999999</v>
      </c>
      <c r="BE24717" s="111">
        <f t="shared" si="4015"/>
        <v>4.3513818479600412E-3</v>
      </c>
      <c r="BF24717" s="112">
        <v>200.69</v>
      </c>
      <c r="BG24717" s="112">
        <f t="shared" si="4016"/>
        <v>0</v>
      </c>
    </row>
    <row r="24718" spans="1:59" ht="25" x14ac:dyDescent="0.2">
      <c r="A24718" s="83">
        <v>42979</v>
      </c>
      <c r="B24718" s="84">
        <v>1822.39</v>
      </c>
      <c r="C24718" s="85">
        <f t="shared" si="4007"/>
        <v>4.2810099446376589E-4</v>
      </c>
      <c r="D24718" s="86">
        <v>1512.7264</v>
      </c>
      <c r="E24718" s="86">
        <f t="shared" si="4005"/>
        <v>2.5877160852608741E-4</v>
      </c>
      <c r="F24718" s="87">
        <v>1880.57</v>
      </c>
      <c r="G24718" s="87">
        <f t="shared" si="4008"/>
        <v>5.6913835587251512E-4</v>
      </c>
      <c r="H24718" s="88">
        <v>1994.9614999999999</v>
      </c>
      <c r="I24718" s="88">
        <f t="shared" si="4009"/>
        <v>1.5129023574443794E-3</v>
      </c>
      <c r="J24718" s="89">
        <v>172.77889999999999</v>
      </c>
      <c r="K24718" s="89">
        <f t="shared" si="4022"/>
        <v>3.8127006354536684E-3</v>
      </c>
      <c r="L24718" s="90">
        <v>186.86099999999999</v>
      </c>
      <c r="M24718" s="90">
        <f t="shared" si="3997"/>
        <v>-1.9798854406652704E-4</v>
      </c>
      <c r="N24718" s="91">
        <v>946.98</v>
      </c>
      <c r="O24718" s="91">
        <f t="shared" si="4017"/>
        <v>3.1729941584935943E-3</v>
      </c>
      <c r="P24718" s="92">
        <v>7639.14</v>
      </c>
      <c r="Q24718" s="92">
        <f t="shared" si="4012"/>
        <v>3.9624738773837301E-3</v>
      </c>
      <c r="R24718" s="93">
        <v>2362.58</v>
      </c>
      <c r="S24718" s="93">
        <f t="shared" si="4010"/>
        <v>0</v>
      </c>
      <c r="T24718" s="94">
        <v>7861.77</v>
      </c>
      <c r="U24718" s="94">
        <f t="shared" si="4018"/>
        <v>3.1416279737777942E-3</v>
      </c>
      <c r="V24718" s="95">
        <v>7696.03</v>
      </c>
      <c r="W24718" s="95">
        <f t="shared" si="4019"/>
        <v>4.5934159436753505E-3</v>
      </c>
      <c r="X24718" s="96">
        <v>1164.4897000000001</v>
      </c>
      <c r="Y24718" s="96">
        <f t="shared" si="4020"/>
        <v>0</v>
      </c>
      <c r="Z24718" s="97">
        <v>6772.49</v>
      </c>
      <c r="AA24718" s="97">
        <f t="shared" si="4011"/>
        <v>-1.1664157901629841E-4</v>
      </c>
      <c r="AB24718" s="98">
        <v>6921.36</v>
      </c>
      <c r="AC24718" s="98">
        <f t="shared" si="4001"/>
        <v>-5.9078780292567707E-3</v>
      </c>
      <c r="AD24718" s="99">
        <v>4798.99</v>
      </c>
      <c r="AE24718" s="99">
        <f t="shared" si="3998"/>
        <v>2.0462723174620554E-3</v>
      </c>
      <c r="AF24718" s="100">
        <v>21855.964</v>
      </c>
      <c r="AG24718" s="100">
        <f t="shared" si="4002"/>
        <v>6.222017218994064E-3</v>
      </c>
      <c r="AH24718" s="101">
        <v>3533.88</v>
      </c>
      <c r="AI24718" s="101">
        <f t="shared" ref="AI24718:AI24781" si="4024">LN(AH24718/AH24717)</f>
        <v>5.6894174127840324E-4</v>
      </c>
      <c r="AJ24718" s="102">
        <v>17080.759999999998</v>
      </c>
      <c r="AK24718" s="102">
        <f t="shared" si="4003"/>
        <v>-7.6021576465083751E-4</v>
      </c>
      <c r="AL24718" s="103">
        <v>1071.452</v>
      </c>
      <c r="AM24718" s="103">
        <f t="shared" si="4013"/>
        <v>0</v>
      </c>
      <c r="AN24718" s="104">
        <v>1743.6579999999999</v>
      </c>
      <c r="AO24718" s="104">
        <f t="shared" si="4006"/>
        <v>2.9728866801145564E-3</v>
      </c>
      <c r="AP24718" s="105">
        <v>4932.6980000000003</v>
      </c>
      <c r="AQ24718" s="105">
        <f t="shared" ref="AQ24718:AQ24781" si="4025">LN(AP24718/AP24717)</f>
        <v>3.9297027530797793E-3</v>
      </c>
      <c r="AR24718" s="106">
        <v>371.3</v>
      </c>
      <c r="AS24718" s="106">
        <f t="shared" si="3999"/>
        <v>0</v>
      </c>
      <c r="AT24718" s="107">
        <v>533.72</v>
      </c>
      <c r="AU24718" s="107">
        <f t="shared" si="4000"/>
        <v>2.8144191795397297E-3</v>
      </c>
      <c r="AV24718" s="90">
        <v>101.70699999999999</v>
      </c>
      <c r="AW24718" s="90">
        <f t="shared" si="4014"/>
        <v>-4.1286568689646348E-4</v>
      </c>
      <c r="AX24718" s="108">
        <v>2044.52</v>
      </c>
      <c r="AY24718" s="108">
        <f t="shared" si="4021"/>
        <v>-1.8031978654067542E-3</v>
      </c>
      <c r="AZ24718" s="109">
        <v>1924.77</v>
      </c>
      <c r="BA24718" s="109">
        <f t="shared" si="4023"/>
        <v>6.0804966053065268E-4</v>
      </c>
      <c r="BB24718" s="110">
        <v>294.25979999999998</v>
      </c>
      <c r="BC24718" s="110">
        <f t="shared" si="4004"/>
        <v>-1.3726735562979292E-3</v>
      </c>
      <c r="BD24718" s="111">
        <v>3201.8643000000002</v>
      </c>
      <c r="BE24718" s="111">
        <f t="shared" si="4015"/>
        <v>-7.5696633989298344E-3</v>
      </c>
      <c r="BF24718" s="112">
        <v>200.69</v>
      </c>
      <c r="BG24718" s="112">
        <f t="shared" si="4016"/>
        <v>0</v>
      </c>
    </row>
    <row r="24719" spans="1:59" ht="25" x14ac:dyDescent="0.2">
      <c r="A24719" s="83">
        <v>42980</v>
      </c>
      <c r="B24719" s="84">
        <v>1822.39</v>
      </c>
      <c r="C24719" s="85">
        <f t="shared" si="4007"/>
        <v>0</v>
      </c>
      <c r="D24719" s="86">
        <v>1512.7264</v>
      </c>
      <c r="E24719" s="86">
        <f t="shared" si="4005"/>
        <v>0</v>
      </c>
      <c r="F24719" s="87">
        <v>1880.57</v>
      </c>
      <c r="G24719" s="87">
        <f t="shared" si="4008"/>
        <v>0</v>
      </c>
      <c r="H24719" s="88">
        <v>1994.9614999999999</v>
      </c>
      <c r="I24719" s="88">
        <f t="shared" si="4009"/>
        <v>0</v>
      </c>
      <c r="J24719" s="89">
        <v>172.77889999999999</v>
      </c>
      <c r="K24719" s="89">
        <f t="shared" si="4022"/>
        <v>0</v>
      </c>
      <c r="L24719" s="90">
        <v>186.86099999999999</v>
      </c>
      <c r="M24719" s="90">
        <f t="shared" si="3997"/>
        <v>0</v>
      </c>
      <c r="N24719" s="91">
        <v>946.98</v>
      </c>
      <c r="O24719" s="91">
        <f t="shared" si="4017"/>
        <v>0</v>
      </c>
      <c r="P24719" s="92">
        <v>7639.14</v>
      </c>
      <c r="Q24719" s="92">
        <f t="shared" si="4012"/>
        <v>0</v>
      </c>
      <c r="R24719" s="93">
        <v>2362.58</v>
      </c>
      <c r="S24719" s="93">
        <f t="shared" si="4010"/>
        <v>0</v>
      </c>
      <c r="T24719" s="94">
        <v>7861.77</v>
      </c>
      <c r="U24719" s="94">
        <f t="shared" si="4018"/>
        <v>0</v>
      </c>
      <c r="V24719" s="95">
        <v>7696.03</v>
      </c>
      <c r="W24719" s="95">
        <f t="shared" si="4019"/>
        <v>0</v>
      </c>
      <c r="X24719" s="96">
        <v>1164.4897000000001</v>
      </c>
      <c r="Y24719" s="96">
        <f t="shared" si="4020"/>
        <v>0</v>
      </c>
      <c r="Z24719" s="97">
        <v>6772.49</v>
      </c>
      <c r="AA24719" s="97">
        <f t="shared" si="4011"/>
        <v>0</v>
      </c>
      <c r="AB24719" s="98">
        <v>6921.36</v>
      </c>
      <c r="AC24719" s="98">
        <f t="shared" si="4001"/>
        <v>0</v>
      </c>
      <c r="AD24719" s="99">
        <v>4798.99</v>
      </c>
      <c r="AE24719" s="99">
        <f t="shared" si="3998"/>
        <v>0</v>
      </c>
      <c r="AF24719" s="100">
        <v>21855.964</v>
      </c>
      <c r="AG24719" s="100">
        <f t="shared" si="4002"/>
        <v>0</v>
      </c>
      <c r="AH24719" s="101">
        <v>3533.88</v>
      </c>
      <c r="AI24719" s="101">
        <f t="shared" si="4024"/>
        <v>0</v>
      </c>
      <c r="AJ24719" s="102">
        <v>17080.759999999998</v>
      </c>
      <c r="AK24719" s="102">
        <f t="shared" si="4003"/>
        <v>0</v>
      </c>
      <c r="AL24719" s="103">
        <v>1071.452</v>
      </c>
      <c r="AM24719" s="103">
        <f t="shared" si="4013"/>
        <v>0</v>
      </c>
      <c r="AN24719" s="104">
        <v>1743.6579999999999</v>
      </c>
      <c r="AO24719" s="104">
        <f t="shared" si="4006"/>
        <v>0</v>
      </c>
      <c r="AP24719" s="105">
        <v>4932.6980000000003</v>
      </c>
      <c r="AQ24719" s="105">
        <f t="shared" si="4025"/>
        <v>0</v>
      </c>
      <c r="AR24719" s="106">
        <v>371.3</v>
      </c>
      <c r="AS24719" s="106">
        <f t="shared" si="3999"/>
        <v>0</v>
      </c>
      <c r="AT24719" s="107">
        <v>533.72</v>
      </c>
      <c r="AU24719" s="107">
        <f t="shared" si="4000"/>
        <v>0</v>
      </c>
      <c r="AV24719" s="90">
        <v>101.70699999999999</v>
      </c>
      <c r="AW24719" s="90">
        <f t="shared" si="4014"/>
        <v>0</v>
      </c>
      <c r="AX24719" s="108">
        <v>2044.52</v>
      </c>
      <c r="AY24719" s="108">
        <f t="shared" si="4021"/>
        <v>0</v>
      </c>
      <c r="AZ24719" s="109">
        <v>1924.77</v>
      </c>
      <c r="BA24719" s="109">
        <f t="shared" si="4023"/>
        <v>0</v>
      </c>
      <c r="BB24719" s="110">
        <v>294.25979999999998</v>
      </c>
      <c r="BC24719" s="110">
        <f t="shared" si="4004"/>
        <v>0</v>
      </c>
      <c r="BD24719" s="111">
        <v>3201.8643000000002</v>
      </c>
      <c r="BE24719" s="111">
        <f t="shared" si="4015"/>
        <v>0</v>
      </c>
      <c r="BF24719" s="112">
        <v>200.69</v>
      </c>
      <c r="BG24719" s="112">
        <f t="shared" si="4016"/>
        <v>0</v>
      </c>
    </row>
    <row r="24720" spans="1:59" ht="25" x14ac:dyDescent="0.2">
      <c r="A24720" s="83">
        <v>42981</v>
      </c>
      <c r="B24720" s="84">
        <v>1822.39</v>
      </c>
      <c r="C24720" s="85">
        <f t="shared" si="4007"/>
        <v>0</v>
      </c>
      <c r="D24720" s="86">
        <v>1512.7264</v>
      </c>
      <c r="E24720" s="86">
        <f t="shared" si="4005"/>
        <v>0</v>
      </c>
      <c r="F24720" s="87">
        <v>1880.57</v>
      </c>
      <c r="G24720" s="87">
        <f t="shared" si="4008"/>
        <v>0</v>
      </c>
      <c r="H24720" s="88">
        <v>1994.9614999999999</v>
      </c>
      <c r="I24720" s="88">
        <f t="shared" si="4009"/>
        <v>0</v>
      </c>
      <c r="J24720" s="89">
        <v>172.77889999999999</v>
      </c>
      <c r="K24720" s="89">
        <f t="shared" si="4022"/>
        <v>0</v>
      </c>
      <c r="L24720" s="90">
        <v>186.86099999999999</v>
      </c>
      <c r="M24720" s="90">
        <f t="shared" si="3997"/>
        <v>0</v>
      </c>
      <c r="N24720" s="91">
        <v>946.98</v>
      </c>
      <c r="O24720" s="91">
        <f t="shared" si="4017"/>
        <v>0</v>
      </c>
      <c r="P24720" s="92">
        <v>7639.14</v>
      </c>
      <c r="Q24720" s="92">
        <f t="shared" si="4012"/>
        <v>0</v>
      </c>
      <c r="R24720" s="93">
        <v>2362.58</v>
      </c>
      <c r="S24720" s="93">
        <f t="shared" si="4010"/>
        <v>-7.2641704628146524E-3</v>
      </c>
      <c r="T24720" s="94">
        <v>7861.77</v>
      </c>
      <c r="U24720" s="94">
        <f t="shared" si="4018"/>
        <v>0</v>
      </c>
      <c r="V24720" s="95">
        <v>7696.03</v>
      </c>
      <c r="W24720" s="95">
        <f t="shared" si="4019"/>
        <v>0</v>
      </c>
      <c r="X24720" s="96">
        <v>1164.4897000000001</v>
      </c>
      <c r="Y24720" s="96">
        <f t="shared" si="4020"/>
        <v>0</v>
      </c>
      <c r="Z24720" s="97">
        <v>6772.49</v>
      </c>
      <c r="AA24720" s="97">
        <f t="shared" si="4011"/>
        <v>0</v>
      </c>
      <c r="AB24720" s="98">
        <v>6921.36</v>
      </c>
      <c r="AC24720" s="98">
        <f t="shared" si="4001"/>
        <v>0</v>
      </c>
      <c r="AD24720" s="99">
        <v>4798.99</v>
      </c>
      <c r="AE24720" s="99">
        <f t="shared" si="3998"/>
        <v>0</v>
      </c>
      <c r="AF24720" s="100">
        <v>21855.964</v>
      </c>
      <c r="AG24720" s="100">
        <f t="shared" si="4002"/>
        <v>0</v>
      </c>
      <c r="AH24720" s="101">
        <v>3533.88</v>
      </c>
      <c r="AI24720" s="101">
        <f t="shared" si="4024"/>
        <v>0</v>
      </c>
      <c r="AJ24720" s="102">
        <v>17080.759999999998</v>
      </c>
      <c r="AK24720" s="102">
        <f t="shared" si="4003"/>
        <v>0</v>
      </c>
      <c r="AL24720" s="103">
        <v>1071.452</v>
      </c>
      <c r="AM24720" s="103">
        <f t="shared" si="4013"/>
        <v>0</v>
      </c>
      <c r="AN24720" s="104">
        <v>1743.6579999999999</v>
      </c>
      <c r="AO24720" s="104">
        <f t="shared" si="4006"/>
        <v>0</v>
      </c>
      <c r="AP24720" s="105">
        <v>4932.6980000000003</v>
      </c>
      <c r="AQ24720" s="105">
        <f t="shared" si="4025"/>
        <v>0</v>
      </c>
      <c r="AR24720" s="106">
        <v>371.3</v>
      </c>
      <c r="AS24720" s="106">
        <f t="shared" si="3999"/>
        <v>-2.075948065001834E-3</v>
      </c>
      <c r="AT24720" s="107">
        <v>533.72</v>
      </c>
      <c r="AU24720" s="107">
        <f t="shared" si="4000"/>
        <v>0</v>
      </c>
      <c r="AV24720" s="90">
        <v>101.70699999999999</v>
      </c>
      <c r="AW24720" s="90">
        <f t="shared" si="4014"/>
        <v>0</v>
      </c>
      <c r="AX24720" s="108">
        <v>2044.52</v>
      </c>
      <c r="AY24720" s="108">
        <f t="shared" si="4021"/>
        <v>0</v>
      </c>
      <c r="AZ24720" s="109">
        <v>1924.77</v>
      </c>
      <c r="BA24720" s="109">
        <f t="shared" si="4023"/>
        <v>0</v>
      </c>
      <c r="BB24720" s="110">
        <v>294.25979999999998</v>
      </c>
      <c r="BC24720" s="110">
        <f t="shared" si="4004"/>
        <v>0</v>
      </c>
      <c r="BD24720" s="111">
        <v>3201.8643000000002</v>
      </c>
      <c r="BE24720" s="111">
        <f t="shared" si="4015"/>
        <v>0</v>
      </c>
      <c r="BF24720" s="112">
        <v>200.69</v>
      </c>
      <c r="BG24720" s="112">
        <f t="shared" si="4016"/>
        <v>0</v>
      </c>
    </row>
    <row r="24721" spans="1:59" ht="25" x14ac:dyDescent="0.2">
      <c r="A24721" s="83">
        <v>42982</v>
      </c>
      <c r="B24721" s="84">
        <v>1822.39</v>
      </c>
      <c r="C24721" s="85">
        <f t="shared" si="4007"/>
        <v>0</v>
      </c>
      <c r="D24721" s="86">
        <v>1512.7264</v>
      </c>
      <c r="E24721" s="86">
        <f t="shared" si="4005"/>
        <v>0</v>
      </c>
      <c r="F24721" s="87">
        <v>1880.57</v>
      </c>
      <c r="G24721" s="87">
        <f t="shared" si="4008"/>
        <v>0</v>
      </c>
      <c r="H24721" s="88">
        <v>1994.9614999999999</v>
      </c>
      <c r="I24721" s="88">
        <f t="shared" si="4009"/>
        <v>0</v>
      </c>
      <c r="J24721" s="89">
        <v>172.77889999999999</v>
      </c>
      <c r="K24721" s="89">
        <f t="shared" si="4022"/>
        <v>0</v>
      </c>
      <c r="L24721" s="90">
        <v>186.86099999999999</v>
      </c>
      <c r="M24721" s="90">
        <f t="shared" si="3997"/>
        <v>0</v>
      </c>
      <c r="N24721" s="91">
        <v>945.14</v>
      </c>
      <c r="O24721" s="91">
        <f t="shared" si="4017"/>
        <v>-1.9449089698428681E-3</v>
      </c>
      <c r="P24721" s="92">
        <v>7616.05</v>
      </c>
      <c r="Q24721" s="92">
        <f t="shared" si="4012"/>
        <v>-3.0271688038735526E-3</v>
      </c>
      <c r="R24721" s="93">
        <v>2345.48</v>
      </c>
      <c r="S24721" s="93">
        <f t="shared" si="4010"/>
        <v>1.4996338932864001E-3</v>
      </c>
      <c r="T24721" s="94">
        <v>7852.07</v>
      </c>
      <c r="U24721" s="94">
        <f t="shared" si="4018"/>
        <v>-1.2345806285483376E-3</v>
      </c>
      <c r="V24721" s="95">
        <v>7672.91</v>
      </c>
      <c r="W24721" s="95">
        <f t="shared" si="4019"/>
        <v>-3.0086677988646403E-3</v>
      </c>
      <c r="X24721" s="96">
        <v>1164.4897000000001</v>
      </c>
      <c r="Y24721" s="96">
        <f t="shared" si="4020"/>
        <v>1.8638859432124472E-3</v>
      </c>
      <c r="Z24721" s="97">
        <v>6772.49</v>
      </c>
      <c r="AA24721" s="97">
        <f t="shared" si="4011"/>
        <v>0</v>
      </c>
      <c r="AB24721" s="98">
        <v>6921.36</v>
      </c>
      <c r="AC24721" s="98">
        <f t="shared" si="4001"/>
        <v>0</v>
      </c>
      <c r="AD24721" s="99">
        <v>4798.99</v>
      </c>
      <c r="AE24721" s="99">
        <f t="shared" si="3998"/>
        <v>0</v>
      </c>
      <c r="AF24721" s="100">
        <v>21855.964</v>
      </c>
      <c r="AG24721" s="100">
        <f t="shared" si="4002"/>
        <v>0</v>
      </c>
      <c r="AH24721" s="101">
        <v>3533.88</v>
      </c>
      <c r="AI24721" s="101">
        <f t="shared" si="4024"/>
        <v>0</v>
      </c>
      <c r="AJ24721" s="102">
        <v>17080.759999999998</v>
      </c>
      <c r="AK24721" s="102">
        <f t="shared" si="4003"/>
        <v>0</v>
      </c>
      <c r="AL24721" s="103">
        <v>1071.452</v>
      </c>
      <c r="AM24721" s="103">
        <f t="shared" si="4013"/>
        <v>-1.4296465466194551E-2</v>
      </c>
      <c r="AN24721" s="104">
        <v>1743.6579999999999</v>
      </c>
      <c r="AO24721" s="104">
        <f t="shared" si="4006"/>
        <v>0</v>
      </c>
      <c r="AP24721" s="105">
        <v>4932.6980000000003</v>
      </c>
      <c r="AQ24721" s="105">
        <f t="shared" si="4025"/>
        <v>0</v>
      </c>
      <c r="AR24721" s="106">
        <v>370.53</v>
      </c>
      <c r="AS24721" s="106">
        <f t="shared" si="3999"/>
        <v>-3.6771705622433738E-3</v>
      </c>
      <c r="AT24721" s="107">
        <v>533.80999999999995</v>
      </c>
      <c r="AU24721" s="107">
        <f t="shared" si="4000"/>
        <v>1.6861352882486144E-4</v>
      </c>
      <c r="AV24721" s="90">
        <v>101.70699999999999</v>
      </c>
      <c r="AW24721" s="90">
        <f t="shared" si="4014"/>
        <v>0</v>
      </c>
      <c r="AX24721" s="108">
        <v>2044.52</v>
      </c>
      <c r="AY24721" s="108">
        <f t="shared" si="4021"/>
        <v>0</v>
      </c>
      <c r="AZ24721" s="109">
        <v>1924.77</v>
      </c>
      <c r="BA24721" s="109">
        <f t="shared" si="4023"/>
        <v>0</v>
      </c>
      <c r="BB24721" s="110">
        <v>294.25979999999998</v>
      </c>
      <c r="BC24721" s="110">
        <f t="shared" si="4004"/>
        <v>0</v>
      </c>
      <c r="BD24721" s="111">
        <v>3201.8643000000002</v>
      </c>
      <c r="BE24721" s="111">
        <f t="shared" si="4015"/>
        <v>0</v>
      </c>
      <c r="BF24721" s="112">
        <v>200.69</v>
      </c>
      <c r="BG24721" s="112">
        <f t="shared" si="4016"/>
        <v>9.9651220809866484E-5</v>
      </c>
    </row>
    <row r="24722" spans="1:59" ht="25" x14ac:dyDescent="0.2">
      <c r="A24722" s="83">
        <v>42983</v>
      </c>
      <c r="B24722" s="84">
        <v>1818.25</v>
      </c>
      <c r="C24722" s="85">
        <f t="shared" si="4007"/>
        <v>-2.274326373677916E-3</v>
      </c>
      <c r="D24722" s="86">
        <v>1511.6717000000001</v>
      </c>
      <c r="E24722" s="86">
        <f t="shared" si="4005"/>
        <v>-6.9746111978773509E-4</v>
      </c>
      <c r="F24722" s="87">
        <v>1876.18</v>
      </c>
      <c r="G24722" s="87">
        <f t="shared" si="4008"/>
        <v>-2.3371275694373632E-3</v>
      </c>
      <c r="H24722" s="88">
        <v>1987.9558</v>
      </c>
      <c r="I24722" s="88">
        <f t="shared" si="4009"/>
        <v>-3.5178773231849675E-3</v>
      </c>
      <c r="J24722" s="89">
        <v>173.5943</v>
      </c>
      <c r="K24722" s="89">
        <f t="shared" si="4022"/>
        <v>4.7082251529460325E-3</v>
      </c>
      <c r="L24722" s="90">
        <v>186.50700000000001</v>
      </c>
      <c r="M24722" s="90">
        <f t="shared" si="3997"/>
        <v>-1.8962530590482423E-3</v>
      </c>
      <c r="N24722" s="91">
        <v>941.63</v>
      </c>
      <c r="O24722" s="91">
        <f t="shared" si="4017"/>
        <v>-3.7206485678090554E-3</v>
      </c>
      <c r="P24722" s="92">
        <v>7619.18</v>
      </c>
      <c r="Q24722" s="92">
        <f t="shared" si="4012"/>
        <v>4.1088976589618084E-4</v>
      </c>
      <c r="R24722" s="93">
        <v>2349</v>
      </c>
      <c r="S24722" s="93">
        <f t="shared" si="4010"/>
        <v>-1.4228934847341917E-3</v>
      </c>
      <c r="T24722" s="94">
        <v>7817.44</v>
      </c>
      <c r="U24722" s="94">
        <f t="shared" si="4018"/>
        <v>-4.4200560681484031E-3</v>
      </c>
      <c r="V24722" s="95">
        <v>7674.2</v>
      </c>
      <c r="W24722" s="95">
        <f t="shared" si="4019"/>
        <v>1.6810982693662741E-4</v>
      </c>
      <c r="X24722" s="96">
        <v>1166.6622</v>
      </c>
      <c r="Y24722" s="96">
        <f t="shared" si="4020"/>
        <v>5.7223843183611285E-4</v>
      </c>
      <c r="Z24722" s="97">
        <v>6710.09</v>
      </c>
      <c r="AA24722" s="97">
        <f t="shared" si="4011"/>
        <v>-9.2564547060759346E-3</v>
      </c>
      <c r="AB24722" s="98">
        <v>6853.23</v>
      </c>
      <c r="AC24722" s="98">
        <f t="shared" si="4001"/>
        <v>9.8922081274716526E-3</v>
      </c>
      <c r="AD24722" s="99">
        <v>4762.75</v>
      </c>
      <c r="AE24722" s="99">
        <f t="shared" si="3998"/>
        <v>-7.5802465930785374E-3</v>
      </c>
      <c r="AF24722" s="100">
        <v>21790.095000000001</v>
      </c>
      <c r="AG24722" s="100">
        <f t="shared" si="4002"/>
        <v>-3.0183274969771273E-3</v>
      </c>
      <c r="AH24722" s="101">
        <v>3512.59</v>
      </c>
      <c r="AI24722" s="101">
        <f t="shared" si="4024"/>
        <v>-6.042760356198911E-3</v>
      </c>
      <c r="AJ24722" s="102">
        <v>16980.580000000002</v>
      </c>
      <c r="AK24722" s="102">
        <f t="shared" si="4003"/>
        <v>-5.8823457250235548E-3</v>
      </c>
      <c r="AL24722" s="103">
        <v>1056.2429999999999</v>
      </c>
      <c r="AM24722" s="103">
        <f t="shared" si="4013"/>
        <v>3.1156354163514302E-3</v>
      </c>
      <c r="AN24722" s="104">
        <v>1734.723</v>
      </c>
      <c r="AO24722" s="104">
        <f t="shared" si="4006"/>
        <v>-5.137458864994531E-3</v>
      </c>
      <c r="AP24722" s="105">
        <v>4885.8590000000004</v>
      </c>
      <c r="AQ24722" s="105">
        <f t="shared" si="4025"/>
        <v>-9.5409855672053193E-3</v>
      </c>
      <c r="AR24722" s="106">
        <v>369.17</v>
      </c>
      <c r="AS24722" s="106">
        <f t="shared" si="3999"/>
        <v>1.8132371241807218E-3</v>
      </c>
      <c r="AT24722" s="107">
        <v>533.46</v>
      </c>
      <c r="AU24722" s="107">
        <f t="shared" si="4000"/>
        <v>-6.5587904194208506E-4</v>
      </c>
      <c r="AV24722" s="90">
        <v>101.84</v>
      </c>
      <c r="AW24722" s="90">
        <f t="shared" si="4014"/>
        <v>1.3068236714664173E-3</v>
      </c>
      <c r="AX24722" s="108">
        <v>2053.6</v>
      </c>
      <c r="AY24722" s="108">
        <f t="shared" si="4021"/>
        <v>4.431307457209285E-3</v>
      </c>
      <c r="AZ24722" s="109">
        <v>1925.88</v>
      </c>
      <c r="BA24722" s="109">
        <f t="shared" si="4023"/>
        <v>5.7652605702703571E-4</v>
      </c>
      <c r="BB24722" s="110">
        <v>295.95400000000001</v>
      </c>
      <c r="BC24722" s="110">
        <f t="shared" si="4004"/>
        <v>5.7409862434530936E-3</v>
      </c>
      <c r="BD24722" s="111">
        <v>3249.7882</v>
      </c>
      <c r="BE24722" s="111">
        <f t="shared" si="4015"/>
        <v>1.4856591073443106E-2</v>
      </c>
      <c r="BF24722" s="112">
        <v>200.71</v>
      </c>
      <c r="BG24722" s="112">
        <f t="shared" si="4016"/>
        <v>-4.9824369109295757E-5</v>
      </c>
    </row>
    <row r="24723" spans="1:59" ht="25" x14ac:dyDescent="0.2">
      <c r="A24723" s="83">
        <v>42984</v>
      </c>
      <c r="B24723" s="84">
        <v>1820.96</v>
      </c>
      <c r="C24723" s="85">
        <f t="shared" si="4007"/>
        <v>1.48933449892953E-3</v>
      </c>
      <c r="D24723" s="86">
        <v>1512.3371999999999</v>
      </c>
      <c r="E24723" s="86">
        <f t="shared" si="4005"/>
        <v>4.4014421435298177E-4</v>
      </c>
      <c r="F24723" s="87">
        <v>1879</v>
      </c>
      <c r="G24723" s="87">
        <f t="shared" si="4008"/>
        <v>1.5019256227974014E-3</v>
      </c>
      <c r="H24723" s="88">
        <v>1991.6434999999999</v>
      </c>
      <c r="I24723" s="88">
        <f t="shared" si="4009"/>
        <v>1.853302695837476E-3</v>
      </c>
      <c r="J24723" s="89">
        <v>174.3212</v>
      </c>
      <c r="K24723" s="89">
        <f t="shared" si="4022"/>
        <v>4.1786069185475606E-3</v>
      </c>
      <c r="L24723" s="90">
        <v>186.61500000000001</v>
      </c>
      <c r="M24723" s="90">
        <f t="shared" si="3997"/>
        <v>5.7889914299404479E-4</v>
      </c>
      <c r="N24723" s="91">
        <v>943.4</v>
      </c>
      <c r="O24723" s="91">
        <f t="shared" si="4017"/>
        <v>1.8779547489326488E-3</v>
      </c>
      <c r="P24723" s="92">
        <v>7625.25</v>
      </c>
      <c r="Q24723" s="92">
        <f t="shared" si="4012"/>
        <v>7.9635648178261295E-4</v>
      </c>
      <c r="R24723" s="93">
        <v>2345.66</v>
      </c>
      <c r="S24723" s="93">
        <f t="shared" si="4010"/>
        <v>6.5523292847661056E-3</v>
      </c>
      <c r="T24723" s="94">
        <v>7835.66</v>
      </c>
      <c r="U24723" s="94">
        <f t="shared" si="4018"/>
        <v>2.3279744240505833E-3</v>
      </c>
      <c r="V24723" s="95">
        <v>7684.73</v>
      </c>
      <c r="W24723" s="95">
        <f t="shared" si="4019"/>
        <v>1.371189483882172E-3</v>
      </c>
      <c r="X24723" s="96">
        <v>1167.33</v>
      </c>
      <c r="Y24723" s="96">
        <f t="shared" si="4020"/>
        <v>5.1839935578698875E-4</v>
      </c>
      <c r="Z24723" s="97">
        <v>6730.95</v>
      </c>
      <c r="AA24723" s="97">
        <f t="shared" si="4011"/>
        <v>3.1039289739115371E-3</v>
      </c>
      <c r="AB24723" s="98">
        <v>6865.86</v>
      </c>
      <c r="AC24723" s="98">
        <f t="shared" si="4001"/>
        <v>-1.84123051428506E-3</v>
      </c>
      <c r="AD24723" s="99">
        <v>4777.6899999999996</v>
      </c>
      <c r="AE24723" s="99">
        <f t="shared" si="3998"/>
        <v>3.1319335821434389E-3</v>
      </c>
      <c r="AF24723" s="100">
        <v>21958.612000000001</v>
      </c>
      <c r="AG24723" s="100">
        <f t="shared" si="4002"/>
        <v>7.7039000698806304E-3</v>
      </c>
      <c r="AH24723" s="101">
        <v>3522.16</v>
      </c>
      <c r="AI24723" s="101">
        <f t="shared" si="4024"/>
        <v>2.7207806684275068E-3</v>
      </c>
      <c r="AJ24723" s="102">
        <v>16996.060000000001</v>
      </c>
      <c r="AK24723" s="102">
        <f t="shared" si="4003"/>
        <v>9.1121435616362478E-4</v>
      </c>
      <c r="AL24723" s="103">
        <v>1059.539</v>
      </c>
      <c r="AM24723" s="103">
        <f t="shared" si="4013"/>
        <v>-7.5172902706948678E-3</v>
      </c>
      <c r="AN24723" s="104">
        <v>1740.271</v>
      </c>
      <c r="AO24723" s="104">
        <f t="shared" si="4006"/>
        <v>3.1931017514867446E-3</v>
      </c>
      <c r="AP24723" s="105">
        <v>4903.7749999999996</v>
      </c>
      <c r="AQ24723" s="105">
        <f t="shared" si="4025"/>
        <v>3.6602022101817127E-3</v>
      </c>
      <c r="AR24723" s="106">
        <v>369.84</v>
      </c>
      <c r="AS24723" s="106">
        <f t="shared" si="3999"/>
        <v>3.50887023622275E-3</v>
      </c>
      <c r="AT24723" s="107">
        <v>534.67999999999995</v>
      </c>
      <c r="AU24723" s="107">
        <f t="shared" si="4000"/>
        <v>2.2843457421696189E-3</v>
      </c>
      <c r="AV24723" s="90">
        <v>101.79900000000001</v>
      </c>
      <c r="AW24723" s="90">
        <f t="shared" si="4014"/>
        <v>-4.0267336368766797E-4</v>
      </c>
      <c r="AX24723" s="108">
        <v>2049.61</v>
      </c>
      <c r="AY24723" s="108">
        <f t="shared" si="4021"/>
        <v>-1.9448194255823935E-3</v>
      </c>
      <c r="AZ24723" s="109">
        <v>1927.58</v>
      </c>
      <c r="BA24723" s="109">
        <f t="shared" si="4023"/>
        <v>8.8232399468866831E-4</v>
      </c>
      <c r="BB24723" s="110">
        <v>295.45510000000002</v>
      </c>
      <c r="BC24723" s="110">
        <f t="shared" si="4004"/>
        <v>-1.687157395255625E-3</v>
      </c>
      <c r="BD24723" s="111">
        <v>3229.7076000000002</v>
      </c>
      <c r="BE24723" s="111">
        <f t="shared" si="4015"/>
        <v>-6.1982181662487449E-3</v>
      </c>
      <c r="BF24723" s="112">
        <v>200.7</v>
      </c>
      <c r="BG24723" s="112">
        <f t="shared" si="4016"/>
        <v>9.9646255874351534E-5</v>
      </c>
    </row>
    <row r="24724" spans="1:59" ht="25" x14ac:dyDescent="0.2">
      <c r="A24724" s="83">
        <v>42985</v>
      </c>
      <c r="B24724" s="84">
        <v>1819.96</v>
      </c>
      <c r="C24724" s="85">
        <f t="shared" si="4007"/>
        <v>-5.493117262369391E-4</v>
      </c>
      <c r="D24724" s="86">
        <v>1512.5262</v>
      </c>
      <c r="E24724" s="86">
        <f t="shared" si="4005"/>
        <v>1.2496432086557383E-4</v>
      </c>
      <c r="F24724" s="87">
        <v>1878.24</v>
      </c>
      <c r="G24724" s="87">
        <f t="shared" si="4008"/>
        <v>-4.0455228325333428E-4</v>
      </c>
      <c r="H24724" s="88">
        <v>1992.6295</v>
      </c>
      <c r="I24724" s="88">
        <f t="shared" si="4009"/>
        <v>4.9494601405513077E-4</v>
      </c>
      <c r="J24724" s="89">
        <v>174.2003</v>
      </c>
      <c r="K24724" s="89">
        <f t="shared" si="4022"/>
        <v>-6.9378792900591122E-4</v>
      </c>
      <c r="L24724" s="90">
        <v>186.46799999999999</v>
      </c>
      <c r="M24724" s="90">
        <f t="shared" si="3997"/>
        <v>-7.8802844196675841E-4</v>
      </c>
      <c r="N24724" s="91">
        <v>946.66</v>
      </c>
      <c r="O24724" s="91">
        <f t="shared" si="4017"/>
        <v>3.4496293586628248E-3</v>
      </c>
      <c r="P24724" s="92">
        <v>7684.08</v>
      </c>
      <c r="Q24724" s="92">
        <f t="shared" si="4012"/>
        <v>7.6855472550143049E-3</v>
      </c>
      <c r="R24724" s="93">
        <v>2361.08</v>
      </c>
      <c r="S24724" s="93">
        <f t="shared" si="4010"/>
        <v>1.0117366538057737E-3</v>
      </c>
      <c r="T24724" s="94">
        <v>7859.41</v>
      </c>
      <c r="U24724" s="94">
        <f t="shared" si="4018"/>
        <v>3.0264303539570504E-3</v>
      </c>
      <c r="V24724" s="95">
        <v>7741.96</v>
      </c>
      <c r="W24724" s="95">
        <f t="shared" si="4019"/>
        <v>7.4196425218381063E-3</v>
      </c>
      <c r="X24724" s="96">
        <v>1167.9353000000001</v>
      </c>
      <c r="Y24724" s="96">
        <f t="shared" si="4020"/>
        <v>1.9494042756761182E-4</v>
      </c>
      <c r="Z24724" s="97">
        <v>6746.29</v>
      </c>
      <c r="AA24724" s="97">
        <f t="shared" si="4011"/>
        <v>2.2764314688322115E-3</v>
      </c>
      <c r="AB24724" s="98">
        <v>6849.35</v>
      </c>
      <c r="AC24724" s="98">
        <f t="shared" si="4001"/>
        <v>2.4075472376608132E-3</v>
      </c>
      <c r="AD24724" s="99">
        <v>4777.93</v>
      </c>
      <c r="AE24724" s="99">
        <f t="shared" si="3998"/>
        <v>5.0232219374888653E-5</v>
      </c>
      <c r="AF24724" s="100">
        <v>21992.633000000002</v>
      </c>
      <c r="AG24724" s="100">
        <f t="shared" si="4002"/>
        <v>1.5481248276274762E-3</v>
      </c>
      <c r="AH24724" s="101">
        <v>3533.39</v>
      </c>
      <c r="AI24724" s="101">
        <f t="shared" si="4024"/>
        <v>3.1833122813230527E-3</v>
      </c>
      <c r="AJ24724" s="102">
        <v>16980.07</v>
      </c>
      <c r="AK24724" s="102">
        <f t="shared" si="4003"/>
        <v>-9.4124911698480174E-4</v>
      </c>
      <c r="AL24724" s="103">
        <v>1051.604</v>
      </c>
      <c r="AM24724" s="103">
        <f t="shared" si="4013"/>
        <v>8.9062309102875474E-4</v>
      </c>
      <c r="AN24724" s="104">
        <v>1744.6379999999999</v>
      </c>
      <c r="AO24724" s="104">
        <f t="shared" si="4006"/>
        <v>2.5062360514091506E-3</v>
      </c>
      <c r="AP24724" s="105">
        <v>4884.3519999999999</v>
      </c>
      <c r="AQ24724" s="105">
        <f t="shared" si="4025"/>
        <v>-3.9686909443456334E-3</v>
      </c>
      <c r="AR24724" s="106">
        <v>371.14</v>
      </c>
      <c r="AS24724" s="106">
        <f t="shared" si="3999"/>
        <v>2.9634020071658693E-4</v>
      </c>
      <c r="AT24724" s="107">
        <v>538.47</v>
      </c>
      <c r="AU24724" s="107">
        <f t="shared" si="4000"/>
        <v>7.063347634887627E-3</v>
      </c>
      <c r="AV24724" s="90">
        <v>101.861</v>
      </c>
      <c r="AW24724" s="90">
        <f t="shared" si="4014"/>
        <v>6.088579192313966E-4</v>
      </c>
      <c r="AX24724" s="108">
        <v>2054.4499999999998</v>
      </c>
      <c r="AY24724" s="108">
        <f t="shared" si="4021"/>
        <v>2.3586410743597105E-3</v>
      </c>
      <c r="AZ24724" s="109">
        <v>1928.14</v>
      </c>
      <c r="BA24724" s="109">
        <f t="shared" si="4023"/>
        <v>2.9047752634404043E-4</v>
      </c>
      <c r="BB24724" s="110">
        <v>296.49090000000001</v>
      </c>
      <c r="BC24724" s="110">
        <f t="shared" si="4004"/>
        <v>3.4996471203986561E-3</v>
      </c>
      <c r="BD24724" s="111">
        <v>3257.3364000000001</v>
      </c>
      <c r="BE24724" s="111">
        <f t="shared" si="4015"/>
        <v>8.5181993713309891E-3</v>
      </c>
      <c r="BF24724" s="112">
        <v>200.72</v>
      </c>
      <c r="BG24724" s="112">
        <f t="shared" si="4016"/>
        <v>4.9819404668452873E-5</v>
      </c>
    </row>
    <row r="24725" spans="1:59" ht="25" x14ac:dyDescent="0.2">
      <c r="A24725" s="83">
        <v>42986</v>
      </c>
      <c r="B24725" s="84">
        <v>1818.8</v>
      </c>
      <c r="C24725" s="85">
        <f t="shared" si="4007"/>
        <v>-6.3757985648725426E-4</v>
      </c>
      <c r="D24725" s="86">
        <v>1512.2815000000001</v>
      </c>
      <c r="E24725" s="86">
        <f t="shared" si="4005"/>
        <v>-1.6179540969417293E-4</v>
      </c>
      <c r="F24725" s="87">
        <v>1876.91</v>
      </c>
      <c r="G24725" s="87">
        <f t="shared" si="4008"/>
        <v>-7.0836054784135507E-4</v>
      </c>
      <c r="H24725" s="88">
        <v>1990.4319</v>
      </c>
      <c r="I24725" s="88">
        <f t="shared" si="4009"/>
        <v>-1.1034729331527661E-3</v>
      </c>
      <c r="J24725" s="89">
        <v>172.37530000000001</v>
      </c>
      <c r="K24725" s="89">
        <f t="shared" si="4022"/>
        <v>-1.053171007181854E-2</v>
      </c>
      <c r="L24725" s="90">
        <v>186.16900000000001</v>
      </c>
      <c r="M24725" s="90">
        <f t="shared" si="3997"/>
        <v>-1.604779257928061E-3</v>
      </c>
      <c r="N24725" s="91">
        <v>946.77</v>
      </c>
      <c r="O24725" s="91">
        <f t="shared" si="4017"/>
        <v>1.1619125092955433E-4</v>
      </c>
      <c r="P24725" s="92">
        <v>7702.65</v>
      </c>
      <c r="Q24725" s="92">
        <f t="shared" si="4012"/>
        <v>2.4137693994983273E-3</v>
      </c>
      <c r="R24725" s="93">
        <v>2363.4699999999998</v>
      </c>
      <c r="S24725" s="93">
        <f t="shared" si="4010"/>
        <v>0</v>
      </c>
      <c r="T24725" s="94">
        <v>7859.43</v>
      </c>
      <c r="U24725" s="94">
        <f t="shared" si="4018"/>
        <v>2.5447170402574827E-6</v>
      </c>
      <c r="V24725" s="95">
        <v>7757.58</v>
      </c>
      <c r="W24725" s="95">
        <f t="shared" si="4019"/>
        <v>2.0155443694347534E-3</v>
      </c>
      <c r="X24725" s="96">
        <v>1168.163</v>
      </c>
      <c r="Y24725" s="96">
        <f t="shared" si="4020"/>
        <v>0</v>
      </c>
      <c r="Z24725" s="97">
        <v>6688.67</v>
      </c>
      <c r="AA24725" s="97">
        <f t="shared" si="4011"/>
        <v>-8.5776739624604734E-3</v>
      </c>
      <c r="AB24725" s="98">
        <v>6853.55</v>
      </c>
      <c r="AC24725" s="98">
        <f t="shared" si="4001"/>
        <v>-6.1300894431435974E-4</v>
      </c>
      <c r="AD24725" s="99">
        <v>4771.0200000000004</v>
      </c>
      <c r="AE24725" s="99">
        <f t="shared" si="3998"/>
        <v>-1.4472797964491099E-3</v>
      </c>
      <c r="AF24725" s="100">
        <v>22025.690999999999</v>
      </c>
      <c r="AG24725" s="100">
        <f t="shared" si="4002"/>
        <v>1.5020111267755071E-3</v>
      </c>
      <c r="AH24725" s="101">
        <v>3521.68</v>
      </c>
      <c r="AI24725" s="101">
        <f t="shared" si="4024"/>
        <v>-3.3196015782811354E-3</v>
      </c>
      <c r="AJ24725" s="102">
        <v>17087.45</v>
      </c>
      <c r="AK24725" s="102">
        <f t="shared" si="4003"/>
        <v>6.3039725584461788E-3</v>
      </c>
      <c r="AL24725" s="103">
        <v>1052.5409999999999</v>
      </c>
      <c r="AM24725" s="103">
        <f t="shared" si="4013"/>
        <v>0</v>
      </c>
      <c r="AN24725" s="104">
        <v>1744.06</v>
      </c>
      <c r="AO24725" s="104">
        <f t="shared" si="4006"/>
        <v>-3.3135571223911163E-4</v>
      </c>
      <c r="AP24725" s="105">
        <v>4889.0339999999997</v>
      </c>
      <c r="AQ24725" s="105">
        <f t="shared" si="4025"/>
        <v>9.5811223626380974E-4</v>
      </c>
      <c r="AR24725" s="106">
        <v>371.25</v>
      </c>
      <c r="AS24725" s="106">
        <f t="shared" si="3999"/>
        <v>0</v>
      </c>
      <c r="AT24725" s="107">
        <v>539.6</v>
      </c>
      <c r="AU24725" s="107">
        <f t="shared" si="4000"/>
        <v>2.0963395954410077E-3</v>
      </c>
      <c r="AV24725" s="90">
        <v>101.872</v>
      </c>
      <c r="AW24725" s="90">
        <f t="shared" si="4014"/>
        <v>1.0798446997470954E-4</v>
      </c>
      <c r="AX24725" s="108">
        <v>2053.83</v>
      </c>
      <c r="AY24725" s="108">
        <f t="shared" si="4021"/>
        <v>-3.0182947837381624E-4</v>
      </c>
      <c r="AZ24725" s="109">
        <v>1926.92</v>
      </c>
      <c r="BA24725" s="109">
        <f t="shared" si="4023"/>
        <v>-6.32934398286001E-4</v>
      </c>
      <c r="BB24725" s="110">
        <v>296.85520000000002</v>
      </c>
      <c r="BC24725" s="110">
        <f t="shared" si="4004"/>
        <v>1.2279512607439296E-3</v>
      </c>
      <c r="BD24725" s="111">
        <v>3255.0473000000002</v>
      </c>
      <c r="BE24725" s="111">
        <f t="shared" si="4015"/>
        <v>-7.0299914738566633E-4</v>
      </c>
      <c r="BF24725" s="112">
        <v>200.73</v>
      </c>
      <c r="BG24725" s="112">
        <f t="shared" si="4016"/>
        <v>0</v>
      </c>
    </row>
    <row r="24726" spans="1:59" ht="25" x14ac:dyDescent="0.2">
      <c r="A24726" s="83">
        <v>42987</v>
      </c>
      <c r="B24726" s="84">
        <v>1818.8</v>
      </c>
      <c r="C24726" s="85">
        <f t="shared" si="4007"/>
        <v>0</v>
      </c>
      <c r="D24726" s="86">
        <v>1512.2815000000001</v>
      </c>
      <c r="E24726" s="86">
        <f t="shared" si="4005"/>
        <v>0</v>
      </c>
      <c r="F24726" s="87">
        <v>1876.91</v>
      </c>
      <c r="G24726" s="87">
        <f t="shared" si="4008"/>
        <v>0</v>
      </c>
      <c r="H24726" s="88">
        <v>1990.4319</v>
      </c>
      <c r="I24726" s="88">
        <f t="shared" si="4009"/>
        <v>0</v>
      </c>
      <c r="J24726" s="89">
        <v>172.37530000000001</v>
      </c>
      <c r="K24726" s="89">
        <f t="shared" si="4022"/>
        <v>0</v>
      </c>
      <c r="L24726" s="90">
        <v>186.16900000000001</v>
      </c>
      <c r="M24726" s="90">
        <f t="shared" si="3997"/>
        <v>0</v>
      </c>
      <c r="N24726" s="91">
        <v>946.77</v>
      </c>
      <c r="O24726" s="91">
        <f t="shared" si="4017"/>
        <v>0</v>
      </c>
      <c r="P24726" s="92">
        <v>7702.65</v>
      </c>
      <c r="Q24726" s="92">
        <f t="shared" si="4012"/>
        <v>0</v>
      </c>
      <c r="R24726" s="93">
        <v>2363.4699999999998</v>
      </c>
      <c r="S24726" s="93">
        <f t="shared" si="4010"/>
        <v>0</v>
      </c>
      <c r="T24726" s="94">
        <v>7859.43</v>
      </c>
      <c r="U24726" s="94">
        <f t="shared" si="4018"/>
        <v>0</v>
      </c>
      <c r="V24726" s="95">
        <v>7757.58</v>
      </c>
      <c r="W24726" s="95">
        <f t="shared" si="4019"/>
        <v>0</v>
      </c>
      <c r="X24726" s="96">
        <v>1168.163</v>
      </c>
      <c r="Y24726" s="96">
        <f t="shared" si="4020"/>
        <v>0</v>
      </c>
      <c r="Z24726" s="97">
        <v>6688.67</v>
      </c>
      <c r="AA24726" s="97">
        <f t="shared" si="4011"/>
        <v>0</v>
      </c>
      <c r="AB24726" s="98">
        <v>6853.55</v>
      </c>
      <c r="AC24726" s="98">
        <f t="shared" si="4001"/>
        <v>0</v>
      </c>
      <c r="AD24726" s="99">
        <v>4771.0200000000004</v>
      </c>
      <c r="AE24726" s="99">
        <f t="shared" si="3998"/>
        <v>0</v>
      </c>
      <c r="AF24726" s="100">
        <v>22025.690999999999</v>
      </c>
      <c r="AG24726" s="100">
        <f t="shared" si="4002"/>
        <v>0</v>
      </c>
      <c r="AH24726" s="101">
        <v>3521.68</v>
      </c>
      <c r="AI24726" s="101">
        <f t="shared" si="4024"/>
        <v>0</v>
      </c>
      <c r="AJ24726" s="102">
        <v>17087.45</v>
      </c>
      <c r="AK24726" s="102">
        <f t="shared" si="4003"/>
        <v>0</v>
      </c>
      <c r="AL24726" s="103">
        <v>1052.5409999999999</v>
      </c>
      <c r="AM24726" s="103">
        <f t="shared" si="4013"/>
        <v>0</v>
      </c>
      <c r="AN24726" s="104">
        <v>1744.06</v>
      </c>
      <c r="AO24726" s="104">
        <f t="shared" si="4006"/>
        <v>0</v>
      </c>
      <c r="AP24726" s="105">
        <v>4889.0339999999997</v>
      </c>
      <c r="AQ24726" s="105">
        <f t="shared" si="4025"/>
        <v>0</v>
      </c>
      <c r="AR24726" s="106">
        <v>371.25</v>
      </c>
      <c r="AS24726" s="106">
        <f t="shared" si="3999"/>
        <v>0</v>
      </c>
      <c r="AT24726" s="107">
        <v>539.6</v>
      </c>
      <c r="AU24726" s="107">
        <f t="shared" si="4000"/>
        <v>0</v>
      </c>
      <c r="AV24726" s="90">
        <v>101.872</v>
      </c>
      <c r="AW24726" s="90">
        <f t="shared" si="4014"/>
        <v>0</v>
      </c>
      <c r="AX24726" s="108">
        <v>2053.83</v>
      </c>
      <c r="AY24726" s="108">
        <f t="shared" si="4021"/>
        <v>0</v>
      </c>
      <c r="AZ24726" s="109">
        <v>1926.92</v>
      </c>
      <c r="BA24726" s="109">
        <f t="shared" si="4023"/>
        <v>0</v>
      </c>
      <c r="BB24726" s="110">
        <v>296.85520000000002</v>
      </c>
      <c r="BC24726" s="110">
        <f t="shared" si="4004"/>
        <v>0</v>
      </c>
      <c r="BD24726" s="111">
        <v>3255.0473000000002</v>
      </c>
      <c r="BE24726" s="111">
        <f t="shared" si="4015"/>
        <v>0</v>
      </c>
      <c r="BF24726" s="112">
        <v>200.73</v>
      </c>
      <c r="BG24726" s="112">
        <f t="shared" si="4016"/>
        <v>0</v>
      </c>
    </row>
    <row r="24727" spans="1:59" ht="25" x14ac:dyDescent="0.2">
      <c r="A24727" s="83">
        <v>42988</v>
      </c>
      <c r="B24727" s="84">
        <v>1818.8</v>
      </c>
      <c r="C24727" s="85">
        <f t="shared" si="4007"/>
        <v>0</v>
      </c>
      <c r="D24727" s="86">
        <v>1512.2815000000001</v>
      </c>
      <c r="E24727" s="86">
        <f t="shared" si="4005"/>
        <v>0</v>
      </c>
      <c r="F24727" s="87">
        <v>1876.91</v>
      </c>
      <c r="G24727" s="87">
        <f t="shared" si="4008"/>
        <v>0</v>
      </c>
      <c r="H24727" s="88">
        <v>1990.4319</v>
      </c>
      <c r="I24727" s="88">
        <f t="shared" si="4009"/>
        <v>0</v>
      </c>
      <c r="J24727" s="89">
        <v>172.37530000000001</v>
      </c>
      <c r="K24727" s="89">
        <f t="shared" si="4022"/>
        <v>0</v>
      </c>
      <c r="L24727" s="90">
        <v>186.16900000000001</v>
      </c>
      <c r="M24727" s="90">
        <f t="shared" ref="M24727:M24790" si="4026">LN(L24727/L24726)</f>
        <v>0</v>
      </c>
      <c r="N24727" s="91">
        <v>946.77</v>
      </c>
      <c r="O24727" s="91">
        <f t="shared" si="4017"/>
        <v>0</v>
      </c>
      <c r="P24727" s="92">
        <v>7702.65</v>
      </c>
      <c r="Q24727" s="92">
        <f t="shared" si="4012"/>
        <v>0</v>
      </c>
      <c r="R24727" s="93">
        <v>2363.4699999999998</v>
      </c>
      <c r="S24727" s="93">
        <f t="shared" si="4010"/>
        <v>7.4652850047206062E-3</v>
      </c>
      <c r="T24727" s="94">
        <v>7859.43</v>
      </c>
      <c r="U24727" s="94">
        <f t="shared" si="4018"/>
        <v>0</v>
      </c>
      <c r="V24727" s="95">
        <v>7757.58</v>
      </c>
      <c r="W24727" s="95">
        <f t="shared" si="4019"/>
        <v>0</v>
      </c>
      <c r="X24727" s="96">
        <v>1168.163</v>
      </c>
      <c r="Y24727" s="96">
        <f t="shared" si="4020"/>
        <v>-3.7561744109649773E-4</v>
      </c>
      <c r="Z24727" s="97">
        <v>6688.67</v>
      </c>
      <c r="AA24727" s="97">
        <f t="shared" si="4011"/>
        <v>0</v>
      </c>
      <c r="AB24727" s="98">
        <v>6853.55</v>
      </c>
      <c r="AC24727" s="98">
        <f t="shared" si="4001"/>
        <v>0</v>
      </c>
      <c r="AD24727" s="99">
        <v>4771.0200000000004</v>
      </c>
      <c r="AE24727" s="99">
        <f t="shared" si="3998"/>
        <v>0</v>
      </c>
      <c r="AF24727" s="100">
        <v>22025.690999999999</v>
      </c>
      <c r="AG24727" s="100">
        <f t="shared" si="4002"/>
        <v>0</v>
      </c>
      <c r="AH24727" s="101">
        <v>3521.68</v>
      </c>
      <c r="AI24727" s="101">
        <f t="shared" si="4024"/>
        <v>0</v>
      </c>
      <c r="AJ24727" s="102">
        <v>17087.45</v>
      </c>
      <c r="AK24727" s="102">
        <f t="shared" si="4003"/>
        <v>0</v>
      </c>
      <c r="AL24727" s="103">
        <v>1052.5409999999999</v>
      </c>
      <c r="AM24727" s="103">
        <f t="shared" si="4013"/>
        <v>1.288899515881194E-2</v>
      </c>
      <c r="AN24727" s="104">
        <v>1744.06</v>
      </c>
      <c r="AO24727" s="104">
        <f t="shared" si="4006"/>
        <v>0</v>
      </c>
      <c r="AP24727" s="105">
        <v>4889.0339999999997</v>
      </c>
      <c r="AQ24727" s="105">
        <f t="shared" si="4025"/>
        <v>0</v>
      </c>
      <c r="AR24727" s="106">
        <v>371.25</v>
      </c>
      <c r="AS24727" s="106">
        <f t="shared" si="3999"/>
        <v>8.3154985597848254E-3</v>
      </c>
      <c r="AT24727" s="107">
        <v>539.6</v>
      </c>
      <c r="AU24727" s="107">
        <f t="shared" si="4000"/>
        <v>0</v>
      </c>
      <c r="AV24727" s="90">
        <v>101.872</v>
      </c>
      <c r="AW24727" s="90">
        <f t="shared" si="4014"/>
        <v>0</v>
      </c>
      <c r="AX24727" s="108">
        <v>2053.83</v>
      </c>
      <c r="AY24727" s="108">
        <f t="shared" si="4021"/>
        <v>0</v>
      </c>
      <c r="AZ24727" s="109">
        <v>1926.92</v>
      </c>
      <c r="BA24727" s="109">
        <f t="shared" si="4023"/>
        <v>0</v>
      </c>
      <c r="BB24727" s="110">
        <v>296.85520000000002</v>
      </c>
      <c r="BC24727" s="110">
        <f t="shared" si="4004"/>
        <v>0</v>
      </c>
      <c r="BD24727" s="111">
        <v>3255.0473000000002</v>
      </c>
      <c r="BE24727" s="111">
        <f t="shared" si="4015"/>
        <v>0</v>
      </c>
      <c r="BF24727" s="112">
        <v>200.73</v>
      </c>
      <c r="BG24727" s="112">
        <f t="shared" si="4016"/>
        <v>4.9816922819025621E-5</v>
      </c>
    </row>
    <row r="24728" spans="1:59" ht="25" x14ac:dyDescent="0.2">
      <c r="A24728" s="83">
        <v>42989</v>
      </c>
      <c r="B24728" s="84">
        <v>1825.53</v>
      </c>
      <c r="C24728" s="85">
        <f t="shared" si="4007"/>
        <v>3.6934128635403721E-3</v>
      </c>
      <c r="D24728" s="86">
        <v>1512.7354</v>
      </c>
      <c r="E24728" s="86">
        <f t="shared" si="4005"/>
        <v>3.0009749922813137E-4</v>
      </c>
      <c r="F24728" s="87">
        <v>1883.58</v>
      </c>
      <c r="G24728" s="87">
        <f t="shared" si="4008"/>
        <v>3.5474137650601113E-3</v>
      </c>
      <c r="H24728" s="88">
        <v>2004.2038</v>
      </c>
      <c r="I24728" s="88">
        <f t="shared" si="4009"/>
        <v>6.8952242951016559E-3</v>
      </c>
      <c r="J24728" s="89">
        <v>172.6421</v>
      </c>
      <c r="K24728" s="89">
        <f t="shared" si="4022"/>
        <v>1.5465889730820457E-3</v>
      </c>
      <c r="L24728" s="90">
        <v>186.768</v>
      </c>
      <c r="M24728" s="90">
        <f t="shared" si="4026"/>
        <v>3.2123415756381982E-3</v>
      </c>
      <c r="N24728" s="91">
        <v>955.04</v>
      </c>
      <c r="O24728" s="91">
        <f t="shared" si="4017"/>
        <v>8.6970329605860885E-3</v>
      </c>
      <c r="P24728" s="92">
        <v>7749.86</v>
      </c>
      <c r="Q24728" s="92">
        <f t="shared" si="4012"/>
        <v>6.1103531902056678E-3</v>
      </c>
      <c r="R24728" s="93">
        <v>2381.1799999999998</v>
      </c>
      <c r="S24728" s="93">
        <f t="shared" si="4010"/>
        <v>2.8307187325492906E-3</v>
      </c>
      <c r="T24728" s="94">
        <v>7929.39</v>
      </c>
      <c r="U24728" s="94">
        <f t="shared" si="4018"/>
        <v>8.8620248835920238E-3</v>
      </c>
      <c r="V24728" s="95">
        <v>7804.83</v>
      </c>
      <c r="W24728" s="95">
        <f t="shared" si="4019"/>
        <v>6.0723429325820096E-3</v>
      </c>
      <c r="X24728" s="96">
        <v>1167.7243000000001</v>
      </c>
      <c r="Y24728" s="96">
        <f t="shared" si="4020"/>
        <v>-1.3882769798839018E-3</v>
      </c>
      <c r="Z24728" s="97">
        <v>6764.63</v>
      </c>
      <c r="AA24728" s="97">
        <f t="shared" si="4011"/>
        <v>1.1292516662200089E-2</v>
      </c>
      <c r="AB24728" s="98">
        <v>6929.05</v>
      </c>
      <c r="AC24728" s="98">
        <f t="shared" si="4001"/>
        <v>-1.0955952462590426E-2</v>
      </c>
      <c r="AD24728" s="99">
        <v>4822.8</v>
      </c>
      <c r="AE24728" s="99">
        <f t="shared" ref="AE24728:AE24791" si="4027">LN(AD24728/AD24727)</f>
        <v>1.079455374254234E-2</v>
      </c>
      <c r="AF24728" s="100">
        <v>22215.595000000001</v>
      </c>
      <c r="AG24728" s="100">
        <f t="shared" si="4002"/>
        <v>8.5849749645182279E-3</v>
      </c>
      <c r="AH24728" s="101">
        <v>3555.82</v>
      </c>
      <c r="AI24728" s="101">
        <f t="shared" si="4024"/>
        <v>9.6475492189475442E-3</v>
      </c>
      <c r="AJ24728" s="102">
        <v>17251.79</v>
      </c>
      <c r="AK24728" s="102">
        <f t="shared" si="4003"/>
        <v>9.571630279567072E-3</v>
      </c>
      <c r="AL24728" s="103">
        <v>1066.1949999999999</v>
      </c>
      <c r="AM24728" s="103">
        <f t="shared" si="4013"/>
        <v>7.0758594091897779E-3</v>
      </c>
      <c r="AN24728" s="104">
        <v>1760.8510000000001</v>
      </c>
      <c r="AO24728" s="104">
        <f t="shared" si="4006"/>
        <v>9.5814863531672751E-3</v>
      </c>
      <c r="AP24728" s="105">
        <v>4949.3519999999999</v>
      </c>
      <c r="AQ24728" s="105">
        <f t="shared" si="4025"/>
        <v>1.2261920960619737E-2</v>
      </c>
      <c r="AR24728" s="106">
        <v>374.35</v>
      </c>
      <c r="AS24728" s="106">
        <f t="shared" si="3999"/>
        <v>3.2004294553264335E-3</v>
      </c>
      <c r="AT24728" s="107">
        <v>542.07000000000005</v>
      </c>
      <c r="AU24728" s="107">
        <f t="shared" si="4000"/>
        <v>4.5670200582483217E-3</v>
      </c>
      <c r="AV24728" s="90">
        <v>101.795</v>
      </c>
      <c r="AW24728" s="90">
        <f t="shared" si="4014"/>
        <v>-7.561362780290899E-4</v>
      </c>
      <c r="AX24728" s="108">
        <v>2047.9</v>
      </c>
      <c r="AY24728" s="108">
        <f t="shared" si="4021"/>
        <v>-2.8914648850674489E-3</v>
      </c>
      <c r="AZ24728" s="109">
        <v>1928.36</v>
      </c>
      <c r="BA24728" s="109">
        <f t="shared" si="4023"/>
        <v>7.4702748799873923E-4</v>
      </c>
      <c r="BB24728" s="110">
        <v>296.00360000000001</v>
      </c>
      <c r="BC24728" s="110">
        <f t="shared" si="4004"/>
        <v>-2.8728614156067634E-3</v>
      </c>
      <c r="BD24728" s="111">
        <v>3221.1918999999998</v>
      </c>
      <c r="BE24728" s="111">
        <f t="shared" si="4015"/>
        <v>-1.0455360699711459E-2</v>
      </c>
      <c r="BF24728" s="112">
        <v>200.74</v>
      </c>
      <c r="BG24728" s="112">
        <f t="shared" si="4016"/>
        <v>4.9814441216715549E-5</v>
      </c>
    </row>
    <row r="24729" spans="1:59" ht="25" x14ac:dyDescent="0.2">
      <c r="A24729" s="83">
        <v>42990</v>
      </c>
      <c r="B24729" s="84">
        <v>1827.49</v>
      </c>
      <c r="C24729" s="85">
        <f t="shared" si="4007"/>
        <v>1.0730848383421168E-3</v>
      </c>
      <c r="D24729" s="86">
        <v>1514.0519999999999</v>
      </c>
      <c r="E24729" s="86">
        <f t="shared" si="4005"/>
        <v>8.6996535206778378E-4</v>
      </c>
      <c r="F24729" s="87">
        <v>1885.63</v>
      </c>
      <c r="G24729" s="87">
        <f t="shared" si="4008"/>
        <v>1.0877612030818983E-3</v>
      </c>
      <c r="H24729" s="88">
        <v>2009.0103999999999</v>
      </c>
      <c r="I24729" s="88">
        <f t="shared" si="4009"/>
        <v>2.3953878655710425E-3</v>
      </c>
      <c r="J24729" s="89">
        <v>172.4659</v>
      </c>
      <c r="K24729" s="89">
        <f t="shared" si="4022"/>
        <v>-1.0211297061232662E-3</v>
      </c>
      <c r="L24729" s="90">
        <v>186.91900000000001</v>
      </c>
      <c r="M24729" s="90">
        <f t="shared" si="4026"/>
        <v>8.0816302530486214E-4</v>
      </c>
      <c r="N24729" s="91">
        <v>958.08</v>
      </c>
      <c r="O24729" s="91">
        <f t="shared" si="4017"/>
        <v>3.1780573708692465E-3</v>
      </c>
      <c r="P24729" s="92">
        <v>7768.84</v>
      </c>
      <c r="Q24729" s="92">
        <f t="shared" si="4012"/>
        <v>2.4460823991205092E-3</v>
      </c>
      <c r="R24729" s="93">
        <v>2387.9299999999998</v>
      </c>
      <c r="S24729" s="93">
        <f t="shared" si="4010"/>
        <v>-2.3310913434152584E-3</v>
      </c>
      <c r="T24729" s="94">
        <v>7954.99</v>
      </c>
      <c r="U24729" s="94">
        <f t="shared" si="4018"/>
        <v>3.2232951068334871E-3</v>
      </c>
      <c r="V24729" s="95">
        <v>7826.45</v>
      </c>
      <c r="W24729" s="95">
        <f t="shared" si="4019"/>
        <v>2.7662499535037787E-3</v>
      </c>
      <c r="X24729" s="96">
        <v>1166.1043</v>
      </c>
      <c r="Y24729" s="96">
        <f t="shared" si="4020"/>
        <v>-5.0608621203537796E-4</v>
      </c>
      <c r="Z24729" s="97">
        <v>6782.13</v>
      </c>
      <c r="AA24729" s="97">
        <f t="shared" si="4011"/>
        <v>2.5836450538278774E-3</v>
      </c>
      <c r="AB24729" s="98">
        <v>6971.56</v>
      </c>
      <c r="AC24729" s="98">
        <f t="shared" si="4001"/>
        <v>-6.1162974173987516E-3</v>
      </c>
      <c r="AD24729" s="99">
        <v>4839.3100000000004</v>
      </c>
      <c r="AE24729" s="99">
        <f t="shared" si="4027"/>
        <v>3.4174763211250693E-3</v>
      </c>
      <c r="AF24729" s="100">
        <v>22229.94</v>
      </c>
      <c r="AG24729" s="100">
        <f t="shared" si="4002"/>
        <v>6.4550918323316427E-4</v>
      </c>
      <c r="AH24729" s="101">
        <v>3561.72</v>
      </c>
      <c r="AI24729" s="101">
        <f t="shared" si="4024"/>
        <v>1.6578765560494497E-3</v>
      </c>
      <c r="AJ24729" s="102">
        <v>17229.61</v>
      </c>
      <c r="AK24729" s="102">
        <f t="shared" si="4003"/>
        <v>-1.2864908651679125E-3</v>
      </c>
      <c r="AL24729" s="103">
        <v>1073.7660000000001</v>
      </c>
      <c r="AM24729" s="103">
        <f t="shared" si="4013"/>
        <v>2.8011535401846342E-3</v>
      </c>
      <c r="AN24729" s="104">
        <v>1765.5519999999999</v>
      </c>
      <c r="AO24729" s="104">
        <f t="shared" si="4006"/>
        <v>2.6661744473044182E-3</v>
      </c>
      <c r="AP24729" s="105">
        <v>4977.4459999999999</v>
      </c>
      <c r="AQ24729" s="105">
        <f t="shared" si="4025"/>
        <v>5.6602491573298349E-3</v>
      </c>
      <c r="AR24729" s="106">
        <v>375.55</v>
      </c>
      <c r="AS24729" s="106">
        <f t="shared" si="3999"/>
        <v>-8.7909751655587968E-4</v>
      </c>
      <c r="AT24729" s="107">
        <v>537.38</v>
      </c>
      <c r="AU24729" s="107">
        <f t="shared" si="4000"/>
        <v>-8.689665129273938E-3</v>
      </c>
      <c r="AV24729" s="90">
        <v>101.765</v>
      </c>
      <c r="AW24729" s="90">
        <f t="shared" si="4014"/>
        <v>-2.9475339179796178E-4</v>
      </c>
      <c r="AX24729" s="108">
        <v>2044.49</v>
      </c>
      <c r="AY24729" s="108">
        <f t="shared" si="4021"/>
        <v>-1.6665082209671052E-3</v>
      </c>
      <c r="AZ24729" s="109">
        <v>1929.23</v>
      </c>
      <c r="BA24729" s="109">
        <f t="shared" si="4023"/>
        <v>4.5105882934703934E-4</v>
      </c>
      <c r="BB24729" s="110">
        <v>295.3295</v>
      </c>
      <c r="BC24729" s="110">
        <f t="shared" si="4004"/>
        <v>-2.2799342435025748E-3</v>
      </c>
      <c r="BD24729" s="111">
        <v>3201.5752000000002</v>
      </c>
      <c r="BE24729" s="111">
        <f t="shared" si="4015"/>
        <v>-6.1085076548613448E-3</v>
      </c>
      <c r="BF24729" s="112">
        <v>200.75</v>
      </c>
      <c r="BG24729" s="112">
        <f t="shared" si="4016"/>
        <v>4.9811959861744681E-5</v>
      </c>
    </row>
    <row r="24730" spans="1:59" ht="25" x14ac:dyDescent="0.2">
      <c r="A24730" s="83">
        <v>42991</v>
      </c>
      <c r="B24730" s="84">
        <v>1829.03</v>
      </c>
      <c r="C24730" s="85">
        <f t="shared" si="4007"/>
        <v>8.4233100929590843E-4</v>
      </c>
      <c r="D24730" s="86">
        <v>1513.6732</v>
      </c>
      <c r="E24730" s="86">
        <f t="shared" si="4005"/>
        <v>-2.5022086018659199E-4</v>
      </c>
      <c r="F24730" s="87">
        <v>1887.66</v>
      </c>
      <c r="G24730" s="87">
        <f t="shared" si="4008"/>
        <v>1.0759841919658843E-3</v>
      </c>
      <c r="H24730" s="88">
        <v>2009.9872</v>
      </c>
      <c r="I24730" s="88">
        <f t="shared" si="4009"/>
        <v>4.8609136727705118E-4</v>
      </c>
      <c r="J24730" s="89">
        <v>172.8117</v>
      </c>
      <c r="K24730" s="89">
        <f t="shared" si="4022"/>
        <v>2.0030266406844458E-3</v>
      </c>
      <c r="L24730" s="90">
        <v>186.80099999999999</v>
      </c>
      <c r="M24730" s="90">
        <f t="shared" si="4026"/>
        <v>-6.3148883614118139E-4</v>
      </c>
      <c r="N24730" s="91">
        <v>957.18</v>
      </c>
      <c r="O24730" s="91">
        <f t="shared" si="4017"/>
        <v>-9.3982025024777211E-4</v>
      </c>
      <c r="P24730" s="92">
        <v>7748.99</v>
      </c>
      <c r="Q24730" s="92">
        <f t="shared" si="4012"/>
        <v>-2.5583487931966683E-3</v>
      </c>
      <c r="R24730" s="93">
        <v>2382.37</v>
      </c>
      <c r="S24730" s="93">
        <f t="shared" si="4010"/>
        <v>4.9518247226660304E-4</v>
      </c>
      <c r="T24730" s="94">
        <v>7948.99</v>
      </c>
      <c r="U24730" s="94">
        <f t="shared" si="4018"/>
        <v>-7.545281476280185E-4</v>
      </c>
      <c r="V24730" s="95">
        <v>7805.04</v>
      </c>
      <c r="W24730" s="95">
        <f t="shared" si="4019"/>
        <v>-2.7393438998321211E-3</v>
      </c>
      <c r="X24730" s="96">
        <v>1165.5143</v>
      </c>
      <c r="Y24730" s="96">
        <f t="shared" si="4020"/>
        <v>-3.4505743755137487E-4</v>
      </c>
      <c r="Z24730" s="97">
        <v>6792.02</v>
      </c>
      <c r="AA24730" s="97">
        <f t="shared" si="4011"/>
        <v>1.4571817388225163E-3</v>
      </c>
      <c r="AB24730" s="98">
        <v>6988.54</v>
      </c>
      <c r="AC24730" s="98">
        <f t="shared" si="4001"/>
        <v>-2.4326485302620508E-3</v>
      </c>
      <c r="AD24730" s="99">
        <v>4843.04</v>
      </c>
      <c r="AE24730" s="99">
        <f t="shared" si="4027"/>
        <v>7.7047414822222903E-4</v>
      </c>
      <c r="AF24730" s="100">
        <v>22259.359</v>
      </c>
      <c r="AG24730" s="100">
        <f t="shared" si="4002"/>
        <v>1.3225204689319764E-3</v>
      </c>
      <c r="AH24730" s="101">
        <v>3561.17</v>
      </c>
      <c r="AI24730" s="101">
        <f t="shared" si="4024"/>
        <v>-1.5443169867648834E-4</v>
      </c>
      <c r="AJ24730" s="102">
        <v>17169.25</v>
      </c>
      <c r="AK24730" s="102">
        <f t="shared" si="4003"/>
        <v>-3.5094222279279589E-3</v>
      </c>
      <c r="AL24730" s="103">
        <v>1076.778</v>
      </c>
      <c r="AM24730" s="103">
        <f t="shared" si="4013"/>
        <v>-1.0401942200591426E-4</v>
      </c>
      <c r="AN24730" s="104">
        <v>1766.047</v>
      </c>
      <c r="AO24730" s="104">
        <f t="shared" si="4006"/>
        <v>2.803262789697959E-4</v>
      </c>
      <c r="AP24730" s="105">
        <v>4987.1670000000004</v>
      </c>
      <c r="AQ24730" s="105">
        <f t="shared" si="4025"/>
        <v>1.9511049920020072E-3</v>
      </c>
      <c r="AR24730" s="106">
        <v>375.22</v>
      </c>
      <c r="AS24730" s="106">
        <f t="shared" si="3999"/>
        <v>-1.1199702511977467E-3</v>
      </c>
      <c r="AT24730" s="107">
        <v>535.48</v>
      </c>
      <c r="AU24730" s="107">
        <f t="shared" si="4000"/>
        <v>-3.5419383448782242E-3</v>
      </c>
      <c r="AV24730" s="90">
        <v>101.73</v>
      </c>
      <c r="AW24730" s="90">
        <f t="shared" si="4014"/>
        <v>-3.4398879918546974E-4</v>
      </c>
      <c r="AX24730" s="108">
        <v>2042.84</v>
      </c>
      <c r="AY24730" s="108">
        <f t="shared" si="4021"/>
        <v>-8.0737307221564873E-4</v>
      </c>
      <c r="AZ24730" s="109">
        <v>1929.84</v>
      </c>
      <c r="BA24730" s="109">
        <f t="shared" si="4023"/>
        <v>3.1613834684536833E-4</v>
      </c>
      <c r="BB24730" s="110">
        <v>294.875</v>
      </c>
      <c r="BC24730" s="110">
        <f t="shared" si="4004"/>
        <v>-1.5401444409223952E-3</v>
      </c>
      <c r="BD24730" s="111">
        <v>3190.4479999999999</v>
      </c>
      <c r="BE24730" s="111">
        <f t="shared" si="4015"/>
        <v>-3.4815928827826794E-3</v>
      </c>
      <c r="BF24730" s="112">
        <v>200.76</v>
      </c>
      <c r="BG24730" s="112">
        <f t="shared" si="4016"/>
        <v>0</v>
      </c>
    </row>
    <row r="24731" spans="1:59" ht="25" x14ac:dyDescent="0.2">
      <c r="A24731" s="83">
        <v>42992</v>
      </c>
      <c r="B24731" s="84">
        <v>1828.23</v>
      </c>
      <c r="C24731" s="85">
        <f t="shared" si="4007"/>
        <v>-4.3748599375463207E-4</v>
      </c>
      <c r="D24731" s="86">
        <v>1511.8752999999999</v>
      </c>
      <c r="E24731" s="86">
        <f t="shared" si="4005"/>
        <v>-1.1884788570568888E-3</v>
      </c>
      <c r="F24731" s="87">
        <v>1886.32</v>
      </c>
      <c r="G24731" s="87">
        <f t="shared" si="4008"/>
        <v>-7.1012567968631269E-4</v>
      </c>
      <c r="H24731" s="88">
        <v>2010.2206000000001</v>
      </c>
      <c r="I24731" s="88">
        <f t="shared" si="4009"/>
        <v>1.1611340103478436E-4</v>
      </c>
      <c r="J24731" s="89">
        <v>173.08510000000001</v>
      </c>
      <c r="K24731" s="89">
        <f t="shared" si="4022"/>
        <v>1.5808186542071387E-3</v>
      </c>
      <c r="L24731" s="90">
        <v>186.65899999999999</v>
      </c>
      <c r="M24731" s="90">
        <f t="shared" si="4026"/>
        <v>-7.6045631041149052E-4</v>
      </c>
      <c r="N24731" s="91">
        <v>956.02</v>
      </c>
      <c r="O24731" s="91">
        <f t="shared" si="4017"/>
        <v>-1.2126282062985144E-3</v>
      </c>
      <c r="P24731" s="92">
        <v>7725.13</v>
      </c>
      <c r="Q24731" s="92">
        <f t="shared" si="4012"/>
        <v>-3.0838611707087148E-3</v>
      </c>
      <c r="R24731" s="93">
        <v>2383.5500000000002</v>
      </c>
      <c r="S24731" s="93">
        <f t="shared" si="4010"/>
        <v>2.1038875182043735E-3</v>
      </c>
      <c r="T24731" s="94">
        <v>7937.53</v>
      </c>
      <c r="U24731" s="94">
        <f t="shared" si="4018"/>
        <v>-1.4427328310808712E-3</v>
      </c>
      <c r="V24731" s="95">
        <v>7785.78</v>
      </c>
      <c r="W24731" s="95">
        <f t="shared" si="4019"/>
        <v>-2.470685928948336E-3</v>
      </c>
      <c r="X24731" s="96">
        <v>1165.1122</v>
      </c>
      <c r="Y24731" s="96">
        <f t="shared" si="4020"/>
        <v>-6.3275725345431555E-4</v>
      </c>
      <c r="Z24731" s="97">
        <v>6752.53</v>
      </c>
      <c r="AA24731" s="97">
        <f t="shared" si="4011"/>
        <v>-5.8311441717369215E-3</v>
      </c>
      <c r="AB24731" s="98">
        <v>6981.48</v>
      </c>
      <c r="AC24731" s="98">
        <f t="shared" si="4001"/>
        <v>1.0107359332391665E-3</v>
      </c>
      <c r="AD24731" s="99">
        <v>4839.29</v>
      </c>
      <c r="AE24731" s="99">
        <f t="shared" si="4027"/>
        <v>-7.746069773505018E-4</v>
      </c>
      <c r="AF24731" s="100">
        <v>22357.955999999998</v>
      </c>
      <c r="AG24731" s="100">
        <f t="shared" si="4002"/>
        <v>4.4196814844647877E-3</v>
      </c>
      <c r="AH24731" s="101">
        <v>3556.71</v>
      </c>
      <c r="AI24731" s="101">
        <f t="shared" si="4024"/>
        <v>-1.2531822912692503E-3</v>
      </c>
      <c r="AJ24731" s="102">
        <v>17202.39</v>
      </c>
      <c r="AK24731" s="102">
        <f t="shared" si="4003"/>
        <v>1.928334537961327E-3</v>
      </c>
      <c r="AL24731" s="103">
        <v>1076.6659999999999</v>
      </c>
      <c r="AM24731" s="103">
        <f t="shared" si="4013"/>
        <v>5.9202154647632786E-3</v>
      </c>
      <c r="AN24731" s="104">
        <v>1769.8019999999999</v>
      </c>
      <c r="AO24731" s="104">
        <f t="shared" si="4006"/>
        <v>2.1239602775071282E-3</v>
      </c>
      <c r="AP24731" s="105">
        <v>4986.3059999999996</v>
      </c>
      <c r="AQ24731" s="105">
        <f t="shared" si="4025"/>
        <v>-1.7265801033191351E-4</v>
      </c>
      <c r="AR24731" s="106">
        <v>374.8</v>
      </c>
      <c r="AS24731" s="106">
        <f t="shared" si="3999"/>
        <v>2.4516347620475794E-3</v>
      </c>
      <c r="AT24731" s="107">
        <v>538.25</v>
      </c>
      <c r="AU24731" s="107">
        <f t="shared" si="4000"/>
        <v>5.1595953267753293E-3</v>
      </c>
      <c r="AV24731" s="90">
        <v>101.717</v>
      </c>
      <c r="AW24731" s="90">
        <f t="shared" si="4014"/>
        <v>-1.2779741178488039E-4</v>
      </c>
      <c r="AX24731" s="108">
        <v>2043.48</v>
      </c>
      <c r="AY24731" s="108">
        <f t="shared" si="4021"/>
        <v>3.1324027742953833E-4</v>
      </c>
      <c r="AZ24731" s="109">
        <v>1931.03</v>
      </c>
      <c r="BA24731" s="109">
        <f t="shared" si="4023"/>
        <v>6.1644139154297156E-4</v>
      </c>
      <c r="BB24731" s="110">
        <v>295.12920000000003</v>
      </c>
      <c r="BC24731" s="110">
        <f t="shared" si="4004"/>
        <v>8.6168883451618358E-4</v>
      </c>
      <c r="BD24731" s="111">
        <v>3197.2064999999998</v>
      </c>
      <c r="BE24731" s="111">
        <f t="shared" si="4015"/>
        <v>2.1161139889491342E-3</v>
      </c>
      <c r="BF24731" s="112">
        <v>200.76</v>
      </c>
      <c r="BG24731" s="112">
        <f t="shared" si="4016"/>
        <v>0</v>
      </c>
    </row>
    <row r="24732" spans="1:59" ht="25" x14ac:dyDescent="0.2">
      <c r="A24732" s="83">
        <v>42993</v>
      </c>
      <c r="B24732" s="84">
        <v>1831.2</v>
      </c>
      <c r="C24732" s="85">
        <f t="shared" si="4007"/>
        <v>1.6232039700777143E-3</v>
      </c>
      <c r="D24732" s="86">
        <v>1514.9494</v>
      </c>
      <c r="E24732" s="86">
        <f t="shared" si="4005"/>
        <v>2.0312382523902366E-3</v>
      </c>
      <c r="F24732" s="87">
        <v>1890.61</v>
      </c>
      <c r="G24732" s="87">
        <f t="shared" si="4008"/>
        <v>2.2716872406430316E-3</v>
      </c>
      <c r="H24732" s="88">
        <v>2012.4176</v>
      </c>
      <c r="I24732" s="88">
        <f t="shared" si="4009"/>
        <v>1.0923180804315988E-3</v>
      </c>
      <c r="J24732" s="89">
        <v>173.2901</v>
      </c>
      <c r="K24732" s="89">
        <f t="shared" si="4022"/>
        <v>1.1836876539412918E-3</v>
      </c>
      <c r="L24732" s="90">
        <v>186.84100000000001</v>
      </c>
      <c r="M24732" s="90">
        <f t="shared" si="4026"/>
        <v>9.7456500350726961E-4</v>
      </c>
      <c r="N24732" s="91">
        <v>958.15</v>
      </c>
      <c r="O24732" s="91">
        <f t="shared" si="4017"/>
        <v>2.2255085798414823E-3</v>
      </c>
      <c r="P24732" s="92">
        <v>7746</v>
      </c>
      <c r="Q24732" s="92">
        <f t="shared" si="4012"/>
        <v>2.6979299713841567E-3</v>
      </c>
      <c r="R24732" s="93">
        <v>2388.5700000000002</v>
      </c>
      <c r="S24732" s="93">
        <f t="shared" si="4010"/>
        <v>0</v>
      </c>
      <c r="T24732" s="94">
        <v>7955.36</v>
      </c>
      <c r="U24732" s="94">
        <f t="shared" si="4018"/>
        <v>2.2437715834494479E-3</v>
      </c>
      <c r="V24732" s="95">
        <v>7806.28</v>
      </c>
      <c r="W24732" s="95">
        <f t="shared" si="4019"/>
        <v>2.6295450135878518E-3</v>
      </c>
      <c r="X24732" s="96">
        <v>1164.3751999999999</v>
      </c>
      <c r="Y24732" s="96">
        <f t="shared" si="4020"/>
        <v>0</v>
      </c>
      <c r="Z24732" s="97">
        <v>6774.23</v>
      </c>
      <c r="AA24732" s="97">
        <f t="shared" si="4011"/>
        <v>3.2084576964982537E-3</v>
      </c>
      <c r="AB24732" s="98">
        <v>7014.48</v>
      </c>
      <c r="AC24732" s="98">
        <f t="shared" si="4001"/>
        <v>-4.715655253778951E-3</v>
      </c>
      <c r="AD24732" s="99">
        <v>4848.84</v>
      </c>
      <c r="AE24732" s="99">
        <f t="shared" si="4027"/>
        <v>1.9714853316808679E-3</v>
      </c>
      <c r="AF24732" s="100">
        <v>22435.496999999999</v>
      </c>
      <c r="AG24732" s="100">
        <f t="shared" si="4002"/>
        <v>3.4621611981617583E-3</v>
      </c>
      <c r="AH24732" s="101">
        <v>3561.18</v>
      </c>
      <c r="AI24732" s="101">
        <f t="shared" si="4024"/>
        <v>1.2559903532151542E-3</v>
      </c>
      <c r="AJ24732" s="102">
        <v>17241.52</v>
      </c>
      <c r="AK24732" s="102">
        <f t="shared" si="4003"/>
        <v>2.2721007477875259E-3</v>
      </c>
      <c r="AL24732" s="103">
        <v>1083.059</v>
      </c>
      <c r="AM24732" s="103">
        <f t="shared" si="4013"/>
        <v>0</v>
      </c>
      <c r="AN24732" s="104">
        <v>1774.175</v>
      </c>
      <c r="AO24732" s="104">
        <f t="shared" si="4006"/>
        <v>2.4678502255522103E-3</v>
      </c>
      <c r="AP24732" s="105">
        <v>5000.6880000000001</v>
      </c>
      <c r="AQ24732" s="105">
        <f t="shared" si="4025"/>
        <v>2.8801479087418409E-3</v>
      </c>
      <c r="AR24732" s="106">
        <v>375.72</v>
      </c>
      <c r="AS24732" s="106">
        <f t="shared" si="3999"/>
        <v>0</v>
      </c>
      <c r="AT24732" s="107">
        <v>539.66999999999996</v>
      </c>
      <c r="AU24732" s="107">
        <f t="shared" si="4000"/>
        <v>2.6347053982320595E-3</v>
      </c>
      <c r="AV24732" s="90">
        <v>101.67400000000001</v>
      </c>
      <c r="AW24732" s="90">
        <f t="shared" si="4014"/>
        <v>-4.2283090835522086E-4</v>
      </c>
      <c r="AX24732" s="108">
        <v>2043.48</v>
      </c>
      <c r="AY24732" s="108">
        <f t="shared" si="4021"/>
        <v>0</v>
      </c>
      <c r="AZ24732" s="109">
        <v>1931.14</v>
      </c>
      <c r="BA24732" s="109">
        <f t="shared" si="4023"/>
        <v>5.6962795542265711E-5</v>
      </c>
      <c r="BB24732" s="110">
        <v>295.15030000000002</v>
      </c>
      <c r="BC24732" s="110">
        <f t="shared" si="4004"/>
        <v>7.1491556149261881E-5</v>
      </c>
      <c r="BD24732" s="111">
        <v>3202.0128</v>
      </c>
      <c r="BE24732" s="111">
        <f t="shared" si="4015"/>
        <v>1.5021522715338467E-3</v>
      </c>
      <c r="BF24732" s="112">
        <v>200.76</v>
      </c>
      <c r="BG24732" s="112">
        <f t="shared" si="4016"/>
        <v>0</v>
      </c>
    </row>
    <row r="24733" spans="1:59" ht="25" x14ac:dyDescent="0.2">
      <c r="A24733" s="83">
        <v>42994</v>
      </c>
      <c r="B24733" s="84">
        <v>1831.2</v>
      </c>
      <c r="C24733" s="85">
        <f t="shared" si="4007"/>
        <v>0</v>
      </c>
      <c r="D24733" s="86">
        <v>1514.9494</v>
      </c>
      <c r="E24733" s="86">
        <f t="shared" si="4005"/>
        <v>0</v>
      </c>
      <c r="F24733" s="87">
        <v>1890.61</v>
      </c>
      <c r="G24733" s="87">
        <f t="shared" si="4008"/>
        <v>0</v>
      </c>
      <c r="H24733" s="88">
        <v>2012.4176</v>
      </c>
      <c r="I24733" s="88">
        <f t="shared" si="4009"/>
        <v>0</v>
      </c>
      <c r="J24733" s="89">
        <v>173.2901</v>
      </c>
      <c r="K24733" s="89">
        <f t="shared" si="4022"/>
        <v>0</v>
      </c>
      <c r="L24733" s="90">
        <v>186.84100000000001</v>
      </c>
      <c r="M24733" s="90">
        <f t="shared" si="4026"/>
        <v>0</v>
      </c>
      <c r="N24733" s="91">
        <v>958.15</v>
      </c>
      <c r="O24733" s="91">
        <f t="shared" si="4017"/>
        <v>0</v>
      </c>
      <c r="P24733" s="92">
        <v>7746</v>
      </c>
      <c r="Q24733" s="92">
        <f t="shared" si="4012"/>
        <v>0</v>
      </c>
      <c r="R24733" s="93">
        <v>2388.5700000000002</v>
      </c>
      <c r="S24733" s="93">
        <f t="shared" si="4010"/>
        <v>0</v>
      </c>
      <c r="T24733" s="94">
        <v>7955.36</v>
      </c>
      <c r="U24733" s="94">
        <f t="shared" si="4018"/>
        <v>0</v>
      </c>
      <c r="V24733" s="95">
        <v>7806.28</v>
      </c>
      <c r="W24733" s="95">
        <f t="shared" si="4019"/>
        <v>0</v>
      </c>
      <c r="X24733" s="96">
        <v>1164.3751999999999</v>
      </c>
      <c r="Y24733" s="96">
        <f t="shared" si="4020"/>
        <v>0</v>
      </c>
      <c r="Z24733" s="97">
        <v>6774.23</v>
      </c>
      <c r="AA24733" s="97">
        <f t="shared" si="4011"/>
        <v>0</v>
      </c>
      <c r="AB24733" s="98">
        <v>7014.48</v>
      </c>
      <c r="AC24733" s="98">
        <f t="shared" si="4001"/>
        <v>0</v>
      </c>
      <c r="AD24733" s="99">
        <v>4848.84</v>
      </c>
      <c r="AE24733" s="99">
        <f t="shared" si="4027"/>
        <v>0</v>
      </c>
      <c r="AF24733" s="100">
        <v>22435.496999999999</v>
      </c>
      <c r="AG24733" s="100">
        <f t="shared" si="4002"/>
        <v>0</v>
      </c>
      <c r="AH24733" s="101">
        <v>3561.18</v>
      </c>
      <c r="AI24733" s="101">
        <f t="shared" si="4024"/>
        <v>0</v>
      </c>
      <c r="AJ24733" s="102">
        <v>17241.52</v>
      </c>
      <c r="AK24733" s="102">
        <f t="shared" si="4003"/>
        <v>0</v>
      </c>
      <c r="AL24733" s="103">
        <v>1083.059</v>
      </c>
      <c r="AM24733" s="103">
        <f t="shared" si="4013"/>
        <v>0</v>
      </c>
      <c r="AN24733" s="104">
        <v>1774.175</v>
      </c>
      <c r="AO24733" s="104">
        <f t="shared" si="4006"/>
        <v>0</v>
      </c>
      <c r="AP24733" s="105">
        <v>5000.6880000000001</v>
      </c>
      <c r="AQ24733" s="105">
        <f t="shared" si="4025"/>
        <v>0</v>
      </c>
      <c r="AR24733" s="106">
        <v>375.72</v>
      </c>
      <c r="AS24733" s="106">
        <f t="shared" ref="AS24733:AS24796" si="4028">LN(AR24734/AR24733)</f>
        <v>0</v>
      </c>
      <c r="AT24733" s="107">
        <v>539.66999999999996</v>
      </c>
      <c r="AU24733" s="107">
        <f t="shared" si="4000"/>
        <v>0</v>
      </c>
      <c r="AV24733" s="90">
        <v>101.67400000000001</v>
      </c>
      <c r="AW24733" s="90">
        <f t="shared" si="4014"/>
        <v>0</v>
      </c>
      <c r="AX24733" s="108">
        <v>2043.48</v>
      </c>
      <c r="AY24733" s="108">
        <f t="shared" si="4021"/>
        <v>0</v>
      </c>
      <c r="AZ24733" s="109">
        <v>1931.14</v>
      </c>
      <c r="BA24733" s="109">
        <f t="shared" si="4023"/>
        <v>0</v>
      </c>
      <c r="BB24733" s="110">
        <v>295.15030000000002</v>
      </c>
      <c r="BC24733" s="110">
        <f t="shared" si="4004"/>
        <v>0</v>
      </c>
      <c r="BD24733" s="111">
        <v>3202.0128</v>
      </c>
      <c r="BE24733" s="111">
        <f t="shared" si="4015"/>
        <v>0</v>
      </c>
      <c r="BF24733" s="112">
        <v>200.76</v>
      </c>
      <c r="BG24733" s="112">
        <f t="shared" si="4016"/>
        <v>0</v>
      </c>
    </row>
    <row r="24734" spans="1:59" ht="25" x14ac:dyDescent="0.2">
      <c r="A24734" s="83">
        <v>42995</v>
      </c>
      <c r="B24734" s="84">
        <v>1831.2</v>
      </c>
      <c r="C24734" s="85">
        <f t="shared" si="4007"/>
        <v>0</v>
      </c>
      <c r="D24734" s="86">
        <v>1514.9494</v>
      </c>
      <c r="E24734" s="86">
        <f t="shared" si="4005"/>
        <v>0</v>
      </c>
      <c r="F24734" s="87">
        <v>1890.61</v>
      </c>
      <c r="G24734" s="87">
        <f t="shared" si="4008"/>
        <v>0</v>
      </c>
      <c r="H24734" s="88">
        <v>2012.4176</v>
      </c>
      <c r="I24734" s="88">
        <f t="shared" si="4009"/>
        <v>0</v>
      </c>
      <c r="J24734" s="89">
        <v>173.2901</v>
      </c>
      <c r="K24734" s="89">
        <f t="shared" si="4022"/>
        <v>0</v>
      </c>
      <c r="L24734" s="90">
        <v>186.84100000000001</v>
      </c>
      <c r="M24734" s="90">
        <f t="shared" si="4026"/>
        <v>0</v>
      </c>
      <c r="N24734" s="91">
        <v>958.15</v>
      </c>
      <c r="O24734" s="91">
        <f t="shared" si="4017"/>
        <v>0</v>
      </c>
      <c r="P24734" s="92">
        <v>7746</v>
      </c>
      <c r="Q24734" s="92">
        <f t="shared" si="4012"/>
        <v>0</v>
      </c>
      <c r="R24734" s="93">
        <v>2388.5700000000002</v>
      </c>
      <c r="S24734" s="93">
        <f t="shared" si="4010"/>
        <v>9.8028768604016686E-3</v>
      </c>
      <c r="T24734" s="94">
        <v>7955.36</v>
      </c>
      <c r="U24734" s="94">
        <f t="shared" si="4018"/>
        <v>0</v>
      </c>
      <c r="V24734" s="95">
        <v>7806.28</v>
      </c>
      <c r="W24734" s="95">
        <f t="shared" si="4019"/>
        <v>0</v>
      </c>
      <c r="X24734" s="96">
        <v>1164.3751999999999</v>
      </c>
      <c r="Y24734" s="96">
        <f t="shared" si="4020"/>
        <v>-3.2383122337211449E-4</v>
      </c>
      <c r="Z24734" s="97">
        <v>6774.23</v>
      </c>
      <c r="AA24734" s="97">
        <f t="shared" si="4011"/>
        <v>0</v>
      </c>
      <c r="AB24734" s="98">
        <v>7014.48</v>
      </c>
      <c r="AC24734" s="98">
        <f t="shared" si="4001"/>
        <v>0</v>
      </c>
      <c r="AD24734" s="99">
        <v>4848.84</v>
      </c>
      <c r="AE24734" s="99">
        <f t="shared" si="4027"/>
        <v>0</v>
      </c>
      <c r="AF24734" s="100">
        <v>22435.496999999999</v>
      </c>
      <c r="AG24734" s="100">
        <f t="shared" si="4002"/>
        <v>0</v>
      </c>
      <c r="AH24734" s="101">
        <v>3561.18</v>
      </c>
      <c r="AI24734" s="101">
        <f t="shared" si="4024"/>
        <v>0</v>
      </c>
      <c r="AJ24734" s="102">
        <v>17241.52</v>
      </c>
      <c r="AK24734" s="102">
        <f t="shared" si="4003"/>
        <v>0</v>
      </c>
      <c r="AL24734" s="103">
        <v>1083.059</v>
      </c>
      <c r="AM24734" s="103">
        <f t="shared" si="4013"/>
        <v>6.2515448134453427E-3</v>
      </c>
      <c r="AN24734" s="104">
        <v>1774.175</v>
      </c>
      <c r="AO24734" s="104">
        <f t="shared" si="4006"/>
        <v>0</v>
      </c>
      <c r="AP24734" s="105">
        <v>5000.6880000000001</v>
      </c>
      <c r="AQ24734" s="105">
        <f t="shared" si="4025"/>
        <v>0</v>
      </c>
      <c r="AR24734" s="106">
        <v>375.72</v>
      </c>
      <c r="AS24734" s="106">
        <f t="shared" si="4028"/>
        <v>2.5252874303268334E-3</v>
      </c>
      <c r="AT24734" s="107">
        <v>539.66999999999996</v>
      </c>
      <c r="AU24734" s="107">
        <f t="shared" ref="AU24734:AU24797" si="4029">LN(AT24734/AT24733)</f>
        <v>0</v>
      </c>
      <c r="AV24734" s="90">
        <v>101.67400000000001</v>
      </c>
      <c r="AW24734" s="90">
        <f t="shared" si="4014"/>
        <v>0</v>
      </c>
      <c r="AX24734" s="108">
        <v>2043.48</v>
      </c>
      <c r="AY24734" s="108">
        <f t="shared" si="4021"/>
        <v>0</v>
      </c>
      <c r="AZ24734" s="109">
        <v>1931.14</v>
      </c>
      <c r="BA24734" s="109">
        <f t="shared" si="4023"/>
        <v>0</v>
      </c>
      <c r="BB24734" s="110">
        <v>295.15030000000002</v>
      </c>
      <c r="BC24734" s="110">
        <f t="shared" si="4004"/>
        <v>0</v>
      </c>
      <c r="BD24734" s="111">
        <v>3202.0128</v>
      </c>
      <c r="BE24734" s="111">
        <f t="shared" si="4015"/>
        <v>0</v>
      </c>
      <c r="BF24734" s="112">
        <v>200.76</v>
      </c>
      <c r="BG24734" s="112">
        <f t="shared" si="4016"/>
        <v>9.9616476647622172E-5</v>
      </c>
    </row>
    <row r="24735" spans="1:59" ht="25" x14ac:dyDescent="0.2">
      <c r="A24735" s="83">
        <v>42996</v>
      </c>
      <c r="B24735" s="84">
        <v>1831.23</v>
      </c>
      <c r="C24735" s="85">
        <f t="shared" si="4007"/>
        <v>1.6382565673960198E-5</v>
      </c>
      <c r="D24735" s="86">
        <v>1514.5907</v>
      </c>
      <c r="E24735" s="86">
        <f t="shared" si="4005"/>
        <v>-2.3680161993975564E-4</v>
      </c>
      <c r="F24735" s="87">
        <v>1889.59</v>
      </c>
      <c r="G24735" s="87">
        <f t="shared" si="4008"/>
        <v>-5.3965399965835248E-4</v>
      </c>
      <c r="H24735" s="88">
        <v>2016.1190999999999</v>
      </c>
      <c r="I24735" s="88">
        <f t="shared" si="4009"/>
        <v>1.8376404721048441E-3</v>
      </c>
      <c r="J24735" s="89">
        <v>173.07689999999999</v>
      </c>
      <c r="K24735" s="89">
        <f t="shared" si="4022"/>
        <v>-1.2310643157443964E-3</v>
      </c>
      <c r="L24735" s="90">
        <v>186.77099999999999</v>
      </c>
      <c r="M24735" s="90">
        <f t="shared" si="4026"/>
        <v>-3.7472030244802202E-4</v>
      </c>
      <c r="N24735" s="91">
        <v>960.53</v>
      </c>
      <c r="O24735" s="91">
        <f t="shared" si="4017"/>
        <v>2.480873538775295E-3</v>
      </c>
      <c r="P24735" s="92">
        <v>7755.47</v>
      </c>
      <c r="Q24735" s="92">
        <f t="shared" si="4012"/>
        <v>1.221819760074668E-3</v>
      </c>
      <c r="R24735" s="93">
        <v>2412.1</v>
      </c>
      <c r="S24735" s="93">
        <f t="shared" si="4010"/>
        <v>-2.9561498605103678E-3</v>
      </c>
      <c r="T24735" s="94">
        <v>7967.3</v>
      </c>
      <c r="U24735" s="94">
        <f t="shared" si="4018"/>
        <v>1.499749694837911E-3</v>
      </c>
      <c r="V24735" s="95">
        <v>7816.09</v>
      </c>
      <c r="W24735" s="95">
        <f t="shared" si="4019"/>
        <v>1.2558915567117996E-3</v>
      </c>
      <c r="X24735" s="96">
        <v>1163.9982</v>
      </c>
      <c r="Y24735" s="96">
        <f t="shared" si="4020"/>
        <v>-4.1331628297495835E-4</v>
      </c>
      <c r="Z24735" s="97">
        <v>6766.86</v>
      </c>
      <c r="AA24735" s="97">
        <f t="shared" si="4011"/>
        <v>-1.0885387701782092E-3</v>
      </c>
      <c r="AB24735" s="98">
        <v>7060.48</v>
      </c>
      <c r="AC24735" s="98">
        <f t="shared" si="4001"/>
        <v>-6.5364539266799717E-3</v>
      </c>
      <c r="AD24735" s="99">
        <v>4856.08</v>
      </c>
      <c r="AE24735" s="99">
        <f t="shared" si="4027"/>
        <v>1.4920270013780465E-3</v>
      </c>
      <c r="AF24735" s="100">
        <v>22401.338</v>
      </c>
      <c r="AG24735" s="100">
        <f t="shared" si="4002"/>
        <v>-1.5237028487325823E-3</v>
      </c>
      <c r="AH24735" s="101">
        <v>3561.62</v>
      </c>
      <c r="AI24735" s="101">
        <f t="shared" si="4024"/>
        <v>1.2354691990772699E-4</v>
      </c>
      <c r="AJ24735" s="102">
        <v>17253.86</v>
      </c>
      <c r="AK24735" s="102">
        <f t="shared" si="4003"/>
        <v>7.1545815853505984E-4</v>
      </c>
      <c r="AL24735" s="103">
        <v>1089.8510000000001</v>
      </c>
      <c r="AM24735" s="103">
        <f t="shared" si="4013"/>
        <v>4.7827776032203602E-3</v>
      </c>
      <c r="AN24735" s="104">
        <v>1782.37</v>
      </c>
      <c r="AO24735" s="104">
        <f t="shared" si="4006"/>
        <v>4.6084132231808102E-3</v>
      </c>
      <c r="AP24735" s="105">
        <v>5016.8559999999998</v>
      </c>
      <c r="AQ24735" s="105">
        <f t="shared" si="4025"/>
        <v>3.2279397103051545E-3</v>
      </c>
      <c r="AR24735" s="106">
        <v>376.67</v>
      </c>
      <c r="AS24735" s="106">
        <f t="shared" si="4028"/>
        <v>2.0686370289921836E-3</v>
      </c>
      <c r="AT24735" s="107">
        <v>537.52</v>
      </c>
      <c r="AU24735" s="107">
        <f t="shared" si="4029"/>
        <v>-3.9918730308099214E-3</v>
      </c>
      <c r="AV24735" s="90">
        <v>101.661</v>
      </c>
      <c r="AW24735" s="90">
        <f t="shared" si="4014"/>
        <v>-1.2786780453650845E-4</v>
      </c>
      <c r="AX24735" s="108">
        <v>2041.44</v>
      </c>
      <c r="AY24735" s="108">
        <f t="shared" si="4021"/>
        <v>-9.9879565308045974E-4</v>
      </c>
      <c r="AZ24735" s="109">
        <v>1932.97</v>
      </c>
      <c r="BA24735" s="109">
        <f t="shared" si="4023"/>
        <v>9.4717807557998348E-4</v>
      </c>
      <c r="BB24735" s="110">
        <v>294.97680000000003</v>
      </c>
      <c r="BC24735" s="110">
        <f t="shared" si="4004"/>
        <v>-5.8800893908797177E-4</v>
      </c>
      <c r="BD24735" s="111">
        <v>3183.5313999999998</v>
      </c>
      <c r="BE24735" s="111">
        <f t="shared" si="4015"/>
        <v>-5.7885282838548227E-3</v>
      </c>
      <c r="BF24735" s="112">
        <v>200.78</v>
      </c>
      <c r="BG24735" s="112">
        <f t="shared" si="4016"/>
        <v>4.980451727997924E-5</v>
      </c>
    </row>
    <row r="24736" spans="1:59" ht="25" x14ac:dyDescent="0.2">
      <c r="A24736" s="83">
        <v>42997</v>
      </c>
      <c r="B24736" s="84">
        <v>1832.01</v>
      </c>
      <c r="C24736" s="85">
        <f t="shared" si="4007"/>
        <v>4.2585253043091436E-4</v>
      </c>
      <c r="D24736" s="86">
        <v>1514.0661</v>
      </c>
      <c r="E24736" s="86">
        <f t="shared" si="4005"/>
        <v>-3.4642420048808069E-4</v>
      </c>
      <c r="F24736" s="87">
        <v>1890.84</v>
      </c>
      <c r="G24736" s="87">
        <f t="shared" si="4008"/>
        <v>6.6130045817749223E-4</v>
      </c>
      <c r="H24736" s="88">
        <v>2016.7764</v>
      </c>
      <c r="I24736" s="88">
        <f t="shared" si="4009"/>
        <v>3.2596927236035954E-4</v>
      </c>
      <c r="J24736" s="89">
        <v>172.59209999999999</v>
      </c>
      <c r="K24736" s="89">
        <f t="shared" si="4022"/>
        <v>-2.8049973695504749E-3</v>
      </c>
      <c r="L24736" s="90">
        <v>186.643</v>
      </c>
      <c r="M24736" s="90">
        <f t="shared" si="4026"/>
        <v>-6.8556618130719634E-4</v>
      </c>
      <c r="N24736" s="91">
        <v>962.55</v>
      </c>
      <c r="O24736" s="91">
        <f t="shared" si="4017"/>
        <v>2.1007974113546064E-3</v>
      </c>
      <c r="P24736" s="92">
        <v>7801.97</v>
      </c>
      <c r="Q24736" s="92">
        <f t="shared" si="4012"/>
        <v>5.9778650565312655E-3</v>
      </c>
      <c r="R24736" s="93">
        <v>2404.98</v>
      </c>
      <c r="S24736" s="93">
        <f t="shared" si="4010"/>
        <v>2.2635673087151235E-3</v>
      </c>
      <c r="T24736" s="94">
        <v>7989.46</v>
      </c>
      <c r="U24736" s="94">
        <f t="shared" si="4018"/>
        <v>2.7775079961347656E-3</v>
      </c>
      <c r="V24736" s="95">
        <v>7857.41</v>
      </c>
      <c r="W24736" s="95">
        <f t="shared" si="4019"/>
        <v>5.2726060836332652E-3</v>
      </c>
      <c r="X24736" s="96">
        <v>1163.5172</v>
      </c>
      <c r="Y24736" s="96">
        <f t="shared" si="4020"/>
        <v>-9.9429122726712484E-4</v>
      </c>
      <c r="Z24736" s="97">
        <v>6778.3</v>
      </c>
      <c r="AA24736" s="97">
        <f t="shared" si="4011"/>
        <v>1.6891646492363307E-3</v>
      </c>
      <c r="AB24736" s="98">
        <v>7057.4</v>
      </c>
      <c r="AC24736" s="98">
        <f t="shared" si="4001"/>
        <v>4.36326140874458E-4</v>
      </c>
      <c r="AD24736" s="99">
        <v>4861.5200000000004</v>
      </c>
      <c r="AE24736" s="99">
        <f t="shared" si="4027"/>
        <v>1.1196181296357919E-3</v>
      </c>
      <c r="AF24736" s="100">
        <v>22370.401000000002</v>
      </c>
      <c r="AG24736" s="100">
        <f t="shared" si="4002"/>
        <v>-1.3819880851112468E-3</v>
      </c>
      <c r="AH24736" s="101">
        <v>3563.68</v>
      </c>
      <c r="AI24736" s="101">
        <f t="shared" si="4024"/>
        <v>5.7822128398664807E-4</v>
      </c>
      <c r="AJ24736" s="102">
        <v>17266.02</v>
      </c>
      <c r="AK24736" s="102">
        <f t="shared" si="4003"/>
        <v>7.0452159758196563E-4</v>
      </c>
      <c r="AL24736" s="103">
        <v>1095.076</v>
      </c>
      <c r="AM24736" s="103">
        <f t="shared" si="4013"/>
        <v>-2.5024225224418579E-4</v>
      </c>
      <c r="AN24736" s="104">
        <v>1782.3510000000001</v>
      </c>
      <c r="AO24736" s="104">
        <f t="shared" si="4006"/>
        <v>-1.0660020798239278E-5</v>
      </c>
      <c r="AP24736" s="105">
        <v>5025.9170000000004</v>
      </c>
      <c r="AQ24736" s="105">
        <f t="shared" si="4025"/>
        <v>1.8044821801048534E-3</v>
      </c>
      <c r="AR24736" s="106">
        <v>377.45</v>
      </c>
      <c r="AS24736" s="106">
        <f t="shared" si="4028"/>
        <v>1.6412540744793192E-3</v>
      </c>
      <c r="AT24736" s="107">
        <v>534.53</v>
      </c>
      <c r="AU24736" s="107">
        <f t="shared" si="4029"/>
        <v>-5.5781125001656568E-3</v>
      </c>
      <c r="AV24736" s="90">
        <v>101.657</v>
      </c>
      <c r="AW24736" s="90">
        <f t="shared" si="4014"/>
        <v>-3.9347229468368482E-5</v>
      </c>
      <c r="AX24736" s="108">
        <v>2041.26</v>
      </c>
      <c r="AY24736" s="108">
        <f t="shared" si="4021"/>
        <v>-8.8176941786901873E-5</v>
      </c>
      <c r="AZ24736" s="109">
        <v>1934.3</v>
      </c>
      <c r="BA24736" s="109">
        <f t="shared" si="4023"/>
        <v>6.8782373738342022E-4</v>
      </c>
      <c r="BB24736" s="110">
        <v>294.63389999999998</v>
      </c>
      <c r="BC24736" s="110">
        <f t="shared" si="4004"/>
        <v>-1.1631404879831702E-3</v>
      </c>
      <c r="BD24736" s="111">
        <v>3178.6695</v>
      </c>
      <c r="BE24736" s="111">
        <f t="shared" si="4015"/>
        <v>-1.5283707706923218E-3</v>
      </c>
      <c r="BF24736" s="112">
        <v>200.79</v>
      </c>
      <c r="BG24736" s="112">
        <f t="shared" si="4016"/>
        <v>0</v>
      </c>
    </row>
    <row r="24737" spans="1:59" ht="25" x14ac:dyDescent="0.2">
      <c r="A24737" s="83">
        <v>42998</v>
      </c>
      <c r="B24737" s="84">
        <v>1832.75</v>
      </c>
      <c r="C24737" s="85">
        <f t="shared" si="4007"/>
        <v>4.0384636923419641E-4</v>
      </c>
      <c r="D24737" s="86">
        <v>1515.0779</v>
      </c>
      <c r="E24737" s="86">
        <f t="shared" si="4005"/>
        <v>6.6804353812770212E-4</v>
      </c>
      <c r="F24737" s="87">
        <v>1891.7</v>
      </c>
      <c r="G24737" s="87">
        <f t="shared" si="4008"/>
        <v>4.5472090966324266E-4</v>
      </c>
      <c r="H24737" s="88">
        <v>2017.62</v>
      </c>
      <c r="I24737" s="88">
        <f t="shared" si="4009"/>
        <v>4.1820382959631365E-4</v>
      </c>
      <c r="J24737" s="89">
        <v>174.12139999999999</v>
      </c>
      <c r="K24737" s="89">
        <f t="shared" si="4022"/>
        <v>8.8217500496223789E-3</v>
      </c>
      <c r="L24737" s="90">
        <v>186.482</v>
      </c>
      <c r="M24737" s="90">
        <f t="shared" si="4026"/>
        <v>-8.6298162809725354E-4</v>
      </c>
      <c r="N24737" s="91">
        <v>963.94</v>
      </c>
      <c r="O24737" s="91">
        <f t="shared" si="4017"/>
        <v>1.4430391449808864E-3</v>
      </c>
      <c r="P24737" s="92">
        <v>7815.31</v>
      </c>
      <c r="Q24737" s="92">
        <f t="shared" si="4012"/>
        <v>1.7083644840085654E-3</v>
      </c>
      <c r="R24737" s="93">
        <v>2410.4299999999998</v>
      </c>
      <c r="S24737" s="93">
        <f t="shared" si="4010"/>
        <v>-3.4867785150676303E-3</v>
      </c>
      <c r="T24737" s="94">
        <v>8000.13</v>
      </c>
      <c r="U24737" s="94">
        <f t="shared" si="4018"/>
        <v>1.334618534157466E-3</v>
      </c>
      <c r="V24737" s="95">
        <v>7876.15</v>
      </c>
      <c r="W24737" s="95">
        <f t="shared" si="4019"/>
        <v>2.3821701969602375E-3</v>
      </c>
      <c r="X24737" s="96">
        <v>1162.3608999999999</v>
      </c>
      <c r="Y24737" s="96">
        <f t="shared" si="4020"/>
        <v>-1.8610409880654162E-4</v>
      </c>
      <c r="Z24737" s="97">
        <v>6758.54</v>
      </c>
      <c r="AA24737" s="97">
        <f t="shared" si="4011"/>
        <v>-2.9194426520188382E-3</v>
      </c>
      <c r="AB24737" s="98">
        <v>7082.12</v>
      </c>
      <c r="AC24737" s="98">
        <f t="shared" si="4001"/>
        <v>-3.4965861904494625E-3</v>
      </c>
      <c r="AD24737" s="99">
        <v>4864.6099999999997</v>
      </c>
      <c r="AE24737" s="99">
        <f t="shared" si="4027"/>
        <v>6.3540176904089342E-4</v>
      </c>
      <c r="AF24737" s="100">
        <v>22318.832999999999</v>
      </c>
      <c r="AG24737" s="100">
        <f t="shared" si="4002"/>
        <v>-2.3078499348784536E-3</v>
      </c>
      <c r="AH24737" s="101">
        <v>3562.24</v>
      </c>
      <c r="AI24737" s="101">
        <f t="shared" si="4024"/>
        <v>-4.0415834575779729E-4</v>
      </c>
      <c r="AJ24737" s="102">
        <v>17274.64</v>
      </c>
      <c r="AK24737" s="102">
        <f t="shared" si="4003"/>
        <v>4.9912191480722123E-4</v>
      </c>
      <c r="AL24737" s="103">
        <v>1094.8019999999999</v>
      </c>
      <c r="AM24737" s="103">
        <f t="shared" si="4013"/>
        <v>-3.3000990152761323E-3</v>
      </c>
      <c r="AN24737" s="104">
        <v>1780.6790000000001</v>
      </c>
      <c r="AO24737" s="104">
        <f t="shared" si="4006"/>
        <v>-9.3852710907824002E-4</v>
      </c>
      <c r="AP24737" s="105">
        <v>5035.7020000000002</v>
      </c>
      <c r="AQ24737" s="105">
        <f t="shared" si="4025"/>
        <v>1.9450156251773979E-3</v>
      </c>
      <c r="AR24737" s="106">
        <v>378.07</v>
      </c>
      <c r="AS24737" s="106">
        <f t="shared" si="4028"/>
        <v>-4.1613164201647866E-3</v>
      </c>
      <c r="AT24737" s="107">
        <v>534.16</v>
      </c>
      <c r="AU24737" s="107">
        <f t="shared" si="4029"/>
        <v>-6.9243656211545937E-4</v>
      </c>
      <c r="AV24737" s="90">
        <v>101.57899999999999</v>
      </c>
      <c r="AW24737" s="90">
        <f t="shared" si="4014"/>
        <v>-7.6758058444043216E-4</v>
      </c>
      <c r="AX24737" s="108">
        <v>2038.38</v>
      </c>
      <c r="AY24737" s="108">
        <f t="shared" si="4021"/>
        <v>-1.4118895188906693E-3</v>
      </c>
      <c r="AZ24737" s="109">
        <v>1935.59</v>
      </c>
      <c r="BA24737" s="109">
        <f t="shared" si="4023"/>
        <v>6.6668564108044955E-4</v>
      </c>
      <c r="BB24737" s="110">
        <v>293.69380000000001</v>
      </c>
      <c r="BC24737" s="110">
        <f t="shared" si="4004"/>
        <v>-3.1958406858436984E-3</v>
      </c>
      <c r="BD24737" s="111">
        <v>3173.4578999999999</v>
      </c>
      <c r="BE24737" s="111">
        <f t="shared" si="4015"/>
        <v>-1.6408994471285199E-3</v>
      </c>
      <c r="BF24737" s="112">
        <v>200.79</v>
      </c>
      <c r="BG24737" s="112">
        <f t="shared" si="4016"/>
        <v>4.9802036913699137E-5</v>
      </c>
    </row>
    <row r="24738" spans="1:59" ht="25" x14ac:dyDescent="0.2">
      <c r="A24738" s="83">
        <v>42999</v>
      </c>
      <c r="B24738" s="84">
        <v>1832.07</v>
      </c>
      <c r="C24738" s="85">
        <f t="shared" si="4007"/>
        <v>-3.7109599260194481E-4</v>
      </c>
      <c r="D24738" s="86">
        <v>1515.4746</v>
      </c>
      <c r="E24738" s="86">
        <f t="shared" si="4005"/>
        <v>2.6180044877346795E-4</v>
      </c>
      <c r="F24738" s="87">
        <v>1890.86</v>
      </c>
      <c r="G24738" s="87">
        <f t="shared" si="4008"/>
        <v>-4.4414365604697573E-4</v>
      </c>
      <c r="H24738" s="88">
        <v>2015.5889</v>
      </c>
      <c r="I24738" s="88">
        <f t="shared" si="4009"/>
        <v>-1.007188182938051E-3</v>
      </c>
      <c r="J24738" s="89">
        <v>172.4811</v>
      </c>
      <c r="K24738" s="89">
        <f t="shared" si="4022"/>
        <v>-9.4650918323424833E-3</v>
      </c>
      <c r="L24738" s="90">
        <v>186.39400000000001</v>
      </c>
      <c r="M24738" s="90">
        <f t="shared" si="4026"/>
        <v>-4.7200678849687767E-4</v>
      </c>
      <c r="N24738" s="91">
        <v>960.02</v>
      </c>
      <c r="O24738" s="91">
        <f t="shared" si="4017"/>
        <v>-4.0749344314104253E-3</v>
      </c>
      <c r="P24738" s="92">
        <v>7767.53</v>
      </c>
      <c r="Q24738" s="92">
        <f t="shared" si="4012"/>
        <v>-6.1324058690280714E-3</v>
      </c>
      <c r="R24738" s="93">
        <v>2402.04</v>
      </c>
      <c r="S24738" s="93">
        <f t="shared" si="4010"/>
        <v>-5.3388671443257924E-3</v>
      </c>
      <c r="T24738" s="94">
        <v>7966.98</v>
      </c>
      <c r="U24738" s="94">
        <f t="shared" si="4018"/>
        <v>-4.1522915079433799E-3</v>
      </c>
      <c r="V24738" s="95">
        <v>7830.63</v>
      </c>
      <c r="W24738" s="95">
        <f t="shared" si="4019"/>
        <v>-5.7962392600179654E-3</v>
      </c>
      <c r="X24738" s="96">
        <v>1162.1446000000001</v>
      </c>
      <c r="Y24738" s="96">
        <f t="shared" si="4020"/>
        <v>2.8125074256770593E-4</v>
      </c>
      <c r="Z24738" s="97">
        <v>6714.76</v>
      </c>
      <c r="AA24738" s="97">
        <f t="shared" si="4011"/>
        <v>-6.4988019394147094E-3</v>
      </c>
      <c r="AB24738" s="98">
        <v>7076.38</v>
      </c>
      <c r="AC24738" s="98">
        <f t="shared" ref="AC24738:AC24801" si="4030">LN(AB24737/AB24738)</f>
        <v>8.1082039968500251E-4</v>
      </c>
      <c r="AD24738" s="99">
        <v>4849.95</v>
      </c>
      <c r="AE24738" s="99">
        <f t="shared" si="4027"/>
        <v>-3.0181523668509178E-3</v>
      </c>
      <c r="AF24738" s="100">
        <v>22275.258000000002</v>
      </c>
      <c r="AG24738" s="100">
        <f t="shared" ref="AG24738:AG24801" si="4031">LN(AF24738/AF24737)</f>
        <v>-1.9542954185890358E-3</v>
      </c>
      <c r="AH24738" s="101">
        <v>3547.32</v>
      </c>
      <c r="AI24738" s="101">
        <f t="shared" si="4024"/>
        <v>-4.1971716682506254E-3</v>
      </c>
      <c r="AJ24738" s="102">
        <v>17224.11</v>
      </c>
      <c r="AK24738" s="102">
        <f t="shared" si="4003"/>
        <v>-2.9293835941515273E-3</v>
      </c>
      <c r="AL24738" s="103">
        <v>1091.1949999999999</v>
      </c>
      <c r="AM24738" s="103">
        <f t="shared" si="4013"/>
        <v>-1.6582732631139011E-3</v>
      </c>
      <c r="AN24738" s="104">
        <v>1776.6579999999999</v>
      </c>
      <c r="AO24738" s="104">
        <f t="shared" si="4006"/>
        <v>-2.2606807915600633E-3</v>
      </c>
      <c r="AP24738" s="105">
        <v>5028</v>
      </c>
      <c r="AQ24738" s="105">
        <f t="shared" si="4025"/>
        <v>-1.530649755675208E-3</v>
      </c>
      <c r="AR24738" s="106">
        <v>376.5</v>
      </c>
      <c r="AS24738" s="106">
        <f t="shared" si="4028"/>
        <v>1.3271402080624938E-3</v>
      </c>
      <c r="AT24738" s="107">
        <v>530.89</v>
      </c>
      <c r="AU24738" s="107">
        <f t="shared" si="4029"/>
        <v>-6.1405760763575878E-3</v>
      </c>
      <c r="AV24738" s="90">
        <v>101.58</v>
      </c>
      <c r="AW24738" s="90">
        <f t="shared" si="4014"/>
        <v>9.8445060274085192E-6</v>
      </c>
      <c r="AX24738" s="108">
        <v>2038.72</v>
      </c>
      <c r="AY24738" s="108">
        <f t="shared" si="4021"/>
        <v>1.6678521536779643E-4</v>
      </c>
      <c r="AZ24738" s="109">
        <v>1935.3</v>
      </c>
      <c r="BA24738" s="109">
        <f t="shared" si="4023"/>
        <v>-1.4983634282689546E-4</v>
      </c>
      <c r="BB24738" s="110">
        <v>293.2756</v>
      </c>
      <c r="BC24738" s="110">
        <f t="shared" si="4004"/>
        <v>-1.4249467545054643E-3</v>
      </c>
      <c r="BD24738" s="111">
        <v>3180.6567</v>
      </c>
      <c r="BE24738" s="111">
        <f t="shared" si="4015"/>
        <v>2.2658713394909337E-3</v>
      </c>
      <c r="BF24738" s="112">
        <v>200.8</v>
      </c>
      <c r="BG24738" s="112">
        <f t="shared" si="4016"/>
        <v>4.9799556794092151E-5</v>
      </c>
    </row>
    <row r="24739" spans="1:59" ht="25" x14ac:dyDescent="0.2">
      <c r="A24739" s="83">
        <v>43000</v>
      </c>
      <c r="B24739" s="84">
        <v>1831.69</v>
      </c>
      <c r="C24739" s="85">
        <f t="shared" si="4007"/>
        <v>-2.0743716911726369E-4</v>
      </c>
      <c r="D24739" s="86">
        <v>1515.4015999999999</v>
      </c>
      <c r="E24739" s="86">
        <f t="shared" si="4005"/>
        <v>-4.8170888678503027E-5</v>
      </c>
      <c r="F24739" s="87">
        <v>1890.33</v>
      </c>
      <c r="G24739" s="87">
        <f t="shared" si="4008"/>
        <v>-2.803350286395947E-4</v>
      </c>
      <c r="H24739" s="88">
        <v>2015.0422000000001</v>
      </c>
      <c r="I24739" s="88">
        <f t="shared" si="4009"/>
        <v>-2.7127265670754574E-4</v>
      </c>
      <c r="J24739" s="89">
        <v>172.63800000000001</v>
      </c>
      <c r="K24739" s="89">
        <f t="shared" si="4022"/>
        <v>9.092513906625439E-4</v>
      </c>
      <c r="L24739" s="90">
        <v>186.536</v>
      </c>
      <c r="M24739" s="90">
        <f t="shared" si="4026"/>
        <v>7.6153705447462084E-4</v>
      </c>
      <c r="N24739" s="91">
        <v>961.24</v>
      </c>
      <c r="O24739" s="91">
        <f t="shared" si="4017"/>
        <v>1.2700000666003633E-3</v>
      </c>
      <c r="P24739" s="92">
        <v>7800.46</v>
      </c>
      <c r="Q24739" s="92">
        <f t="shared" si="4012"/>
        <v>4.2304817914543104E-3</v>
      </c>
      <c r="R24739" s="93">
        <v>2389.25</v>
      </c>
      <c r="S24739" s="93">
        <f t="shared" si="4010"/>
        <v>0</v>
      </c>
      <c r="T24739" s="94">
        <v>7984.16</v>
      </c>
      <c r="U24739" s="94">
        <f t="shared" si="4018"/>
        <v>2.1540788486606095E-3</v>
      </c>
      <c r="V24739" s="95">
        <v>7862.97</v>
      </c>
      <c r="W24739" s="95">
        <f t="shared" si="4019"/>
        <v>4.121431128330251E-3</v>
      </c>
      <c r="X24739" s="96">
        <v>1162.4715000000001</v>
      </c>
      <c r="Y24739" s="96">
        <f t="shared" si="4020"/>
        <v>0</v>
      </c>
      <c r="Z24739" s="97">
        <v>6711.83</v>
      </c>
      <c r="AA24739" s="97">
        <f t="shared" si="4011"/>
        <v>-4.3644738485511085E-4</v>
      </c>
      <c r="AB24739" s="98">
        <v>7109.09</v>
      </c>
      <c r="AC24739" s="98">
        <f t="shared" si="4030"/>
        <v>-4.6117693631777881E-3</v>
      </c>
      <c r="AD24739" s="99">
        <v>4853.2</v>
      </c>
      <c r="AE24739" s="99">
        <f t="shared" si="4027"/>
        <v>6.6988557768045507E-4</v>
      </c>
      <c r="AF24739" s="100">
        <v>22316.05</v>
      </c>
      <c r="AG24739" s="100">
        <f t="shared" si="4031"/>
        <v>1.8295947442933203E-3</v>
      </c>
      <c r="AH24739" s="101">
        <v>3548.56</v>
      </c>
      <c r="AI24739" s="101">
        <f t="shared" si="4024"/>
        <v>3.4949858583345337E-4</v>
      </c>
      <c r="AJ24739" s="102">
        <v>17212.71</v>
      </c>
      <c r="AK24739" s="102">
        <f t="shared" ref="AK24739:AK24802" si="4032">LN(AJ24739/AJ24738)</f>
        <v>-6.6208206311949784E-4</v>
      </c>
      <c r="AL24739" s="103">
        <v>1089.3869999999999</v>
      </c>
      <c r="AM24739" s="103">
        <f t="shared" si="4013"/>
        <v>0</v>
      </c>
      <c r="AN24739" s="104">
        <v>1782.7639999999999</v>
      </c>
      <c r="AO24739" s="104">
        <f t="shared" si="4006"/>
        <v>3.4308974825156767E-3</v>
      </c>
      <c r="AP24739" s="105">
        <v>5033.3879999999999</v>
      </c>
      <c r="AQ24739" s="105">
        <f t="shared" si="4025"/>
        <v>1.0710252929408168E-3</v>
      </c>
      <c r="AR24739" s="106">
        <v>377</v>
      </c>
      <c r="AS24739" s="106">
        <f t="shared" si="4028"/>
        <v>0</v>
      </c>
      <c r="AT24739" s="107">
        <v>529.6</v>
      </c>
      <c r="AU24739" s="107">
        <f t="shared" si="4029"/>
        <v>-2.4328388504572074E-3</v>
      </c>
      <c r="AV24739" s="90">
        <v>101.596</v>
      </c>
      <c r="AW24739" s="90">
        <f t="shared" si="4014"/>
        <v>1.5749891752060493E-4</v>
      </c>
      <c r="AX24739" s="108">
        <v>2040.42</v>
      </c>
      <c r="AY24739" s="108">
        <f t="shared" si="4021"/>
        <v>8.3350907221678601E-4</v>
      </c>
      <c r="AZ24739" s="109">
        <v>1935.11</v>
      </c>
      <c r="BA24739" s="109">
        <f t="shared" si="4023"/>
        <v>-9.8180812964304069E-5</v>
      </c>
      <c r="BB24739" s="110">
        <v>293.94670000000002</v>
      </c>
      <c r="BC24739" s="110">
        <f t="shared" si="4004"/>
        <v>2.2856771351159673E-3</v>
      </c>
      <c r="BD24739" s="111">
        <v>3187.8719000000001</v>
      </c>
      <c r="BE24739" s="111">
        <f t="shared" si="4015"/>
        <v>2.2658932824974405E-3</v>
      </c>
      <c r="BF24739" s="112">
        <v>200.81</v>
      </c>
      <c r="BG24739" s="112">
        <f t="shared" si="4016"/>
        <v>0</v>
      </c>
    </row>
    <row r="24740" spans="1:59" ht="25" x14ac:dyDescent="0.2">
      <c r="A24740" s="83">
        <v>43001</v>
      </c>
      <c r="B24740" s="84">
        <v>1831.69</v>
      </c>
      <c r="C24740" s="85">
        <f t="shared" si="4007"/>
        <v>0</v>
      </c>
      <c r="D24740" s="86">
        <v>1515.4015999999999</v>
      </c>
      <c r="E24740" s="86">
        <f t="shared" si="4005"/>
        <v>0</v>
      </c>
      <c r="F24740" s="87">
        <v>1890.33</v>
      </c>
      <c r="G24740" s="87">
        <f t="shared" si="4008"/>
        <v>0</v>
      </c>
      <c r="H24740" s="88">
        <v>2015.0422000000001</v>
      </c>
      <c r="I24740" s="88">
        <f t="shared" si="4009"/>
        <v>0</v>
      </c>
      <c r="J24740" s="89">
        <v>172.63800000000001</v>
      </c>
      <c r="K24740" s="89">
        <f t="shared" si="4022"/>
        <v>0</v>
      </c>
      <c r="L24740" s="90">
        <v>186.536</v>
      </c>
      <c r="M24740" s="90">
        <f t="shared" si="4026"/>
        <v>0</v>
      </c>
      <c r="N24740" s="91">
        <v>961.24</v>
      </c>
      <c r="O24740" s="91">
        <f t="shared" si="4017"/>
        <v>0</v>
      </c>
      <c r="P24740" s="92">
        <v>7800.46</v>
      </c>
      <c r="Q24740" s="92">
        <f t="shared" si="4012"/>
        <v>0</v>
      </c>
      <c r="R24740" s="93">
        <v>2389.25</v>
      </c>
      <c r="S24740" s="93">
        <f t="shared" si="4010"/>
        <v>0</v>
      </c>
      <c r="T24740" s="94">
        <v>7984.16</v>
      </c>
      <c r="U24740" s="94">
        <f t="shared" si="4018"/>
        <v>0</v>
      </c>
      <c r="V24740" s="95">
        <v>7862.97</v>
      </c>
      <c r="W24740" s="95">
        <f t="shared" si="4019"/>
        <v>0</v>
      </c>
      <c r="X24740" s="96">
        <v>1162.4715000000001</v>
      </c>
      <c r="Y24740" s="96">
        <f t="shared" si="4020"/>
        <v>0</v>
      </c>
      <c r="Z24740" s="97">
        <v>6711.83</v>
      </c>
      <c r="AA24740" s="97">
        <f t="shared" si="4011"/>
        <v>0</v>
      </c>
      <c r="AB24740" s="98">
        <v>7109.09</v>
      </c>
      <c r="AC24740" s="98">
        <f t="shared" si="4030"/>
        <v>0</v>
      </c>
      <c r="AD24740" s="99">
        <v>4853.2</v>
      </c>
      <c r="AE24740" s="99">
        <f t="shared" si="4027"/>
        <v>0</v>
      </c>
      <c r="AF24740" s="100">
        <v>22316.05</v>
      </c>
      <c r="AG24740" s="100">
        <f t="shared" si="4031"/>
        <v>0</v>
      </c>
      <c r="AH24740" s="101">
        <v>3548.56</v>
      </c>
      <c r="AI24740" s="101">
        <f t="shared" si="4024"/>
        <v>0</v>
      </c>
      <c r="AJ24740" s="102">
        <v>17212.71</v>
      </c>
      <c r="AK24740" s="102">
        <f t="shared" si="4032"/>
        <v>0</v>
      </c>
      <c r="AL24740" s="103">
        <v>1089.3869999999999</v>
      </c>
      <c r="AM24740" s="103">
        <f t="shared" si="4013"/>
        <v>0</v>
      </c>
      <c r="AN24740" s="104">
        <v>1782.7639999999999</v>
      </c>
      <c r="AO24740" s="104">
        <f t="shared" si="4006"/>
        <v>0</v>
      </c>
      <c r="AP24740" s="105">
        <v>5033.3879999999999</v>
      </c>
      <c r="AQ24740" s="105">
        <f t="shared" si="4025"/>
        <v>0</v>
      </c>
      <c r="AR24740" s="106">
        <v>377</v>
      </c>
      <c r="AS24740" s="106">
        <f t="shared" si="4028"/>
        <v>0</v>
      </c>
      <c r="AT24740" s="107">
        <v>529.6</v>
      </c>
      <c r="AU24740" s="107">
        <f t="shared" si="4029"/>
        <v>0</v>
      </c>
      <c r="AV24740" s="90">
        <v>101.596</v>
      </c>
      <c r="AW24740" s="90">
        <f t="shared" si="4014"/>
        <v>0</v>
      </c>
      <c r="AX24740" s="108">
        <v>2040.42</v>
      </c>
      <c r="AY24740" s="108">
        <f t="shared" si="4021"/>
        <v>0</v>
      </c>
      <c r="AZ24740" s="109">
        <v>1935.11</v>
      </c>
      <c r="BA24740" s="109">
        <f t="shared" si="4023"/>
        <v>0</v>
      </c>
      <c r="BB24740" s="110">
        <v>293.94670000000002</v>
      </c>
      <c r="BC24740" s="110">
        <f t="shared" si="4004"/>
        <v>0</v>
      </c>
      <c r="BD24740" s="111">
        <v>3187.8719000000001</v>
      </c>
      <c r="BE24740" s="111">
        <f t="shared" si="4015"/>
        <v>0</v>
      </c>
      <c r="BF24740" s="112">
        <v>200.81</v>
      </c>
      <c r="BG24740" s="112">
        <f t="shared" si="4016"/>
        <v>0</v>
      </c>
    </row>
    <row r="24741" spans="1:59" ht="25" x14ac:dyDescent="0.2">
      <c r="A24741" s="83">
        <v>43002</v>
      </c>
      <c r="B24741" s="84">
        <v>1831.69</v>
      </c>
      <c r="C24741" s="85">
        <f t="shared" si="4007"/>
        <v>0</v>
      </c>
      <c r="D24741" s="86">
        <v>1515.4015999999999</v>
      </c>
      <c r="E24741" s="86">
        <f t="shared" si="4005"/>
        <v>0</v>
      </c>
      <c r="F24741" s="87">
        <v>1890.33</v>
      </c>
      <c r="G24741" s="87">
        <f t="shared" si="4008"/>
        <v>0</v>
      </c>
      <c r="H24741" s="88">
        <v>2015.0422000000001</v>
      </c>
      <c r="I24741" s="88">
        <f t="shared" si="4009"/>
        <v>0</v>
      </c>
      <c r="J24741" s="89">
        <v>172.63800000000001</v>
      </c>
      <c r="K24741" s="89">
        <f t="shared" si="4022"/>
        <v>0</v>
      </c>
      <c r="L24741" s="90">
        <v>186.536</v>
      </c>
      <c r="M24741" s="90">
        <f t="shared" si="4026"/>
        <v>0</v>
      </c>
      <c r="N24741" s="91">
        <v>961.24</v>
      </c>
      <c r="O24741" s="91">
        <f t="shared" si="4017"/>
        <v>0</v>
      </c>
      <c r="P24741" s="92">
        <v>7800.46</v>
      </c>
      <c r="Q24741" s="92">
        <f t="shared" si="4012"/>
        <v>0</v>
      </c>
      <c r="R24741" s="93">
        <v>2389.25</v>
      </c>
      <c r="S24741" s="93">
        <f t="shared" si="4010"/>
        <v>-1.2741708738613969E-2</v>
      </c>
      <c r="T24741" s="94">
        <v>7984.16</v>
      </c>
      <c r="U24741" s="94">
        <f t="shared" si="4018"/>
        <v>0</v>
      </c>
      <c r="V24741" s="95">
        <v>7862.97</v>
      </c>
      <c r="W24741" s="95">
        <f t="shared" si="4019"/>
        <v>0</v>
      </c>
      <c r="X24741" s="96">
        <v>1162.4715000000001</v>
      </c>
      <c r="Y24741" s="96">
        <f t="shared" si="4020"/>
        <v>3.3225401972411685E-4</v>
      </c>
      <c r="Z24741" s="97">
        <v>6711.83</v>
      </c>
      <c r="AA24741" s="97">
        <f t="shared" si="4011"/>
        <v>0</v>
      </c>
      <c r="AB24741" s="98">
        <v>7109.09</v>
      </c>
      <c r="AC24741" s="98">
        <f t="shared" si="4030"/>
        <v>0</v>
      </c>
      <c r="AD24741" s="99">
        <v>4853.2</v>
      </c>
      <c r="AE24741" s="99">
        <f t="shared" si="4027"/>
        <v>0</v>
      </c>
      <c r="AF24741" s="100">
        <v>22316.05</v>
      </c>
      <c r="AG24741" s="100">
        <f t="shared" si="4031"/>
        <v>0</v>
      </c>
      <c r="AH24741" s="101">
        <v>3548.56</v>
      </c>
      <c r="AI24741" s="101">
        <f t="shared" si="4024"/>
        <v>0</v>
      </c>
      <c r="AJ24741" s="102">
        <v>17212.71</v>
      </c>
      <c r="AK24741" s="102">
        <f t="shared" si="4032"/>
        <v>0</v>
      </c>
      <c r="AL24741" s="103">
        <v>1089.3869999999999</v>
      </c>
      <c r="AM24741" s="103">
        <f t="shared" si="4013"/>
        <v>-1.2721632001706014E-2</v>
      </c>
      <c r="AN24741" s="104">
        <v>1782.7639999999999</v>
      </c>
      <c r="AO24741" s="104">
        <f t="shared" si="4006"/>
        <v>0</v>
      </c>
      <c r="AP24741" s="105">
        <v>5033.3879999999999</v>
      </c>
      <c r="AQ24741" s="105">
        <f t="shared" si="4025"/>
        <v>0</v>
      </c>
      <c r="AR24741" s="106">
        <v>377</v>
      </c>
      <c r="AS24741" s="106">
        <f t="shared" si="4028"/>
        <v>-3.7204401139028765E-3</v>
      </c>
      <c r="AT24741" s="107">
        <v>529.6</v>
      </c>
      <c r="AU24741" s="107">
        <f t="shared" si="4029"/>
        <v>0</v>
      </c>
      <c r="AV24741" s="90">
        <v>101.596</v>
      </c>
      <c r="AW24741" s="90">
        <f t="shared" si="4014"/>
        <v>0</v>
      </c>
      <c r="AX24741" s="108">
        <v>2040.42</v>
      </c>
      <c r="AY24741" s="108">
        <f t="shared" si="4021"/>
        <v>0</v>
      </c>
      <c r="AZ24741" s="109">
        <v>1935.11</v>
      </c>
      <c r="BA24741" s="109">
        <f t="shared" si="4023"/>
        <v>0</v>
      </c>
      <c r="BB24741" s="110">
        <v>293.94670000000002</v>
      </c>
      <c r="BC24741" s="110">
        <f t="shared" si="4004"/>
        <v>0</v>
      </c>
      <c r="BD24741" s="111">
        <v>3187.8719000000001</v>
      </c>
      <c r="BE24741" s="111">
        <f t="shared" si="4015"/>
        <v>0</v>
      </c>
      <c r="BF24741" s="112">
        <v>200.81</v>
      </c>
      <c r="BG24741" s="112">
        <f t="shared" si="4016"/>
        <v>9.9591674218478413E-5</v>
      </c>
    </row>
    <row r="24742" spans="1:59" ht="25" x14ac:dyDescent="0.2">
      <c r="A24742" s="83">
        <v>43003</v>
      </c>
      <c r="B24742" s="84">
        <v>1831.48</v>
      </c>
      <c r="C24742" s="85">
        <f t="shared" si="4007"/>
        <v>-1.1465479365144845E-4</v>
      </c>
      <c r="D24742" s="86">
        <v>1515.2447</v>
      </c>
      <c r="E24742" s="86">
        <f t="shared" si="4005"/>
        <v>-1.0354227092752769E-4</v>
      </c>
      <c r="F24742" s="87">
        <v>1890.26</v>
      </c>
      <c r="G24742" s="87">
        <f t="shared" si="4008"/>
        <v>-3.7031257030248293E-5</v>
      </c>
      <c r="H24742" s="88">
        <v>2014.4701</v>
      </c>
      <c r="I24742" s="88">
        <f t="shared" si="4009"/>
        <v>-2.8395496092376818E-4</v>
      </c>
      <c r="J24742" s="89">
        <v>173.6103</v>
      </c>
      <c r="K24742" s="89">
        <f t="shared" si="4022"/>
        <v>5.616215621444447E-3</v>
      </c>
      <c r="L24742" s="90">
        <v>186.69800000000001</v>
      </c>
      <c r="M24742" s="90">
        <f t="shared" si="4026"/>
        <v>8.6808817081661025E-4</v>
      </c>
      <c r="N24742" s="91">
        <v>957.51</v>
      </c>
      <c r="O24742" s="91">
        <f t="shared" si="4017"/>
        <v>-3.887952780310623E-3</v>
      </c>
      <c r="P24742" s="92">
        <v>7772.4</v>
      </c>
      <c r="Q24742" s="92">
        <f t="shared" si="4012"/>
        <v>-3.6037093208667495E-3</v>
      </c>
      <c r="R24742" s="93">
        <v>2359</v>
      </c>
      <c r="S24742" s="93">
        <f t="shared" si="4010"/>
        <v>-7.505843304052089E-3</v>
      </c>
      <c r="T24742" s="94">
        <v>7962.55</v>
      </c>
      <c r="U24742" s="94">
        <f t="shared" si="4018"/>
        <v>-2.7102785751063441E-3</v>
      </c>
      <c r="V24742" s="95">
        <v>7837.79</v>
      </c>
      <c r="W24742" s="95">
        <f t="shared" si="4019"/>
        <v>-3.2074907950499377E-3</v>
      </c>
      <c r="X24742" s="96">
        <v>1162.8578</v>
      </c>
      <c r="Y24742" s="96">
        <f t="shared" si="4020"/>
        <v>2.4273452816638539E-4</v>
      </c>
      <c r="Z24742" s="97">
        <v>6638.32</v>
      </c>
      <c r="AA24742" s="97">
        <f t="shared" si="4011"/>
        <v>-1.1012721645793998E-2</v>
      </c>
      <c r="AB24742" s="98">
        <v>7114.88</v>
      </c>
      <c r="AC24742" s="98">
        <f t="shared" si="4030"/>
        <v>-8.1411874740957245E-4</v>
      </c>
      <c r="AD24742" s="99">
        <v>4842.41</v>
      </c>
      <c r="AE24742" s="99">
        <f t="shared" si="4027"/>
        <v>-2.2257505106826636E-3</v>
      </c>
      <c r="AF24742" s="100">
        <v>22491.565999999999</v>
      </c>
      <c r="AG24742" s="100">
        <f t="shared" si="4031"/>
        <v>7.8342439685175208E-3</v>
      </c>
      <c r="AH24742" s="101">
        <v>3526.3</v>
      </c>
      <c r="AI24742" s="101">
        <f t="shared" si="4024"/>
        <v>-6.2927247903013994E-3</v>
      </c>
      <c r="AJ24742" s="102">
        <v>17230.66</v>
      </c>
      <c r="AK24742" s="102">
        <f t="shared" si="4032"/>
        <v>1.042290671617136E-3</v>
      </c>
      <c r="AL24742" s="103">
        <v>1075.616</v>
      </c>
      <c r="AM24742" s="103">
        <f t="shared" si="4013"/>
        <v>1.350870699313497E-3</v>
      </c>
      <c r="AN24742" s="104">
        <v>1784.806</v>
      </c>
      <c r="AO24742" s="104">
        <f t="shared" si="4006"/>
        <v>1.1447569202556835E-3</v>
      </c>
      <c r="AP24742" s="105">
        <v>5047.8220000000001</v>
      </c>
      <c r="AQ24742" s="105">
        <f t="shared" si="4025"/>
        <v>2.8635471065703928E-3</v>
      </c>
      <c r="AR24742" s="106">
        <v>375.6</v>
      </c>
      <c r="AS24742" s="106">
        <f t="shared" si="4028"/>
        <v>-3.2267124890827882E-3</v>
      </c>
      <c r="AT24742" s="107">
        <v>530.92999999999995</v>
      </c>
      <c r="AU24742" s="107">
        <f t="shared" si="4029"/>
        <v>2.5081811872352815E-3</v>
      </c>
      <c r="AV24742" s="90">
        <v>101.65900000000001</v>
      </c>
      <c r="AW24742" s="90">
        <f t="shared" si="4014"/>
        <v>6.1991096915223491E-4</v>
      </c>
      <c r="AX24742" s="108">
        <v>2045.01</v>
      </c>
      <c r="AY24742" s="108">
        <f t="shared" si="4021"/>
        <v>2.2470104401561357E-3</v>
      </c>
      <c r="AZ24742" s="109">
        <v>1936.99</v>
      </c>
      <c r="BA24742" s="109">
        <f t="shared" si="4023"/>
        <v>9.7104937771595821E-4</v>
      </c>
      <c r="BB24742" s="110">
        <v>294.80689999999998</v>
      </c>
      <c r="BC24742" s="110">
        <f t="shared" si="4004"/>
        <v>2.9221073538511478E-3</v>
      </c>
      <c r="BD24742" s="111">
        <v>3210.1134000000002</v>
      </c>
      <c r="BE24742" s="111">
        <f t="shared" si="4015"/>
        <v>6.9526854323337358E-3</v>
      </c>
      <c r="BF24742" s="112">
        <v>200.83</v>
      </c>
      <c r="BG24742" s="112">
        <f t="shared" si="4016"/>
        <v>0</v>
      </c>
    </row>
    <row r="24743" spans="1:59" ht="25" x14ac:dyDescent="0.2">
      <c r="A24743" s="83">
        <v>43004</v>
      </c>
      <c r="B24743" s="84">
        <v>1832.95</v>
      </c>
      <c r="C24743" s="85">
        <f t="shared" si="4007"/>
        <v>8.023076324847017E-4</v>
      </c>
      <c r="D24743" s="86">
        <v>1515.5724</v>
      </c>
      <c r="E24743" s="86">
        <f t="shared" si="4005"/>
        <v>2.1624531633870995E-4</v>
      </c>
      <c r="F24743" s="87">
        <v>1891.85</v>
      </c>
      <c r="G24743" s="87">
        <f t="shared" si="4008"/>
        <v>8.408005550712838E-4</v>
      </c>
      <c r="H24743" s="88">
        <v>2013.5742</v>
      </c>
      <c r="I24743" s="88">
        <f t="shared" si="4009"/>
        <v>-4.4483126204598064E-4</v>
      </c>
      <c r="J24743" s="89">
        <v>172.51050000000001</v>
      </c>
      <c r="K24743" s="89">
        <f t="shared" si="4022"/>
        <v>-6.3550280792682469E-3</v>
      </c>
      <c r="L24743" s="90">
        <v>186.7</v>
      </c>
      <c r="M24743" s="90">
        <f t="shared" si="4026"/>
        <v>1.0712430168297552E-5</v>
      </c>
      <c r="N24743" s="91">
        <v>954.24</v>
      </c>
      <c r="O24743" s="91">
        <f t="shared" si="4017"/>
        <v>-3.4209527281750716E-3</v>
      </c>
      <c r="P24743" s="92">
        <v>7716.33</v>
      </c>
      <c r="Q24743" s="92">
        <f t="shared" si="4012"/>
        <v>-7.2401345920714757E-3</v>
      </c>
      <c r="R24743" s="93">
        <v>2341.36</v>
      </c>
      <c r="S24743" s="93">
        <f t="shared" si="4010"/>
        <v>-1.3633849955598115E-3</v>
      </c>
      <c r="T24743" s="94">
        <v>7939.61</v>
      </c>
      <c r="U24743" s="94">
        <f t="shared" si="4018"/>
        <v>-2.8851446486296245E-3</v>
      </c>
      <c r="V24743" s="95">
        <v>7781.84</v>
      </c>
      <c r="W24743" s="95">
        <f t="shared" si="4019"/>
        <v>-7.1640927856801272E-3</v>
      </c>
      <c r="X24743" s="96">
        <v>1163.1401000000001</v>
      </c>
      <c r="Y24743" s="96">
        <f t="shared" si="4020"/>
        <v>-2.5009321692385472E-3</v>
      </c>
      <c r="Z24743" s="97">
        <v>6654.14</v>
      </c>
      <c r="AA24743" s="97">
        <f t="shared" si="4011"/>
        <v>2.3802979237006814E-3</v>
      </c>
      <c r="AB24743" s="98">
        <v>7139.13</v>
      </c>
      <c r="AC24743" s="98">
        <f t="shared" si="4030"/>
        <v>-3.4025545647780289E-3</v>
      </c>
      <c r="AD24743" s="99">
        <v>4843.1400000000003</v>
      </c>
      <c r="AE24743" s="99">
        <f t="shared" si="4027"/>
        <v>1.5074002021204258E-4</v>
      </c>
      <c r="AF24743" s="100">
        <v>22490.945</v>
      </c>
      <c r="AG24743" s="100">
        <f t="shared" si="4031"/>
        <v>-2.7610730758811899E-5</v>
      </c>
      <c r="AH24743" s="101">
        <v>3529.91</v>
      </c>
      <c r="AI24743" s="101">
        <f t="shared" si="4024"/>
        <v>1.0232122669140871E-3</v>
      </c>
      <c r="AJ24743" s="102">
        <v>17191.72</v>
      </c>
      <c r="AK24743" s="102">
        <f t="shared" si="4032"/>
        <v>-2.2624825250660147E-3</v>
      </c>
      <c r="AL24743" s="103">
        <v>1077.07</v>
      </c>
      <c r="AM24743" s="103">
        <f t="shared" si="4013"/>
        <v>1.2108518828360764E-2</v>
      </c>
      <c r="AN24743" s="104">
        <v>1785.7080000000001</v>
      </c>
      <c r="AO24743" s="104">
        <f t="shared" si="4006"/>
        <v>5.0524939501049647E-4</v>
      </c>
      <c r="AP24743" s="105">
        <v>5043.0860000000002</v>
      </c>
      <c r="AQ24743" s="105">
        <f t="shared" si="4025"/>
        <v>-9.3866683706534987E-4</v>
      </c>
      <c r="AR24743" s="106">
        <v>374.39</v>
      </c>
      <c r="AS24743" s="106">
        <f t="shared" si="4028"/>
        <v>3.0136972576882653E-3</v>
      </c>
      <c r="AT24743" s="107">
        <v>530.55999999999995</v>
      </c>
      <c r="AU24743" s="107">
        <f t="shared" si="4029"/>
        <v>-6.9713330315849663E-4</v>
      </c>
      <c r="AV24743" s="90">
        <v>101.631</v>
      </c>
      <c r="AW24743" s="90">
        <f t="shared" si="4014"/>
        <v>-2.7546854421823998E-4</v>
      </c>
      <c r="AX24743" s="108">
        <v>2044.52</v>
      </c>
      <c r="AY24743" s="108">
        <f t="shared" si="4021"/>
        <v>-2.3963634077502996E-4</v>
      </c>
      <c r="AZ24743" s="109">
        <v>1938.37</v>
      </c>
      <c r="BA24743" s="109">
        <f t="shared" si="4023"/>
        <v>7.1219192969431257E-4</v>
      </c>
      <c r="BB24743" s="110">
        <v>294.47210000000001</v>
      </c>
      <c r="BC24743" s="110">
        <f t="shared" si="4004"/>
        <v>-1.1363039783331495E-3</v>
      </c>
      <c r="BD24743" s="111">
        <v>3204.1756</v>
      </c>
      <c r="BE24743" s="111">
        <f t="shared" si="4015"/>
        <v>-1.8514294245638942E-3</v>
      </c>
      <c r="BF24743" s="112">
        <v>200.83</v>
      </c>
      <c r="BG24743" s="112">
        <f t="shared" si="4016"/>
        <v>0</v>
      </c>
    </row>
    <row r="24744" spans="1:59" ht="25" x14ac:dyDescent="0.2">
      <c r="A24744" s="83">
        <v>43005</v>
      </c>
      <c r="B24744" s="84">
        <v>1833.54</v>
      </c>
      <c r="C24744" s="85">
        <f t="shared" si="4007"/>
        <v>3.2183369112820089E-4</v>
      </c>
      <c r="D24744" s="86">
        <v>1515.4818</v>
      </c>
      <c r="E24744" s="86">
        <f t="shared" si="4005"/>
        <v>-5.9781181099933019E-5</v>
      </c>
      <c r="F24744" s="87">
        <v>1892.46</v>
      </c>
      <c r="G24744" s="87">
        <f t="shared" si="4008"/>
        <v>3.2238373985388186E-4</v>
      </c>
      <c r="H24744" s="88">
        <v>2017.8858</v>
      </c>
      <c r="I24744" s="88">
        <f t="shared" si="4009"/>
        <v>2.1389777618424609E-3</v>
      </c>
      <c r="J24744" s="89">
        <v>172.6232</v>
      </c>
      <c r="K24744" s="89">
        <f t="shared" si="4022"/>
        <v>6.5308026428975859E-4</v>
      </c>
      <c r="L24744" s="90">
        <v>186.47499999999999</v>
      </c>
      <c r="M24744" s="90">
        <f t="shared" si="4026"/>
        <v>-1.205868706449903E-3</v>
      </c>
      <c r="N24744" s="91">
        <v>956.7</v>
      </c>
      <c r="O24744" s="91">
        <f t="shared" si="4017"/>
        <v>2.5746505478028382E-3</v>
      </c>
      <c r="P24744" s="92">
        <v>7720.86</v>
      </c>
      <c r="Q24744" s="92">
        <f t="shared" si="4012"/>
        <v>5.8689439334842775E-4</v>
      </c>
      <c r="R24744" s="93">
        <v>2338.17</v>
      </c>
      <c r="S24744" s="93">
        <f t="shared" si="4010"/>
        <v>-5.5324107968025118E-3</v>
      </c>
      <c r="T24744" s="94">
        <v>7964.24</v>
      </c>
      <c r="U24744" s="94">
        <f t="shared" si="4018"/>
        <v>3.0973656933400975E-3</v>
      </c>
      <c r="V24744" s="95">
        <v>7794.6</v>
      </c>
      <c r="W24744" s="95">
        <f t="shared" si="4019"/>
        <v>1.6383721638918909E-3</v>
      </c>
      <c r="X24744" s="96">
        <v>1160.2348</v>
      </c>
      <c r="Y24744" s="96">
        <f t="shared" si="4020"/>
        <v>-1.1134116096537386E-3</v>
      </c>
      <c r="Z24744" s="97">
        <v>6718.02</v>
      </c>
      <c r="AA24744" s="97">
        <f t="shared" si="4011"/>
        <v>9.5542509112782545E-3</v>
      </c>
      <c r="AB24744" s="98">
        <v>7276.24</v>
      </c>
      <c r="AC24744" s="98">
        <f t="shared" si="4030"/>
        <v>-1.9023325080720448E-2</v>
      </c>
      <c r="AD24744" s="99">
        <v>4862.93</v>
      </c>
      <c r="AE24744" s="99">
        <f t="shared" si="4027"/>
        <v>4.0778662061933275E-3</v>
      </c>
      <c r="AF24744" s="100">
        <v>22399.651000000002</v>
      </c>
      <c r="AG24744" s="100">
        <f t="shared" si="4031"/>
        <v>-4.0674053809548246E-3</v>
      </c>
      <c r="AH24744" s="101">
        <v>3548.42</v>
      </c>
      <c r="AI24744" s="101">
        <f t="shared" si="4024"/>
        <v>5.230059122076287E-3</v>
      </c>
      <c r="AJ24744" s="102">
        <v>17155.740000000002</v>
      </c>
      <c r="AK24744" s="102">
        <f t="shared" si="4032"/>
        <v>-2.0950610706308953E-3</v>
      </c>
      <c r="AL24744" s="103">
        <v>1090.191</v>
      </c>
      <c r="AM24744" s="103">
        <f t="shared" si="4013"/>
        <v>1.916175494311684E-3</v>
      </c>
      <c r="AN24744" s="104">
        <v>1785.7429999999999</v>
      </c>
      <c r="AO24744" s="104">
        <f t="shared" si="4006"/>
        <v>1.9599876913422437E-5</v>
      </c>
      <c r="AP24744" s="105">
        <v>5056.4070000000002</v>
      </c>
      <c r="AQ24744" s="105">
        <f t="shared" si="4025"/>
        <v>2.637955732007181E-3</v>
      </c>
      <c r="AR24744" s="106">
        <v>375.52</v>
      </c>
      <c r="AS24744" s="106">
        <f t="shared" si="4028"/>
        <v>1.9952386938135338E-3</v>
      </c>
      <c r="AT24744" s="107">
        <v>526.45000000000005</v>
      </c>
      <c r="AU24744" s="107">
        <f t="shared" si="4029"/>
        <v>-7.7766922041069639E-3</v>
      </c>
      <c r="AV24744" s="90">
        <v>101.56699999999999</v>
      </c>
      <c r="AW24744" s="90">
        <f t="shared" si="4014"/>
        <v>-6.2992748074607063E-4</v>
      </c>
      <c r="AX24744" s="108">
        <v>2036.98</v>
      </c>
      <c r="AY24744" s="108">
        <f t="shared" si="4021"/>
        <v>-3.6947242814496838E-3</v>
      </c>
      <c r="AZ24744" s="109">
        <v>1938.11</v>
      </c>
      <c r="BA24744" s="109">
        <f t="shared" si="4023"/>
        <v>-1.3414231487837326E-4</v>
      </c>
      <c r="BB24744" s="110">
        <v>293.36169999999998</v>
      </c>
      <c r="BC24744" s="110">
        <f t="shared" ref="BC24744:BC24807" si="4033">LN(BB24744/BB24743)</f>
        <v>-3.7779430877042963E-3</v>
      </c>
      <c r="BD24744" s="111">
        <v>3150.9195</v>
      </c>
      <c r="BE24744" s="111">
        <f t="shared" si="4015"/>
        <v>-1.6760519192636512E-2</v>
      </c>
      <c r="BF24744" s="112">
        <v>200.83</v>
      </c>
      <c r="BG24744" s="112">
        <f t="shared" si="4016"/>
        <v>4.9792117917974329E-5</v>
      </c>
    </row>
    <row r="24745" spans="1:59" ht="25" x14ac:dyDescent="0.2">
      <c r="A24745" s="83">
        <v>43006</v>
      </c>
      <c r="B24745" s="84">
        <v>1836.49</v>
      </c>
      <c r="C24745" s="85">
        <f t="shared" si="4007"/>
        <v>1.6076166327464872E-3</v>
      </c>
      <c r="D24745" s="86">
        <v>1515.6491000000001</v>
      </c>
      <c r="E24745" s="86">
        <f t="shared" ref="E24745:E24808" si="4034">LN(D24745/D24744)</f>
        <v>1.1038784248468355E-4</v>
      </c>
      <c r="F24745" s="87">
        <v>1895.33</v>
      </c>
      <c r="G24745" s="87">
        <f t="shared" si="4008"/>
        <v>1.5153958108702445E-3</v>
      </c>
      <c r="H24745" s="88">
        <v>2020.0553</v>
      </c>
      <c r="I24745" s="88">
        <f t="shared" si="4009"/>
        <v>1.0745576297561633E-3</v>
      </c>
      <c r="J24745" s="89">
        <v>172.2165</v>
      </c>
      <c r="K24745" s="89">
        <f t="shared" si="4022"/>
        <v>-2.3587782298129319E-3</v>
      </c>
      <c r="L24745" s="90">
        <v>186.54</v>
      </c>
      <c r="M24745" s="90">
        <f t="shared" si="4026"/>
        <v>3.4851145749044648E-4</v>
      </c>
      <c r="N24745" s="91">
        <v>958.1</v>
      </c>
      <c r="O24745" s="91">
        <f t="shared" si="4017"/>
        <v>1.4622939727061089E-3</v>
      </c>
      <c r="P24745" s="92">
        <v>7760.3</v>
      </c>
      <c r="Q24745" s="92">
        <f t="shared" si="4012"/>
        <v>5.0952364456596224E-3</v>
      </c>
      <c r="R24745" s="93">
        <v>2325.27</v>
      </c>
      <c r="S24745" s="93">
        <f t="shared" si="4010"/>
        <v>8.7690188588984003E-3</v>
      </c>
      <c r="T24745" s="94">
        <v>7983.12</v>
      </c>
      <c r="U24745" s="94">
        <f t="shared" si="4018"/>
        <v>2.3677911354343427E-3</v>
      </c>
      <c r="V24745" s="95">
        <v>7825.87</v>
      </c>
      <c r="W24745" s="95">
        <f t="shared" si="4019"/>
        <v>4.0037261069654261E-3</v>
      </c>
      <c r="X24745" s="96">
        <v>1158.9437</v>
      </c>
      <c r="Y24745" s="96">
        <f t="shared" si="4020"/>
        <v>-1.1968510664292025E-4</v>
      </c>
      <c r="Z24745" s="97">
        <v>6713.17</v>
      </c>
      <c r="AA24745" s="97">
        <f t="shared" si="4011"/>
        <v>-7.2219962800059085E-4</v>
      </c>
      <c r="AB24745" s="98">
        <v>7298.95</v>
      </c>
      <c r="AC24745" s="98">
        <f t="shared" si="4030"/>
        <v>-3.116256924015761E-3</v>
      </c>
      <c r="AD24745" s="99">
        <v>4869.8100000000004</v>
      </c>
      <c r="AE24745" s="99">
        <f t="shared" si="4027"/>
        <v>1.4137850483979394E-3</v>
      </c>
      <c r="AF24745" s="100">
        <v>22455.518</v>
      </c>
      <c r="AG24745" s="100">
        <f t="shared" si="4031"/>
        <v>2.4909962500946278E-3</v>
      </c>
      <c r="AH24745" s="101">
        <v>3553.53</v>
      </c>
      <c r="AI24745" s="101">
        <f t="shared" si="4024"/>
        <v>1.4390416383762029E-3</v>
      </c>
      <c r="AJ24745" s="102">
        <v>17192.080000000002</v>
      </c>
      <c r="AK24745" s="102">
        <f t="shared" si="4032"/>
        <v>2.1160011645131841E-3</v>
      </c>
      <c r="AL24745" s="103">
        <v>1092.2819999999999</v>
      </c>
      <c r="AM24745" s="103">
        <f t="shared" si="4013"/>
        <v>5.0591312707205785E-3</v>
      </c>
      <c r="AN24745" s="104">
        <v>1785.809</v>
      </c>
      <c r="AO24745" s="104">
        <f t="shared" si="4006"/>
        <v>3.695872271080952E-5</v>
      </c>
      <c r="AP24745" s="105">
        <v>5063.4070000000002</v>
      </c>
      <c r="AQ24745" s="105">
        <f t="shared" si="4025"/>
        <v>1.3834248567060261E-3</v>
      </c>
      <c r="AR24745" s="106">
        <v>376.27</v>
      </c>
      <c r="AS24745" s="106">
        <f t="shared" si="4028"/>
        <v>4.6136794995876593E-3</v>
      </c>
      <c r="AT24745" s="107">
        <v>528.96</v>
      </c>
      <c r="AU24745" s="107">
        <f t="shared" si="4029"/>
        <v>4.7564543298909507E-3</v>
      </c>
      <c r="AV24745" s="90">
        <v>101.62</v>
      </c>
      <c r="AW24745" s="90">
        <f t="shared" si="4014"/>
        <v>5.2168693077847138E-4</v>
      </c>
      <c r="AX24745" s="108">
        <v>2038.55</v>
      </c>
      <c r="AY24745" s="108">
        <f t="shared" si="4021"/>
        <v>7.7045197933140049E-4</v>
      </c>
      <c r="AZ24745" s="109">
        <v>1939.45</v>
      </c>
      <c r="BA24745" s="109">
        <f t="shared" si="4023"/>
        <v>6.9115632167796384E-4</v>
      </c>
      <c r="BB24745" s="110">
        <v>293.4864</v>
      </c>
      <c r="BC24745" s="110">
        <f t="shared" si="4033"/>
        <v>4.2498221218360924E-4</v>
      </c>
      <c r="BD24745" s="111">
        <v>3148.0027</v>
      </c>
      <c r="BE24745" s="111">
        <f t="shared" si="4015"/>
        <v>-9.2612676133096983E-4</v>
      </c>
      <c r="BF24745" s="112">
        <v>200.84</v>
      </c>
      <c r="BG24745" s="112">
        <f t="shared" si="4016"/>
        <v>4.9789638786392035E-5</v>
      </c>
    </row>
    <row r="24746" spans="1:59" ht="25" x14ac:dyDescent="0.2">
      <c r="A24746" s="83">
        <v>43007</v>
      </c>
      <c r="B24746" s="84">
        <v>1834.97</v>
      </c>
      <c r="C24746" s="85">
        <f t="shared" si="4007"/>
        <v>-8.2800852349882294E-4</v>
      </c>
      <c r="D24746" s="86">
        <v>1515.7691</v>
      </c>
      <c r="E24746" s="86">
        <f t="shared" si="4034"/>
        <v>7.917086468814898E-5</v>
      </c>
      <c r="F24746" s="87">
        <v>1893.53</v>
      </c>
      <c r="G24746" s="87">
        <f t="shared" si="4008"/>
        <v>-9.5015394362363888E-4</v>
      </c>
      <c r="H24746" s="88">
        <v>2024.662</v>
      </c>
      <c r="I24746" s="88">
        <f t="shared" si="4009"/>
        <v>2.2778857706189154E-3</v>
      </c>
      <c r="J24746" s="89">
        <v>171.8648</v>
      </c>
      <c r="K24746" s="89">
        <f t="shared" si="4022"/>
        <v>-2.0442850133527814E-3</v>
      </c>
      <c r="L24746" s="90">
        <v>186.75</v>
      </c>
      <c r="M24746" s="90">
        <f t="shared" si="4026"/>
        <v>1.1251307142091992E-3</v>
      </c>
      <c r="N24746" s="91">
        <v>962.57</v>
      </c>
      <c r="O24746" s="91">
        <f t="shared" si="4017"/>
        <v>4.6546341333389852E-3</v>
      </c>
      <c r="P24746" s="92">
        <v>7801.34</v>
      </c>
      <c r="Q24746" s="92">
        <f t="shared" si="4012"/>
        <v>5.2745205706206041E-3</v>
      </c>
      <c r="R24746" s="93">
        <v>2345.75</v>
      </c>
      <c r="S24746" s="93">
        <f t="shared" si="4010"/>
        <v>0</v>
      </c>
      <c r="T24746" s="94">
        <v>8016.09</v>
      </c>
      <c r="U24746" s="94">
        <f t="shared" si="4018"/>
        <v>4.1214593308289494E-3</v>
      </c>
      <c r="V24746" s="95">
        <v>7862.67</v>
      </c>
      <c r="W24746" s="95">
        <f t="shared" si="4019"/>
        <v>4.6913310598660687E-3</v>
      </c>
      <c r="X24746" s="96">
        <v>1158.8050000000001</v>
      </c>
      <c r="Y24746" s="96">
        <f t="shared" si="4020"/>
        <v>0</v>
      </c>
      <c r="Z24746" s="97">
        <v>6765.48</v>
      </c>
      <c r="AA24746" s="97">
        <f t="shared" si="4011"/>
        <v>7.7619439083023781E-3</v>
      </c>
      <c r="AB24746" s="98">
        <v>7310</v>
      </c>
      <c r="AC24746" s="98">
        <f t="shared" si="4030"/>
        <v>-1.5127715691143977E-3</v>
      </c>
      <c r="AD24746" s="99">
        <v>4887.97</v>
      </c>
      <c r="AE24746" s="99">
        <f t="shared" si="4027"/>
        <v>3.7221624112168169E-3</v>
      </c>
      <c r="AF24746" s="100">
        <v>22426.583999999999</v>
      </c>
      <c r="AG24746" s="100">
        <f t="shared" si="4031"/>
        <v>-1.2893337307722324E-3</v>
      </c>
      <c r="AH24746" s="101">
        <v>3571.2</v>
      </c>
      <c r="AI24746" s="101">
        <f t="shared" si="4024"/>
        <v>4.9601981348725661E-3</v>
      </c>
      <c r="AJ24746" s="102">
        <v>17228.439999999999</v>
      </c>
      <c r="AK24746" s="102">
        <f t="shared" si="4032"/>
        <v>2.112694028116173E-3</v>
      </c>
      <c r="AL24746" s="103">
        <v>1097.8219999999999</v>
      </c>
      <c r="AM24746" s="103">
        <f t="shared" si="4013"/>
        <v>0</v>
      </c>
      <c r="AN24746" s="104">
        <v>1788.278</v>
      </c>
      <c r="AO24746" s="104">
        <f t="shared" si="4006"/>
        <v>1.3816118033759574E-3</v>
      </c>
      <c r="AP24746" s="105">
        <v>5074.4059999999999</v>
      </c>
      <c r="AQ24746" s="105">
        <f t="shared" si="4025"/>
        <v>2.1698968634927891E-3</v>
      </c>
      <c r="AR24746" s="106">
        <v>378.01</v>
      </c>
      <c r="AS24746" s="106">
        <f t="shared" si="4028"/>
        <v>0</v>
      </c>
      <c r="AT24746" s="107">
        <v>530.72</v>
      </c>
      <c r="AU24746" s="107">
        <f t="shared" si="4029"/>
        <v>3.3217605660828195E-3</v>
      </c>
      <c r="AV24746" s="90">
        <v>101.57299999999999</v>
      </c>
      <c r="AW24746" s="90">
        <f t="shared" si="4014"/>
        <v>-4.6261436996578725E-4</v>
      </c>
      <c r="AX24746" s="108">
        <v>2038.46</v>
      </c>
      <c r="AY24746" s="108">
        <f t="shared" si="4021"/>
        <v>-4.4150002091943578E-5</v>
      </c>
      <c r="AZ24746" s="109">
        <v>1940.87</v>
      </c>
      <c r="BA24746" s="109">
        <f t="shared" si="4023"/>
        <v>7.3189843280360408E-4</v>
      </c>
      <c r="BB24746" s="110">
        <v>292.77600000000001</v>
      </c>
      <c r="BC24746" s="110">
        <f t="shared" si="4033"/>
        <v>-2.4234893716512168E-3</v>
      </c>
      <c r="BD24746" s="111">
        <v>3154.6988999999999</v>
      </c>
      <c r="BE24746" s="111">
        <f t="shared" si="4015"/>
        <v>2.124867380514811E-3</v>
      </c>
      <c r="BF24746" s="112">
        <v>200.85</v>
      </c>
      <c r="BG24746" s="112">
        <f t="shared" si="4016"/>
        <v>0</v>
      </c>
    </row>
    <row r="24747" spans="1:59" ht="25" x14ac:dyDescent="0.2">
      <c r="A24747" s="83">
        <v>43008</v>
      </c>
      <c r="B24747" s="84">
        <v>1834.97</v>
      </c>
      <c r="C24747" s="85">
        <f t="shared" si="4007"/>
        <v>0</v>
      </c>
      <c r="D24747" s="86">
        <v>1515.7691</v>
      </c>
      <c r="E24747" s="86">
        <f t="shared" si="4034"/>
        <v>0</v>
      </c>
      <c r="F24747" s="87">
        <v>1893.53</v>
      </c>
      <c r="G24747" s="87">
        <f t="shared" si="4008"/>
        <v>0</v>
      </c>
      <c r="H24747" s="88">
        <v>2024.662</v>
      </c>
      <c r="I24747" s="88">
        <f t="shared" si="4009"/>
        <v>0</v>
      </c>
      <c r="J24747" s="89">
        <v>171.8648</v>
      </c>
      <c r="K24747" s="89">
        <f t="shared" si="4022"/>
        <v>0</v>
      </c>
      <c r="L24747" s="90">
        <v>186.78100000000001</v>
      </c>
      <c r="M24747" s="90">
        <f t="shared" si="4026"/>
        <v>1.6598354659273247E-4</v>
      </c>
      <c r="N24747" s="91">
        <v>962.57</v>
      </c>
      <c r="O24747" s="91">
        <f t="shared" si="4017"/>
        <v>0</v>
      </c>
      <c r="P24747" s="92">
        <v>7801.34</v>
      </c>
      <c r="Q24747" s="92">
        <f t="shared" si="4012"/>
        <v>0</v>
      </c>
      <c r="R24747" s="93">
        <v>2345.75</v>
      </c>
      <c r="S24747" s="93">
        <f t="shared" si="4010"/>
        <v>0</v>
      </c>
      <c r="T24747" s="94">
        <v>8016.09</v>
      </c>
      <c r="U24747" s="94">
        <f t="shared" si="4018"/>
        <v>0</v>
      </c>
      <c r="V24747" s="95">
        <v>7862.67</v>
      </c>
      <c r="W24747" s="95">
        <f t="shared" si="4019"/>
        <v>0</v>
      </c>
      <c r="X24747" s="96">
        <v>1158.8050000000001</v>
      </c>
      <c r="Y24747" s="96">
        <f t="shared" si="4020"/>
        <v>0</v>
      </c>
      <c r="Z24747" s="97">
        <v>6765.48</v>
      </c>
      <c r="AA24747" s="97">
        <f t="shared" si="4011"/>
        <v>0</v>
      </c>
      <c r="AB24747" s="98">
        <v>7310</v>
      </c>
      <c r="AC24747" s="98">
        <f t="shared" si="4030"/>
        <v>0</v>
      </c>
      <c r="AD24747" s="99">
        <v>4887.97</v>
      </c>
      <c r="AE24747" s="99">
        <f t="shared" si="4027"/>
        <v>0</v>
      </c>
      <c r="AF24747" s="100">
        <v>22426.583999999999</v>
      </c>
      <c r="AG24747" s="100">
        <f t="shared" si="4031"/>
        <v>0</v>
      </c>
      <c r="AH24747" s="101">
        <v>3571.2</v>
      </c>
      <c r="AI24747" s="101">
        <f t="shared" si="4024"/>
        <v>0</v>
      </c>
      <c r="AJ24747" s="102">
        <v>17228.439999999999</v>
      </c>
      <c r="AK24747" s="102">
        <f t="shared" si="4032"/>
        <v>0</v>
      </c>
      <c r="AL24747" s="103">
        <v>1097.8219999999999</v>
      </c>
      <c r="AM24747" s="103">
        <f t="shared" si="4013"/>
        <v>0</v>
      </c>
      <c r="AN24747" s="104">
        <v>1788.278</v>
      </c>
      <c r="AO24747" s="104">
        <f t="shared" ref="AO24747:AO24810" si="4035">LN(AN24747/AN24746)</f>
        <v>0</v>
      </c>
      <c r="AP24747" s="105">
        <v>5074.4059999999999</v>
      </c>
      <c r="AQ24747" s="105">
        <f t="shared" si="4025"/>
        <v>0</v>
      </c>
      <c r="AR24747" s="106">
        <v>378.01</v>
      </c>
      <c r="AS24747" s="106">
        <f t="shared" si="4028"/>
        <v>0</v>
      </c>
      <c r="AT24747" s="107">
        <v>530.72</v>
      </c>
      <c r="AU24747" s="107">
        <f t="shared" si="4029"/>
        <v>0</v>
      </c>
      <c r="AV24747" s="90">
        <v>101.57299999999999</v>
      </c>
      <c r="AW24747" s="90">
        <f t="shared" si="4014"/>
        <v>0</v>
      </c>
      <c r="AX24747" s="108">
        <v>2038.46</v>
      </c>
      <c r="AY24747" s="108">
        <f t="shared" si="4021"/>
        <v>0</v>
      </c>
      <c r="AZ24747" s="109">
        <v>1940.87</v>
      </c>
      <c r="BA24747" s="109">
        <f t="shared" si="4023"/>
        <v>0</v>
      </c>
      <c r="BB24747" s="110">
        <v>292.77600000000001</v>
      </c>
      <c r="BC24747" s="110">
        <f t="shared" si="4033"/>
        <v>0</v>
      </c>
      <c r="BD24747" s="111">
        <v>3154.6988999999999</v>
      </c>
      <c r="BE24747" s="111">
        <f t="shared" si="4015"/>
        <v>0</v>
      </c>
      <c r="BF24747" s="112">
        <v>200.85</v>
      </c>
      <c r="BG24747" s="112">
        <f t="shared" si="4016"/>
        <v>0</v>
      </c>
    </row>
    <row r="24748" spans="1:59" ht="25" x14ac:dyDescent="0.2">
      <c r="A24748" s="83">
        <v>43009</v>
      </c>
      <c r="B24748" s="84">
        <v>1834.97</v>
      </c>
      <c r="C24748" s="85">
        <f t="shared" ref="C24748:C24811" si="4036">LN(B24748/B24747)</f>
        <v>0</v>
      </c>
      <c r="D24748" s="86">
        <v>1515.7691</v>
      </c>
      <c r="E24748" s="86">
        <f t="shared" si="4034"/>
        <v>0</v>
      </c>
      <c r="F24748" s="87">
        <v>1893.53</v>
      </c>
      <c r="G24748" s="87">
        <f t="shared" ref="G24748:G24811" si="4037">LN(F24748/F24747)</f>
        <v>0</v>
      </c>
      <c r="H24748" s="88">
        <v>2024.662</v>
      </c>
      <c r="I24748" s="88">
        <f t="shared" ref="I24748:I24811" si="4038">LN(H24748/H24747)</f>
        <v>0</v>
      </c>
      <c r="J24748" s="89">
        <v>171.8648</v>
      </c>
      <c r="K24748" s="89">
        <f t="shared" si="4022"/>
        <v>0</v>
      </c>
      <c r="L24748" s="90">
        <v>186.78100000000001</v>
      </c>
      <c r="M24748" s="90">
        <f t="shared" si="4026"/>
        <v>0</v>
      </c>
      <c r="N24748" s="91">
        <v>962.57</v>
      </c>
      <c r="O24748" s="91">
        <f t="shared" si="4017"/>
        <v>0</v>
      </c>
      <c r="P24748" s="92">
        <v>7801.34</v>
      </c>
      <c r="Q24748" s="92">
        <f t="shared" si="4012"/>
        <v>0</v>
      </c>
      <c r="R24748" s="93">
        <v>2345.75</v>
      </c>
      <c r="S24748" s="93">
        <f t="shared" ref="S24748:S24811" si="4039">LN(R24749/R24748)</f>
        <v>1.1801623347190324E-3</v>
      </c>
      <c r="T24748" s="94">
        <v>8016.09</v>
      </c>
      <c r="U24748" s="94">
        <f t="shared" si="4018"/>
        <v>0</v>
      </c>
      <c r="V24748" s="95">
        <v>7862.67</v>
      </c>
      <c r="W24748" s="95">
        <f t="shared" si="4019"/>
        <v>0</v>
      </c>
      <c r="X24748" s="96">
        <v>1158.8050000000001</v>
      </c>
      <c r="Y24748" s="96">
        <f t="shared" si="4020"/>
        <v>-6.8521209628149369E-5</v>
      </c>
      <c r="Z24748" s="97">
        <v>6765.48</v>
      </c>
      <c r="AA24748" s="97">
        <f t="shared" ref="AA24748:AA24811" si="4040">LN(Z24748/Z24747)</f>
        <v>0</v>
      </c>
      <c r="AB24748" s="98">
        <v>7310</v>
      </c>
      <c r="AC24748" s="98">
        <f t="shared" si="4030"/>
        <v>0</v>
      </c>
      <c r="AD24748" s="99">
        <v>4887.97</v>
      </c>
      <c r="AE24748" s="99">
        <f t="shared" si="4027"/>
        <v>0</v>
      </c>
      <c r="AF24748" s="100">
        <v>22426.583999999999</v>
      </c>
      <c r="AG24748" s="100">
        <f t="shared" si="4031"/>
        <v>0</v>
      </c>
      <c r="AH24748" s="101">
        <v>3571.2</v>
      </c>
      <c r="AI24748" s="101">
        <f t="shared" si="4024"/>
        <v>0</v>
      </c>
      <c r="AJ24748" s="102">
        <v>17228.439999999999</v>
      </c>
      <c r="AK24748" s="102">
        <f t="shared" si="4032"/>
        <v>0</v>
      </c>
      <c r="AL24748" s="103">
        <v>1097.8219999999999</v>
      </c>
      <c r="AM24748" s="103">
        <f t="shared" si="4013"/>
        <v>4.1332834044157801E-3</v>
      </c>
      <c r="AN24748" s="104">
        <v>1788.278</v>
      </c>
      <c r="AO24748" s="104">
        <f t="shared" si="4035"/>
        <v>0</v>
      </c>
      <c r="AP24748" s="105">
        <v>5074.4059999999999</v>
      </c>
      <c r="AQ24748" s="105">
        <f t="shared" si="4025"/>
        <v>0</v>
      </c>
      <c r="AR24748" s="106">
        <v>378.01</v>
      </c>
      <c r="AS24748" s="106">
        <f t="shared" si="4028"/>
        <v>2.3516677284403597E-3</v>
      </c>
      <c r="AT24748" s="107">
        <v>530.72</v>
      </c>
      <c r="AU24748" s="107">
        <f t="shared" si="4029"/>
        <v>0</v>
      </c>
      <c r="AV24748" s="90">
        <v>101.57299999999999</v>
      </c>
      <c r="AW24748" s="90">
        <f t="shared" si="4014"/>
        <v>0</v>
      </c>
      <c r="AX24748" s="108">
        <v>2038.46</v>
      </c>
      <c r="AY24748" s="108">
        <f t="shared" si="4021"/>
        <v>0</v>
      </c>
      <c r="AZ24748" s="109">
        <v>1940.87</v>
      </c>
      <c r="BA24748" s="109">
        <f t="shared" si="4023"/>
        <v>0</v>
      </c>
      <c r="BB24748" s="110">
        <v>292.77600000000001</v>
      </c>
      <c r="BC24748" s="110">
        <f t="shared" si="4033"/>
        <v>0</v>
      </c>
      <c r="BD24748" s="111">
        <v>3154.6988999999999</v>
      </c>
      <c r="BE24748" s="111">
        <f t="shared" si="4015"/>
        <v>0</v>
      </c>
      <c r="BF24748" s="112">
        <v>200.85</v>
      </c>
      <c r="BG24748" s="112">
        <f t="shared" si="4016"/>
        <v>4.9787159901926941E-5</v>
      </c>
    </row>
    <row r="24749" spans="1:59" ht="25" x14ac:dyDescent="0.2">
      <c r="A24749" s="83">
        <v>43010</v>
      </c>
      <c r="B24749" s="84">
        <v>1839.61</v>
      </c>
      <c r="C24749" s="85">
        <f t="shared" si="4036"/>
        <v>2.5254600341478315E-3</v>
      </c>
      <c r="D24749" s="86">
        <v>1516.5092</v>
      </c>
      <c r="E24749" s="86">
        <f t="shared" si="4034"/>
        <v>4.8814781591537197E-4</v>
      </c>
      <c r="F24749" s="87">
        <v>1899.08</v>
      </c>
      <c r="G24749" s="87">
        <f t="shared" si="4037"/>
        <v>2.9267464683702233E-3</v>
      </c>
      <c r="H24749" s="88">
        <v>2030.0454999999999</v>
      </c>
      <c r="I24749" s="88">
        <f t="shared" si="4038"/>
        <v>2.6554335489804015E-3</v>
      </c>
      <c r="J24749" s="89">
        <v>170.34710000000001</v>
      </c>
      <c r="K24749" s="89">
        <f t="shared" si="4022"/>
        <v>-8.8700010177913159E-3</v>
      </c>
      <c r="L24749" s="90">
        <v>186.51300000000001</v>
      </c>
      <c r="M24749" s="90">
        <f t="shared" si="4026"/>
        <v>-1.4358658111026427E-3</v>
      </c>
      <c r="N24749" s="91">
        <v>964.48</v>
      </c>
      <c r="O24749" s="91">
        <f t="shared" si="4017"/>
        <v>1.9823052079092035E-3</v>
      </c>
      <c r="P24749" s="92">
        <v>7791.93</v>
      </c>
      <c r="Q24749" s="92">
        <f t="shared" si="4012"/>
        <v>-1.2069310853055695E-3</v>
      </c>
      <c r="R24749" s="93">
        <v>2348.52</v>
      </c>
      <c r="S24749" s="93">
        <f t="shared" si="4039"/>
        <v>1.2920109161001987E-2</v>
      </c>
      <c r="T24749" s="94">
        <v>8032.82</v>
      </c>
      <c r="U24749" s="94">
        <f t="shared" si="4018"/>
        <v>2.0848775474524668E-3</v>
      </c>
      <c r="V24749" s="95">
        <v>7857.75</v>
      </c>
      <c r="W24749" s="95">
        <f t="shared" si="4019"/>
        <v>-6.2593749538969424E-4</v>
      </c>
      <c r="X24749" s="96">
        <v>1158.7256</v>
      </c>
      <c r="Y24749" s="96">
        <f t="shared" si="4020"/>
        <v>4.3322702649183011E-4</v>
      </c>
      <c r="Z24749" s="97">
        <v>6768.45</v>
      </c>
      <c r="AA24749" s="97">
        <f t="shared" si="4040"/>
        <v>4.3889691282226518E-4</v>
      </c>
      <c r="AB24749" s="98">
        <v>7401.61</v>
      </c>
      <c r="AC24749" s="98">
        <f t="shared" si="4030"/>
        <v>-1.2454270351613526E-2</v>
      </c>
      <c r="AD24749" s="99">
        <v>4906.92</v>
      </c>
      <c r="AE24749" s="99">
        <f t="shared" si="4027"/>
        <v>3.8693693636799357E-3</v>
      </c>
      <c r="AF24749" s="100">
        <v>22475.936000000002</v>
      </c>
      <c r="AG24749" s="100">
        <f t="shared" si="4031"/>
        <v>2.1981848623406656E-3</v>
      </c>
      <c r="AH24749" s="101">
        <v>3579.5</v>
      </c>
      <c r="AI24749" s="101">
        <f t="shared" si="4024"/>
        <v>2.3214520893025527E-3</v>
      </c>
      <c r="AJ24749" s="102">
        <v>17299.16</v>
      </c>
      <c r="AK24749" s="102">
        <f t="shared" si="4032"/>
        <v>4.0964387269826503E-3</v>
      </c>
      <c r="AL24749" s="103">
        <v>1102.3689999999999</v>
      </c>
      <c r="AM24749" s="103">
        <f t="shared" si="4013"/>
        <v>2.5367640344492472E-3</v>
      </c>
      <c r="AN24749" s="104">
        <v>1798.557</v>
      </c>
      <c r="AO24749" s="104">
        <f t="shared" si="4035"/>
        <v>5.7315310791442647E-3</v>
      </c>
      <c r="AP24749" s="105">
        <v>5103.9690000000001</v>
      </c>
      <c r="AQ24749" s="105">
        <f t="shared" si="4025"/>
        <v>5.8089986136795274E-3</v>
      </c>
      <c r="AR24749" s="106">
        <v>378.9</v>
      </c>
      <c r="AS24749" s="106">
        <f t="shared" si="4028"/>
        <v>3.6618015336993904E-3</v>
      </c>
      <c r="AT24749" s="107">
        <v>529.65</v>
      </c>
      <c r="AU24749" s="107">
        <f t="shared" si="4029"/>
        <v>-2.0181641562372361E-3</v>
      </c>
      <c r="AV24749" s="90">
        <v>101.55500000000001</v>
      </c>
      <c r="AW24749" s="90">
        <f t="shared" si="4014"/>
        <v>-1.7722815217101885E-4</v>
      </c>
      <c r="AX24749" s="108">
        <v>2038.36</v>
      </c>
      <c r="AY24749" s="108">
        <f t="shared" si="4021"/>
        <v>-4.9057844113930543E-5</v>
      </c>
      <c r="AZ24749" s="109">
        <v>1941.48</v>
      </c>
      <c r="BA24749" s="109">
        <f t="shared" si="4023"/>
        <v>3.1424266489111109E-4</v>
      </c>
      <c r="BB24749" s="110">
        <v>292.37610000000001</v>
      </c>
      <c r="BC24749" s="110">
        <f t="shared" si="4033"/>
        <v>-1.3668243257028087E-3</v>
      </c>
      <c r="BD24749" s="111">
        <v>3151.1779000000001</v>
      </c>
      <c r="BE24749" s="111">
        <f t="shared" si="4015"/>
        <v>-1.1167361740780253E-3</v>
      </c>
      <c r="BF24749" s="112">
        <v>200.86</v>
      </c>
      <c r="BG24749" s="112">
        <f t="shared" si="4016"/>
        <v>4.9784681263912941E-5</v>
      </c>
    </row>
    <row r="24750" spans="1:59" ht="25" x14ac:dyDescent="0.2">
      <c r="A24750" s="83">
        <v>43011</v>
      </c>
      <c r="B24750" s="84">
        <v>1838.78</v>
      </c>
      <c r="C24750" s="85">
        <f t="shared" si="4036"/>
        <v>-4.512844011028246E-4</v>
      </c>
      <c r="D24750" s="86">
        <v>1516.8335999999999</v>
      </c>
      <c r="E24750" s="86">
        <f t="shared" si="4034"/>
        <v>2.1388944318233649E-4</v>
      </c>
      <c r="F24750" s="87">
        <v>1897.74</v>
      </c>
      <c r="G24750" s="87">
        <f t="shared" si="4037"/>
        <v>-7.0585387541975784E-4</v>
      </c>
      <c r="H24750" s="88">
        <v>2032.9636</v>
      </c>
      <c r="I24750" s="88">
        <f t="shared" si="4038"/>
        <v>1.4364233157863943E-3</v>
      </c>
      <c r="J24750" s="89">
        <v>170.4179</v>
      </c>
      <c r="K24750" s="89">
        <f t="shared" si="4022"/>
        <v>4.1553563904016608E-4</v>
      </c>
      <c r="L24750" s="90">
        <v>186.38300000000001</v>
      </c>
      <c r="M24750" s="90">
        <f t="shared" si="4026"/>
        <v>-6.9724537279362701E-4</v>
      </c>
      <c r="N24750" s="91">
        <v>968.06</v>
      </c>
      <c r="O24750" s="91">
        <f t="shared" si="4017"/>
        <v>3.7049728286793083E-3</v>
      </c>
      <c r="P24750" s="92">
        <v>7817.58</v>
      </c>
      <c r="Q24750" s="92">
        <f t="shared" si="4012"/>
        <v>3.2864610211033999E-3</v>
      </c>
      <c r="R24750" s="93">
        <v>2379.06</v>
      </c>
      <c r="S24750" s="93">
        <f t="shared" si="4039"/>
        <v>4.4916753192346184E-3</v>
      </c>
      <c r="T24750" s="94">
        <v>8052.88</v>
      </c>
      <c r="U24750" s="94">
        <f t="shared" si="4018"/>
        <v>2.494142051512827E-3</v>
      </c>
      <c r="V24750" s="95">
        <v>7882.04</v>
      </c>
      <c r="W24750" s="95">
        <f t="shared" si="4019"/>
        <v>3.0864476949860223E-3</v>
      </c>
      <c r="X24750" s="96">
        <v>1159.2276999999999</v>
      </c>
      <c r="Y24750" s="96">
        <f t="shared" si="4020"/>
        <v>2.8230329834159272E-4</v>
      </c>
      <c r="Z24750" s="97">
        <v>6784.05</v>
      </c>
      <c r="AA24750" s="97">
        <f t="shared" si="4040"/>
        <v>2.3021592901557204E-3</v>
      </c>
      <c r="AB24750" s="98">
        <v>7413.92</v>
      </c>
      <c r="AC24750" s="98">
        <f t="shared" si="4030"/>
        <v>-1.66177016047602E-3</v>
      </c>
      <c r="AD24750" s="99">
        <v>4917.7299999999996</v>
      </c>
      <c r="AE24750" s="99">
        <f t="shared" si="4027"/>
        <v>2.2005881863199459E-3</v>
      </c>
      <c r="AF24750" s="100">
        <v>22498.202000000001</v>
      </c>
      <c r="AG24750" s="100">
        <f t="shared" si="4031"/>
        <v>9.9016914206093739E-4</v>
      </c>
      <c r="AH24750" s="101">
        <v>3587.29</v>
      </c>
      <c r="AI24750" s="101">
        <f t="shared" si="4024"/>
        <v>2.1739169329382658E-3</v>
      </c>
      <c r="AJ24750" s="102">
        <v>17315.009999999998</v>
      </c>
      <c r="AK24750" s="102">
        <f t="shared" si="4032"/>
        <v>9.1580997653802813E-4</v>
      </c>
      <c r="AL24750" s="103">
        <v>1105.1690000000001</v>
      </c>
      <c r="AM24750" s="103">
        <f t="shared" si="4013"/>
        <v>-3.6194214539892659E-5</v>
      </c>
      <c r="AN24750" s="104">
        <v>1805.039</v>
      </c>
      <c r="AO24750" s="104">
        <f t="shared" si="4035"/>
        <v>3.5975214707321059E-3</v>
      </c>
      <c r="AP24750" s="105">
        <v>5115.3860000000004</v>
      </c>
      <c r="AQ24750" s="105">
        <f t="shared" si="4025"/>
        <v>2.234388520594524E-3</v>
      </c>
      <c r="AR24750" s="106">
        <v>380.29</v>
      </c>
      <c r="AS24750" s="106">
        <f t="shared" si="4028"/>
        <v>1.0775438301973697E-3</v>
      </c>
      <c r="AT24750" s="107">
        <v>529.64</v>
      </c>
      <c r="AU24750" s="107">
        <f t="shared" si="4029"/>
        <v>-1.8880570948997423E-5</v>
      </c>
      <c r="AV24750" s="90">
        <v>101.58199999999999</v>
      </c>
      <c r="AW24750" s="90">
        <f t="shared" si="4014"/>
        <v>2.6583045096642739E-4</v>
      </c>
      <c r="AX24750" s="108">
        <v>2039.48</v>
      </c>
      <c r="AY24750" s="108">
        <f t="shared" si="4021"/>
        <v>5.4931043305405942E-4</v>
      </c>
      <c r="AZ24750" s="109">
        <v>1942.06</v>
      </c>
      <c r="BA24750" s="109">
        <f t="shared" si="4023"/>
        <v>2.986965522756216E-4</v>
      </c>
      <c r="BB24750" s="110">
        <v>292.5951</v>
      </c>
      <c r="BC24750" s="110">
        <f t="shared" si="4033"/>
        <v>7.4875484547473853E-4</v>
      </c>
      <c r="BD24750" s="111">
        <v>3147.7824999999998</v>
      </c>
      <c r="BE24750" s="111">
        <f t="shared" si="4015"/>
        <v>-1.0780827670746E-3</v>
      </c>
      <c r="BF24750" s="112">
        <v>200.87</v>
      </c>
      <c r="BG24750" s="112">
        <f t="shared" si="4016"/>
        <v>0</v>
      </c>
    </row>
    <row r="24751" spans="1:59" ht="25" x14ac:dyDescent="0.2">
      <c r="A24751" s="83">
        <v>43012</v>
      </c>
      <c r="B24751" s="84">
        <v>1839.07</v>
      </c>
      <c r="C24751" s="85">
        <f t="shared" si="4036"/>
        <v>1.5770083097506183E-4</v>
      </c>
      <c r="D24751" s="86">
        <v>1516.8724</v>
      </c>
      <c r="E24751" s="86">
        <f t="shared" si="4034"/>
        <v>2.5579274987114365E-5</v>
      </c>
      <c r="F24751" s="87">
        <v>1898.1</v>
      </c>
      <c r="G24751" s="87">
        <f t="shared" si="4037"/>
        <v>1.896813359252388E-4</v>
      </c>
      <c r="H24751" s="88">
        <v>2034.7076</v>
      </c>
      <c r="I24751" s="88">
        <f t="shared" si="4038"/>
        <v>8.5749315572156279E-4</v>
      </c>
      <c r="J24751" s="89">
        <v>170.86519999999999</v>
      </c>
      <c r="K24751" s="89">
        <f t="shared" si="4022"/>
        <v>2.6212857075059758E-3</v>
      </c>
      <c r="L24751" s="90">
        <v>186.441</v>
      </c>
      <c r="M24751" s="90">
        <f t="shared" si="4026"/>
        <v>3.1113877040047977E-4</v>
      </c>
      <c r="N24751" s="91">
        <v>969.16</v>
      </c>
      <c r="O24751" s="91">
        <f t="shared" si="4017"/>
        <v>1.1356481124726273E-3</v>
      </c>
      <c r="P24751" s="92">
        <v>7815.04</v>
      </c>
      <c r="Q24751" s="92">
        <f t="shared" ref="Q24751:Q24814" si="4041">LN(P24751/P24750)</f>
        <v>-3.2496152562420613E-4</v>
      </c>
      <c r="R24751" s="93">
        <v>2389.77</v>
      </c>
      <c r="S24751" s="93">
        <f t="shared" si="4039"/>
        <v>8.2818857316204993E-4</v>
      </c>
      <c r="T24751" s="94">
        <v>8058.46</v>
      </c>
      <c r="U24751" s="94">
        <f t="shared" si="4018"/>
        <v>6.92679842037801E-4</v>
      </c>
      <c r="V24751" s="95">
        <v>7880.99</v>
      </c>
      <c r="W24751" s="95">
        <f t="shared" si="4019"/>
        <v>-1.3322311783372763E-4</v>
      </c>
      <c r="X24751" s="96">
        <v>1159.5550000000001</v>
      </c>
      <c r="Y24751" s="96">
        <f t="shared" si="4020"/>
        <v>-2.5096149083472501E-5</v>
      </c>
      <c r="Z24751" s="97">
        <v>6789.76</v>
      </c>
      <c r="AA24751" s="97">
        <f t="shared" si="4040"/>
        <v>8.4132610325462175E-4</v>
      </c>
      <c r="AB24751" s="98">
        <v>7393.49</v>
      </c>
      <c r="AC24751" s="98">
        <f t="shared" si="4030"/>
        <v>2.7594309826789692E-3</v>
      </c>
      <c r="AD24751" s="99">
        <v>4924.1899999999996</v>
      </c>
      <c r="AE24751" s="99">
        <f t="shared" si="4027"/>
        <v>1.312752171876866E-3</v>
      </c>
      <c r="AF24751" s="100">
        <v>22556.777999999998</v>
      </c>
      <c r="AG24751" s="100">
        <f t="shared" si="4031"/>
        <v>2.6002023750957251E-3</v>
      </c>
      <c r="AH24751" s="101">
        <v>3592.6</v>
      </c>
      <c r="AI24751" s="101">
        <f t="shared" si="4024"/>
        <v>1.4791315655574189E-3</v>
      </c>
      <c r="AJ24751" s="102">
        <v>17363.43</v>
      </c>
      <c r="AK24751" s="102">
        <f t="shared" si="4032"/>
        <v>2.7925149727319669E-3</v>
      </c>
      <c r="AL24751" s="103">
        <v>1105.1289999999999</v>
      </c>
      <c r="AM24751" s="103">
        <f t="shared" si="4013"/>
        <v>1.0647743715007863E-2</v>
      </c>
      <c r="AN24751" s="104">
        <v>1807.4690000000001</v>
      </c>
      <c r="AO24751" s="104">
        <f t="shared" si="4035"/>
        <v>1.3453259433642108E-3</v>
      </c>
      <c r="AP24751" s="105">
        <v>5121.0450000000001</v>
      </c>
      <c r="AQ24751" s="105">
        <f t="shared" si="4025"/>
        <v>1.1056589110992267E-3</v>
      </c>
      <c r="AR24751" s="106">
        <v>380.7</v>
      </c>
      <c r="AS24751" s="106">
        <f t="shared" si="4028"/>
        <v>2.2564488885556933E-3</v>
      </c>
      <c r="AT24751" s="107">
        <v>530.77</v>
      </c>
      <c r="AU24751" s="107">
        <f t="shared" si="4029"/>
        <v>2.131251926569949E-3</v>
      </c>
      <c r="AV24751" s="90">
        <v>101.587</v>
      </c>
      <c r="AW24751" s="90">
        <f t="shared" si="4014"/>
        <v>4.9220107408386113E-5</v>
      </c>
      <c r="AX24751" s="108">
        <v>2039.37</v>
      </c>
      <c r="AY24751" s="108">
        <f t="shared" si="4021"/>
        <v>-5.3936771407002573E-5</v>
      </c>
      <c r="AZ24751" s="109">
        <v>1943.03</v>
      </c>
      <c r="BA24751" s="109">
        <f t="shared" si="4023"/>
        <v>4.9934494189611089E-4</v>
      </c>
      <c r="BB24751" s="110">
        <v>292.8288</v>
      </c>
      <c r="BC24751" s="110">
        <f t="shared" si="4033"/>
        <v>7.9839587148403644E-4</v>
      </c>
      <c r="BD24751" s="111">
        <v>3145.1995000000002</v>
      </c>
      <c r="BE24751" s="111">
        <f t="shared" si="4015"/>
        <v>-8.2091451876282963E-4</v>
      </c>
      <c r="BF24751" s="112">
        <v>200.87</v>
      </c>
      <c r="BG24751" s="112">
        <f t="shared" si="4016"/>
        <v>0</v>
      </c>
    </row>
    <row r="24752" spans="1:59" ht="25" x14ac:dyDescent="0.2">
      <c r="A24752" s="83">
        <v>43013</v>
      </c>
      <c r="B24752" s="84">
        <v>1841.27</v>
      </c>
      <c r="C24752" s="85">
        <f t="shared" si="4036"/>
        <v>1.1955418586554031E-3</v>
      </c>
      <c r="D24752" s="86">
        <v>1516.4671000000001</v>
      </c>
      <c r="E24752" s="86">
        <f t="shared" si="4034"/>
        <v>-2.6723022755079058E-4</v>
      </c>
      <c r="F24752" s="87">
        <v>1900.49</v>
      </c>
      <c r="G24752" s="87">
        <f t="shared" si="4037"/>
        <v>1.2583618212944942E-3</v>
      </c>
      <c r="H24752" s="88">
        <v>2040.3561999999999</v>
      </c>
      <c r="I24752" s="88">
        <f t="shared" si="4038"/>
        <v>2.7722773899652767E-3</v>
      </c>
      <c r="J24752" s="89">
        <v>172.149</v>
      </c>
      <c r="K24752" s="89">
        <f t="shared" si="4022"/>
        <v>7.4854393460293996E-3</v>
      </c>
      <c r="L24752" s="90">
        <v>186.39500000000001</v>
      </c>
      <c r="M24752" s="90">
        <f t="shared" si="4026"/>
        <v>-2.4675728863844567E-4</v>
      </c>
      <c r="N24752" s="91">
        <v>971.6</v>
      </c>
      <c r="O24752" s="91">
        <f t="shared" si="4017"/>
        <v>2.5144801887892858E-3</v>
      </c>
      <c r="P24752" s="92">
        <v>7801.7</v>
      </c>
      <c r="Q24752" s="92">
        <f t="shared" si="4041"/>
        <v>-1.7084235563419856E-3</v>
      </c>
      <c r="R24752" s="93">
        <v>2391.75</v>
      </c>
      <c r="S24752" s="93">
        <f t="shared" si="4039"/>
        <v>3.3860682428143481E-4</v>
      </c>
      <c r="T24752" s="94">
        <v>8080.59</v>
      </c>
      <c r="U24752" s="94">
        <f t="shared" si="4018"/>
        <v>2.7424184037740246E-3</v>
      </c>
      <c r="V24752" s="95">
        <v>7868.57</v>
      </c>
      <c r="W24752" s="95">
        <f t="shared" si="4019"/>
        <v>-1.5771872451779722E-3</v>
      </c>
      <c r="X24752" s="96">
        <v>1159.5259000000001</v>
      </c>
      <c r="Y24752" s="96">
        <f t="shared" si="4020"/>
        <v>-3.9282387038649008E-4</v>
      </c>
      <c r="Z24752" s="97">
        <v>6855.75</v>
      </c>
      <c r="AA24752" s="97">
        <f t="shared" si="4040"/>
        <v>9.672121371185791E-3</v>
      </c>
      <c r="AB24752" s="98">
        <v>7415.06</v>
      </c>
      <c r="AC24752" s="98">
        <f t="shared" si="4030"/>
        <v>-2.9131839720614376E-3</v>
      </c>
      <c r="AD24752" s="99">
        <v>4952.8500000000004</v>
      </c>
      <c r="AE24752" s="99">
        <f t="shared" si="4027"/>
        <v>5.8033743787616523E-3</v>
      </c>
      <c r="AF24752" s="100">
        <v>22591.401999999998</v>
      </c>
      <c r="AG24752" s="100">
        <f t="shared" si="4031"/>
        <v>1.5337941324686348E-3</v>
      </c>
      <c r="AH24752" s="101">
        <v>3616.01</v>
      </c>
      <c r="AI24752" s="101">
        <f t="shared" si="4024"/>
        <v>6.4950336602337408E-3</v>
      </c>
      <c r="AJ24752" s="102">
        <v>17403.59</v>
      </c>
      <c r="AK24752" s="102">
        <f t="shared" si="4032"/>
        <v>2.3102364172600072E-3</v>
      </c>
      <c r="AL24752" s="103">
        <v>1116.9590000000001</v>
      </c>
      <c r="AM24752" s="103">
        <f t="shared" si="4013"/>
        <v>2.0901022922436142E-3</v>
      </c>
      <c r="AN24752" s="104">
        <v>1813.6869999999999</v>
      </c>
      <c r="AO24752" s="104">
        <f t="shared" si="4035"/>
        <v>3.4342658042626865E-3</v>
      </c>
      <c r="AP24752" s="105">
        <v>5146.3789999999999</v>
      </c>
      <c r="AQ24752" s="105">
        <f t="shared" si="4025"/>
        <v>4.9348407959951294E-3</v>
      </c>
      <c r="AR24752" s="106">
        <v>381.56</v>
      </c>
      <c r="AS24752" s="106">
        <f t="shared" si="4028"/>
        <v>-7.8655519117679183E-4</v>
      </c>
      <c r="AT24752" s="107">
        <v>531.57000000000005</v>
      </c>
      <c r="AU24752" s="107">
        <f t="shared" si="4029"/>
        <v>1.5061094399615991E-3</v>
      </c>
      <c r="AV24752" s="90">
        <v>101.54900000000001</v>
      </c>
      <c r="AW24752" s="90">
        <f t="shared" si="4014"/>
        <v>-3.7413358974531673E-4</v>
      </c>
      <c r="AX24752" s="108">
        <v>2037.37</v>
      </c>
      <c r="AY24752" s="108">
        <f t="shared" si="4021"/>
        <v>-9.8117621454946354E-4</v>
      </c>
      <c r="AZ24752" s="109">
        <v>1944.18</v>
      </c>
      <c r="BA24752" s="109">
        <f t="shared" si="4023"/>
        <v>5.9168402713029506E-4</v>
      </c>
      <c r="BB24752" s="110">
        <v>292.66910000000001</v>
      </c>
      <c r="BC24752" s="110">
        <f t="shared" si="4033"/>
        <v>-5.4551862256178353E-4</v>
      </c>
      <c r="BD24752" s="111">
        <v>3136.3350999999998</v>
      </c>
      <c r="BE24752" s="111">
        <f t="shared" si="4015"/>
        <v>-2.8223695159821679E-3</v>
      </c>
      <c r="BF24752" s="112">
        <v>200.87</v>
      </c>
      <c r="BG24752" s="112">
        <f t="shared" si="4016"/>
        <v>0</v>
      </c>
    </row>
    <row r="24753" spans="1:59" ht="25" x14ac:dyDescent="0.2">
      <c r="A24753" s="83">
        <v>43014</v>
      </c>
      <c r="B24753" s="84">
        <v>1840.48</v>
      </c>
      <c r="C24753" s="85">
        <f t="shared" si="4036"/>
        <v>-4.2914375616165819E-4</v>
      </c>
      <c r="D24753" s="86">
        <v>1516.3852999999999</v>
      </c>
      <c r="E24753" s="86">
        <f t="shared" si="4034"/>
        <v>-5.3942618519765129E-5</v>
      </c>
      <c r="F24753" s="87">
        <v>1899.77</v>
      </c>
      <c r="G24753" s="87">
        <f t="shared" si="4037"/>
        <v>-3.7892144675096955E-4</v>
      </c>
      <c r="H24753" s="88">
        <v>2038.5889</v>
      </c>
      <c r="I24753" s="88">
        <f t="shared" si="4038"/>
        <v>-8.6654763291100763E-4</v>
      </c>
      <c r="J24753" s="89">
        <v>170.8126</v>
      </c>
      <c r="K24753" s="89">
        <f t="shared" si="4022"/>
        <v>-7.7933317546992151E-3</v>
      </c>
      <c r="L24753" s="90">
        <v>185.64099999999999</v>
      </c>
      <c r="M24753" s="90">
        <f t="shared" si="4026"/>
        <v>-4.0533767288261557E-3</v>
      </c>
      <c r="N24753" s="91">
        <v>970.9</v>
      </c>
      <c r="O24753" s="91">
        <f t="shared" si="4017"/>
        <v>-7.2072075191829032E-4</v>
      </c>
      <c r="P24753" s="92">
        <v>7796.85</v>
      </c>
      <c r="Q24753" s="92">
        <f t="shared" si="4041"/>
        <v>-6.2185269224265339E-4</v>
      </c>
      <c r="R24753" s="93">
        <v>2392.56</v>
      </c>
      <c r="S24753" s="93">
        <f t="shared" si="4039"/>
        <v>0</v>
      </c>
      <c r="T24753" s="94">
        <v>8073.66</v>
      </c>
      <c r="U24753" s="94">
        <f t="shared" si="4018"/>
        <v>-8.5797860316804905E-4</v>
      </c>
      <c r="V24753" s="95">
        <v>7860.94</v>
      </c>
      <c r="W24753" s="95">
        <f t="shared" si="4019"/>
        <v>-9.7015108524577912E-4</v>
      </c>
      <c r="X24753" s="96">
        <v>1159.0705</v>
      </c>
      <c r="Y24753" s="96">
        <f t="shared" si="4020"/>
        <v>0</v>
      </c>
      <c r="Z24753" s="97">
        <v>6864.26</v>
      </c>
      <c r="AA24753" s="97">
        <f t="shared" si="4040"/>
        <v>1.2405240362561194E-3</v>
      </c>
      <c r="AB24753" s="98">
        <v>7406.17</v>
      </c>
      <c r="AC24753" s="98">
        <f t="shared" si="4030"/>
        <v>1.199630673856961E-3</v>
      </c>
      <c r="AD24753" s="99">
        <v>4949.09</v>
      </c>
      <c r="AE24753" s="99">
        <f t="shared" si="4027"/>
        <v>-7.59447175143145E-4</v>
      </c>
      <c r="AF24753" s="100">
        <v>22505.344000000001</v>
      </c>
      <c r="AG24753" s="100">
        <f t="shared" si="4031"/>
        <v>-3.8165992935776357E-3</v>
      </c>
      <c r="AH24753" s="101">
        <v>3618.41</v>
      </c>
      <c r="AI24753" s="101">
        <f t="shared" si="4024"/>
        <v>6.6349481728856239E-4</v>
      </c>
      <c r="AJ24753" s="102">
        <v>17384.72</v>
      </c>
      <c r="AK24753" s="102">
        <f t="shared" si="4032"/>
        <v>-1.0848472863823596E-3</v>
      </c>
      <c r="AL24753" s="103">
        <v>1119.296</v>
      </c>
      <c r="AM24753" s="103">
        <f t="shared" si="4013"/>
        <v>0</v>
      </c>
      <c r="AN24753" s="104">
        <v>1812.3889999999999</v>
      </c>
      <c r="AO24753" s="104">
        <f t="shared" si="4035"/>
        <v>-7.1592545519775608E-4</v>
      </c>
      <c r="AP24753" s="105">
        <v>5133.3230000000003</v>
      </c>
      <c r="AQ24753" s="105">
        <f t="shared" si="4025"/>
        <v>-2.5401528215864928E-3</v>
      </c>
      <c r="AR24753" s="106">
        <v>381.26</v>
      </c>
      <c r="AS24753" s="106">
        <f t="shared" si="4028"/>
        <v>0</v>
      </c>
      <c r="AT24753" s="107">
        <v>529.69000000000005</v>
      </c>
      <c r="AU24753" s="107">
        <f t="shared" si="4029"/>
        <v>-3.5429620763441066E-3</v>
      </c>
      <c r="AV24753" s="90">
        <v>101.51900000000001</v>
      </c>
      <c r="AW24753" s="90">
        <f t="shared" si="4014"/>
        <v>-2.9546753026818407E-4</v>
      </c>
      <c r="AX24753" s="108">
        <v>2035.35</v>
      </c>
      <c r="AY24753" s="108">
        <f t="shared" si="4021"/>
        <v>-9.9196613842319733E-4</v>
      </c>
      <c r="AZ24753" s="109">
        <v>1943.95</v>
      </c>
      <c r="BA24753" s="109">
        <f t="shared" si="4023"/>
        <v>-1.1830880154121969E-4</v>
      </c>
      <c r="BB24753" s="110">
        <v>292.32850000000002</v>
      </c>
      <c r="BC24753" s="110">
        <f t="shared" si="4033"/>
        <v>-1.1644493532491553E-3</v>
      </c>
      <c r="BD24753" s="111">
        <v>3129.5418</v>
      </c>
      <c r="BE24753" s="111">
        <f t="shared" si="4015"/>
        <v>-2.1683485871518715E-3</v>
      </c>
      <c r="BF24753" s="112">
        <v>200.87</v>
      </c>
      <c r="BG24753" s="112">
        <f t="shared" si="4016"/>
        <v>0</v>
      </c>
    </row>
    <row r="24754" spans="1:59" ht="25" x14ac:dyDescent="0.2">
      <c r="A24754" s="83">
        <v>43015</v>
      </c>
      <c r="B24754" s="84">
        <v>1840.48</v>
      </c>
      <c r="C24754" s="85">
        <f t="shared" si="4036"/>
        <v>0</v>
      </c>
      <c r="D24754" s="86">
        <v>1516.3852999999999</v>
      </c>
      <c r="E24754" s="86">
        <f t="shared" si="4034"/>
        <v>0</v>
      </c>
      <c r="F24754" s="87">
        <v>1899.77</v>
      </c>
      <c r="G24754" s="87">
        <f t="shared" si="4037"/>
        <v>0</v>
      </c>
      <c r="H24754" s="88">
        <v>2038.5889</v>
      </c>
      <c r="I24754" s="88">
        <f t="shared" si="4038"/>
        <v>0</v>
      </c>
      <c r="J24754" s="89">
        <v>170.8126</v>
      </c>
      <c r="K24754" s="89">
        <f t="shared" si="4022"/>
        <v>0</v>
      </c>
      <c r="L24754" s="90">
        <v>185.64099999999999</v>
      </c>
      <c r="M24754" s="90">
        <f t="shared" si="4026"/>
        <v>0</v>
      </c>
      <c r="N24754" s="91">
        <v>970.9</v>
      </c>
      <c r="O24754" s="91">
        <f t="shared" si="4017"/>
        <v>0</v>
      </c>
      <c r="P24754" s="92">
        <v>7796.85</v>
      </c>
      <c r="Q24754" s="92">
        <f t="shared" si="4041"/>
        <v>0</v>
      </c>
      <c r="R24754" s="93">
        <v>2392.56</v>
      </c>
      <c r="S24754" s="93">
        <f t="shared" si="4039"/>
        <v>0</v>
      </c>
      <c r="T24754" s="94">
        <v>8073.66</v>
      </c>
      <c r="U24754" s="94">
        <f t="shared" si="4018"/>
        <v>0</v>
      </c>
      <c r="V24754" s="95">
        <v>7860.94</v>
      </c>
      <c r="W24754" s="95">
        <f t="shared" si="4019"/>
        <v>0</v>
      </c>
      <c r="X24754" s="96">
        <v>1159.0705</v>
      </c>
      <c r="Y24754" s="96">
        <f t="shared" si="4020"/>
        <v>0</v>
      </c>
      <c r="Z24754" s="97">
        <v>6864.26</v>
      </c>
      <c r="AA24754" s="97">
        <f t="shared" si="4040"/>
        <v>0</v>
      </c>
      <c r="AB24754" s="98">
        <v>7406.17</v>
      </c>
      <c r="AC24754" s="98">
        <f t="shared" si="4030"/>
        <v>0</v>
      </c>
      <c r="AD24754" s="99">
        <v>4949.09</v>
      </c>
      <c r="AE24754" s="99">
        <f t="shared" si="4027"/>
        <v>0</v>
      </c>
      <c r="AF24754" s="100">
        <v>22505.344000000001</v>
      </c>
      <c r="AG24754" s="100">
        <f t="shared" si="4031"/>
        <v>0</v>
      </c>
      <c r="AH24754" s="101">
        <v>3618.41</v>
      </c>
      <c r="AI24754" s="101">
        <f t="shared" si="4024"/>
        <v>0</v>
      </c>
      <c r="AJ24754" s="102">
        <v>17384.72</v>
      </c>
      <c r="AK24754" s="102">
        <f t="shared" si="4032"/>
        <v>0</v>
      </c>
      <c r="AL24754" s="103">
        <v>1119.296</v>
      </c>
      <c r="AM24754" s="103">
        <f t="shared" si="4013"/>
        <v>0</v>
      </c>
      <c r="AN24754" s="104">
        <v>1812.3889999999999</v>
      </c>
      <c r="AO24754" s="104">
        <f t="shared" si="4035"/>
        <v>0</v>
      </c>
      <c r="AP24754" s="105">
        <v>5133.3230000000003</v>
      </c>
      <c r="AQ24754" s="105">
        <f t="shared" si="4025"/>
        <v>0</v>
      </c>
      <c r="AR24754" s="106">
        <v>381.26</v>
      </c>
      <c r="AS24754" s="106">
        <f t="shared" si="4028"/>
        <v>0</v>
      </c>
      <c r="AT24754" s="107">
        <v>529.69000000000005</v>
      </c>
      <c r="AU24754" s="107">
        <f t="shared" si="4029"/>
        <v>0</v>
      </c>
      <c r="AV24754" s="90">
        <v>101.51900000000001</v>
      </c>
      <c r="AW24754" s="90">
        <f t="shared" si="4014"/>
        <v>0</v>
      </c>
      <c r="AX24754" s="108">
        <v>2035.35</v>
      </c>
      <c r="AY24754" s="108">
        <f t="shared" si="4021"/>
        <v>0</v>
      </c>
      <c r="AZ24754" s="109">
        <v>1943.95</v>
      </c>
      <c r="BA24754" s="109">
        <f t="shared" si="4023"/>
        <v>0</v>
      </c>
      <c r="BB24754" s="110">
        <v>292.32850000000002</v>
      </c>
      <c r="BC24754" s="110">
        <f t="shared" si="4033"/>
        <v>0</v>
      </c>
      <c r="BD24754" s="111">
        <v>3129.5418</v>
      </c>
      <c r="BE24754" s="111">
        <f t="shared" si="4015"/>
        <v>0</v>
      </c>
      <c r="BF24754" s="112">
        <v>200.87</v>
      </c>
      <c r="BG24754" s="112">
        <f t="shared" si="4016"/>
        <v>0</v>
      </c>
    </row>
    <row r="24755" spans="1:59" ht="25" x14ac:dyDescent="0.2">
      <c r="A24755" s="83">
        <v>43016</v>
      </c>
      <c r="B24755" s="84">
        <v>1840.48</v>
      </c>
      <c r="C24755" s="85">
        <f t="shared" si="4036"/>
        <v>0</v>
      </c>
      <c r="D24755" s="86">
        <v>1516.3852999999999</v>
      </c>
      <c r="E24755" s="86">
        <f t="shared" si="4034"/>
        <v>0</v>
      </c>
      <c r="F24755" s="87">
        <v>1899.77</v>
      </c>
      <c r="G24755" s="87">
        <f t="shared" si="4037"/>
        <v>0</v>
      </c>
      <c r="H24755" s="88">
        <v>2038.5889</v>
      </c>
      <c r="I24755" s="88">
        <f t="shared" si="4038"/>
        <v>0</v>
      </c>
      <c r="J24755" s="89">
        <v>170.8126</v>
      </c>
      <c r="K24755" s="89">
        <f t="shared" si="4022"/>
        <v>0</v>
      </c>
      <c r="L24755" s="90">
        <v>185.64099999999999</v>
      </c>
      <c r="M24755" s="90">
        <f t="shared" si="4026"/>
        <v>0</v>
      </c>
      <c r="N24755" s="91">
        <v>970.9</v>
      </c>
      <c r="O24755" s="91">
        <f t="shared" si="4017"/>
        <v>0</v>
      </c>
      <c r="P24755" s="92">
        <v>7796.85</v>
      </c>
      <c r="Q24755" s="92">
        <f t="shared" si="4041"/>
        <v>0</v>
      </c>
      <c r="R24755" s="93">
        <v>2392.56</v>
      </c>
      <c r="S24755" s="93">
        <f t="shared" si="4039"/>
        <v>-2.4061760333361141E-3</v>
      </c>
      <c r="T24755" s="94">
        <v>8073.66</v>
      </c>
      <c r="U24755" s="94">
        <f t="shared" si="4018"/>
        <v>0</v>
      </c>
      <c r="V24755" s="95">
        <v>7860.94</v>
      </c>
      <c r="W24755" s="95">
        <f t="shared" si="4019"/>
        <v>0</v>
      </c>
      <c r="X24755" s="96">
        <v>1159.0705</v>
      </c>
      <c r="Y24755" s="96">
        <f t="shared" si="4020"/>
        <v>0</v>
      </c>
      <c r="Z24755" s="97">
        <v>6864.26</v>
      </c>
      <c r="AA24755" s="97">
        <f t="shared" si="4040"/>
        <v>0</v>
      </c>
      <c r="AB24755" s="98">
        <v>7406.17</v>
      </c>
      <c r="AC24755" s="98">
        <f t="shared" si="4030"/>
        <v>0</v>
      </c>
      <c r="AD24755" s="99">
        <v>4949.09</v>
      </c>
      <c r="AE24755" s="99">
        <f t="shared" si="4027"/>
        <v>0</v>
      </c>
      <c r="AF24755" s="100">
        <v>22505.344000000001</v>
      </c>
      <c r="AG24755" s="100">
        <f t="shared" si="4031"/>
        <v>0</v>
      </c>
      <c r="AH24755" s="101">
        <v>3618.41</v>
      </c>
      <c r="AI24755" s="101">
        <f t="shared" si="4024"/>
        <v>0</v>
      </c>
      <c r="AJ24755" s="102">
        <v>17384.72</v>
      </c>
      <c r="AK24755" s="102">
        <f t="shared" si="4032"/>
        <v>0</v>
      </c>
      <c r="AL24755" s="103">
        <v>1119.296</v>
      </c>
      <c r="AM24755" s="103">
        <f t="shared" ref="AM24755:AM24818" si="4042">LN(AL24756/AL24755)</f>
        <v>1.9028008302870904E-4</v>
      </c>
      <c r="AN24755" s="104">
        <v>1812.3889999999999</v>
      </c>
      <c r="AO24755" s="104">
        <f t="shared" si="4035"/>
        <v>0</v>
      </c>
      <c r="AP24755" s="105">
        <v>5133.3230000000003</v>
      </c>
      <c r="AQ24755" s="105">
        <f t="shared" si="4025"/>
        <v>0</v>
      </c>
      <c r="AR24755" s="106">
        <v>381.26</v>
      </c>
      <c r="AS24755" s="106">
        <f t="shared" si="4028"/>
        <v>-7.3467677527852212E-4</v>
      </c>
      <c r="AT24755" s="107">
        <v>529.69000000000005</v>
      </c>
      <c r="AU24755" s="107">
        <f t="shared" si="4029"/>
        <v>0</v>
      </c>
      <c r="AV24755" s="90">
        <v>101.51900000000001</v>
      </c>
      <c r="AW24755" s="90">
        <f t="shared" si="4014"/>
        <v>0</v>
      </c>
      <c r="AX24755" s="108">
        <v>2035.35</v>
      </c>
      <c r="AY24755" s="108">
        <f t="shared" si="4021"/>
        <v>0</v>
      </c>
      <c r="AZ24755" s="109">
        <v>1943.95</v>
      </c>
      <c r="BA24755" s="109">
        <f t="shared" si="4023"/>
        <v>0</v>
      </c>
      <c r="BB24755" s="110">
        <v>292.32850000000002</v>
      </c>
      <c r="BC24755" s="110">
        <f t="shared" si="4033"/>
        <v>0</v>
      </c>
      <c r="BD24755" s="111">
        <v>3129.5418</v>
      </c>
      <c r="BE24755" s="111">
        <f t="shared" si="4015"/>
        <v>0</v>
      </c>
      <c r="BF24755" s="112">
        <v>200.87</v>
      </c>
      <c r="BG24755" s="112">
        <f t="shared" si="4016"/>
        <v>0</v>
      </c>
    </row>
    <row r="24756" spans="1:59" ht="25" x14ac:dyDescent="0.2">
      <c r="A24756" s="83">
        <v>43017</v>
      </c>
      <c r="B24756" s="84">
        <v>1838.89</v>
      </c>
      <c r="C24756" s="85">
        <f t="shared" si="4036"/>
        <v>-8.6427844928588281E-4</v>
      </c>
      <c r="D24756" s="86">
        <v>1516.5235</v>
      </c>
      <c r="E24756" s="86">
        <f t="shared" si="4034"/>
        <v>9.1133633886806458E-5</v>
      </c>
      <c r="F24756" s="87">
        <v>1898.09</v>
      </c>
      <c r="G24756" s="87">
        <f t="shared" si="4037"/>
        <v>-8.8470881474277975E-4</v>
      </c>
      <c r="H24756" s="88">
        <v>2038.6283000000001</v>
      </c>
      <c r="I24756" s="88">
        <f t="shared" si="4038"/>
        <v>1.9326907578608615E-5</v>
      </c>
      <c r="J24756" s="89">
        <v>171.11519999999999</v>
      </c>
      <c r="K24756" s="89">
        <f t="shared" si="4022"/>
        <v>1.7699647644802241E-3</v>
      </c>
      <c r="L24756" s="90">
        <v>185.52699999999999</v>
      </c>
      <c r="M24756" s="90">
        <f t="shared" si="4026"/>
        <v>-6.1427711216859287E-4</v>
      </c>
      <c r="N24756" s="91">
        <v>970.25</v>
      </c>
      <c r="O24756" s="91">
        <f t="shared" si="4017"/>
        <v>-6.6970612708355131E-4</v>
      </c>
      <c r="P24756" s="92">
        <v>7812.44</v>
      </c>
      <c r="Q24756" s="92">
        <f t="shared" si="4041"/>
        <v>1.9975290591478225E-3</v>
      </c>
      <c r="R24756" s="93">
        <v>2386.81</v>
      </c>
      <c r="S24756" s="93">
        <f t="shared" si="4039"/>
        <v>1.0987633432336434E-2</v>
      </c>
      <c r="T24756" s="94">
        <v>8070.04</v>
      </c>
      <c r="U24756" s="94">
        <f t="shared" si="4018"/>
        <v>-4.4847216693483959E-4</v>
      </c>
      <c r="V24756" s="95">
        <v>7874.58</v>
      </c>
      <c r="W24756" s="95">
        <f t="shared" si="4019"/>
        <v>1.7336577903152182E-3</v>
      </c>
      <c r="X24756" s="96">
        <v>1159.0705</v>
      </c>
      <c r="Y24756" s="96">
        <f t="shared" si="4020"/>
        <v>1.1277680130156321E-3</v>
      </c>
      <c r="Z24756" s="97">
        <v>6857.42</v>
      </c>
      <c r="AA24756" s="97">
        <f t="shared" si="4040"/>
        <v>-9.969625536440244E-4</v>
      </c>
      <c r="AB24756" s="98">
        <v>7373.53</v>
      </c>
      <c r="AC24756" s="98">
        <f t="shared" si="4030"/>
        <v>4.4168762645938183E-3</v>
      </c>
      <c r="AD24756" s="99">
        <v>4940.16</v>
      </c>
      <c r="AE24756" s="99">
        <f t="shared" si="4027"/>
        <v>-1.8060019571163556E-3</v>
      </c>
      <c r="AF24756" s="100">
        <v>22498.113000000001</v>
      </c>
      <c r="AG24756" s="100">
        <f t="shared" si="4031"/>
        <v>-3.213530934846654E-4</v>
      </c>
      <c r="AH24756" s="101">
        <v>3616.94</v>
      </c>
      <c r="AI24756" s="101">
        <f t="shared" si="4024"/>
        <v>-4.0633833061999531E-4</v>
      </c>
      <c r="AJ24756" s="102">
        <v>17378.28</v>
      </c>
      <c r="AK24756" s="102">
        <f t="shared" si="4032"/>
        <v>-3.7050887861657676E-4</v>
      </c>
      <c r="AL24756" s="103">
        <v>1119.509</v>
      </c>
      <c r="AM24756" s="103">
        <f t="shared" si="4042"/>
        <v>1.6627392790782732E-3</v>
      </c>
      <c r="AN24756" s="104">
        <v>1806.4870000000001</v>
      </c>
      <c r="AO24756" s="104">
        <f t="shared" si="4035"/>
        <v>-3.2617891482027454E-3</v>
      </c>
      <c r="AP24756" s="105">
        <v>5115.0240000000003</v>
      </c>
      <c r="AQ24756" s="105">
        <f t="shared" si="4025"/>
        <v>-3.5711162877413161E-3</v>
      </c>
      <c r="AR24756" s="106">
        <v>380.98</v>
      </c>
      <c r="AS24756" s="106">
        <f t="shared" si="4028"/>
        <v>5.183664773701452E-3</v>
      </c>
      <c r="AT24756" s="107">
        <v>530.70000000000005</v>
      </c>
      <c r="AU24756" s="107">
        <f t="shared" si="4029"/>
        <v>1.9049600721058172E-3</v>
      </c>
      <c r="AV24756" s="90">
        <v>101.51900000000001</v>
      </c>
      <c r="AW24756" s="90">
        <f t="shared" si="4014"/>
        <v>0</v>
      </c>
      <c r="AX24756" s="108">
        <v>2035.35</v>
      </c>
      <c r="AY24756" s="108">
        <f t="shared" si="4021"/>
        <v>0</v>
      </c>
      <c r="AZ24756" s="109">
        <v>1943.95</v>
      </c>
      <c r="BA24756" s="109">
        <f t="shared" si="4023"/>
        <v>0</v>
      </c>
      <c r="BB24756" s="110">
        <v>292.32850000000002</v>
      </c>
      <c r="BC24756" s="110">
        <f t="shared" si="4033"/>
        <v>0</v>
      </c>
      <c r="BD24756" s="111">
        <v>3129.5418</v>
      </c>
      <c r="BE24756" s="111">
        <f t="shared" si="4015"/>
        <v>0</v>
      </c>
      <c r="BF24756" s="112">
        <v>200.87</v>
      </c>
      <c r="BG24756" s="112">
        <f t="shared" si="4016"/>
        <v>9.9561927601010303E-5</v>
      </c>
    </row>
    <row r="24757" spans="1:59" ht="25" x14ac:dyDescent="0.2">
      <c r="A24757" s="83">
        <v>43018</v>
      </c>
      <c r="B24757" s="84">
        <v>1841.14</v>
      </c>
      <c r="C24757" s="85">
        <f t="shared" si="4036"/>
        <v>1.2228162707178724E-3</v>
      </c>
      <c r="D24757" s="86">
        <v>1516.8936000000001</v>
      </c>
      <c r="E24757" s="86">
        <f t="shared" si="4034"/>
        <v>2.440152406581195E-4</v>
      </c>
      <c r="F24757" s="87">
        <v>1900.38</v>
      </c>
      <c r="G24757" s="87">
        <f t="shared" si="4037"/>
        <v>1.2057487764492081E-3</v>
      </c>
      <c r="H24757" s="88">
        <v>2041.2573</v>
      </c>
      <c r="I24757" s="88">
        <f t="shared" si="4038"/>
        <v>1.2887618044373766E-3</v>
      </c>
      <c r="J24757" s="89">
        <v>172.65440000000001</v>
      </c>
      <c r="K24757" s="89">
        <f t="shared" si="4022"/>
        <v>8.9548947068509906E-3</v>
      </c>
      <c r="L24757" s="90">
        <v>185.62100000000001</v>
      </c>
      <c r="M24757" s="90">
        <f t="shared" si="4026"/>
        <v>5.0653648684566722E-4</v>
      </c>
      <c r="N24757" s="91">
        <v>975.1</v>
      </c>
      <c r="O24757" s="91">
        <f t="shared" si="4017"/>
        <v>4.9862595920576267E-3</v>
      </c>
      <c r="P24757" s="92">
        <v>7867.65</v>
      </c>
      <c r="Q24757" s="92">
        <f t="shared" si="4041"/>
        <v>7.0420805185771622E-3</v>
      </c>
      <c r="R24757" s="93">
        <v>2413.1799999999998</v>
      </c>
      <c r="S24757" s="93">
        <f t="shared" si="4039"/>
        <v>4.3292885435440367E-3</v>
      </c>
      <c r="T24757" s="94">
        <v>8103.99</v>
      </c>
      <c r="U24757" s="94">
        <f t="shared" si="4018"/>
        <v>4.1980940880165032E-3</v>
      </c>
      <c r="V24757" s="95">
        <v>7930.26</v>
      </c>
      <c r="W24757" s="95">
        <f t="shared" si="4019"/>
        <v>7.045972038433824E-3</v>
      </c>
      <c r="X24757" s="96">
        <v>1160.3784000000001</v>
      </c>
      <c r="Y24757" s="96">
        <f t="shared" si="4020"/>
        <v>6.3588339123272185E-4</v>
      </c>
      <c r="Z24757" s="97">
        <v>6863.07</v>
      </c>
      <c r="AA24757" s="97">
        <f t="shared" si="4040"/>
        <v>8.2358579312598833E-4</v>
      </c>
      <c r="AB24757" s="98">
        <v>7395.56</v>
      </c>
      <c r="AC24757" s="98">
        <f t="shared" si="4030"/>
        <v>-2.9832598133832031E-3</v>
      </c>
      <c r="AD24757" s="99">
        <v>4951.7700000000004</v>
      </c>
      <c r="AE24757" s="99">
        <f t="shared" si="4027"/>
        <v>2.3473690839021354E-3</v>
      </c>
      <c r="AF24757" s="100">
        <v>22632.789000000001</v>
      </c>
      <c r="AG24757" s="100">
        <f t="shared" si="4031"/>
        <v>5.9682565069930325E-3</v>
      </c>
      <c r="AH24757" s="101">
        <v>3619.94</v>
      </c>
      <c r="AI24757" s="101">
        <f t="shared" si="4024"/>
        <v>8.2908661518395286E-4</v>
      </c>
      <c r="AJ24757" s="102">
        <v>17446.810000000001</v>
      </c>
      <c r="AK24757" s="102">
        <f t="shared" si="4032"/>
        <v>3.9356733009488758E-3</v>
      </c>
      <c r="AL24757" s="103">
        <v>1121.3720000000001</v>
      </c>
      <c r="AM24757" s="103">
        <f t="shared" si="4042"/>
        <v>2.0898947070072142E-3</v>
      </c>
      <c r="AN24757" s="104">
        <v>1812.7159999999999</v>
      </c>
      <c r="AO24757" s="104">
        <f t="shared" si="4035"/>
        <v>3.4421977161680889E-3</v>
      </c>
      <c r="AP24757" s="105">
        <v>5136.8490000000002</v>
      </c>
      <c r="AQ24757" s="105">
        <f t="shared" si="4025"/>
        <v>4.2577649901269074E-3</v>
      </c>
      <c r="AR24757" s="106">
        <v>382.96</v>
      </c>
      <c r="AS24757" s="106">
        <f t="shared" si="4028"/>
        <v>0</v>
      </c>
      <c r="AT24757" s="107">
        <v>532.86</v>
      </c>
      <c r="AU24757" s="107">
        <f t="shared" si="4029"/>
        <v>4.0618356646184798E-3</v>
      </c>
      <c r="AV24757" s="90">
        <v>101.553</v>
      </c>
      <c r="AW24757" s="90">
        <f t="shared" si="4014"/>
        <v>3.3485660571312676E-4</v>
      </c>
      <c r="AX24757" s="108">
        <v>2038.55</v>
      </c>
      <c r="AY24757" s="108">
        <f t="shared" si="4021"/>
        <v>1.5709765375313621E-3</v>
      </c>
      <c r="AZ24757" s="109">
        <v>1945.35</v>
      </c>
      <c r="BA24757" s="109">
        <f t="shared" si="4023"/>
        <v>7.199239248537934E-4</v>
      </c>
      <c r="BB24757" s="110">
        <v>293.14870000000002</v>
      </c>
      <c r="BC24757" s="110">
        <f t="shared" si="4033"/>
        <v>2.8018188805998536E-3</v>
      </c>
      <c r="BD24757" s="111">
        <v>3145.4056999999998</v>
      </c>
      <c r="BE24757" s="111">
        <f t="shared" si="4015"/>
        <v>5.0562761833243004E-3</v>
      </c>
      <c r="BF24757" s="112">
        <v>200.89</v>
      </c>
      <c r="BG24757" s="112">
        <f t="shared" si="4016"/>
        <v>4.9777246830797881E-5</v>
      </c>
    </row>
    <row r="24758" spans="1:59" ht="25" x14ac:dyDescent="0.2">
      <c r="A24758" s="83">
        <v>43019</v>
      </c>
      <c r="B24758" s="84">
        <v>1842.21</v>
      </c>
      <c r="C24758" s="85">
        <f t="shared" si="4036"/>
        <v>5.8099286252910544E-4</v>
      </c>
      <c r="D24758" s="86">
        <v>1517.1523</v>
      </c>
      <c r="E24758" s="86">
        <f t="shared" si="4034"/>
        <v>1.7053136910483337E-4</v>
      </c>
      <c r="F24758" s="87">
        <v>1901.46</v>
      </c>
      <c r="G24758" s="87">
        <f t="shared" si="4037"/>
        <v>5.6814596566453904E-4</v>
      </c>
      <c r="H24758" s="88">
        <v>2043.5496000000001</v>
      </c>
      <c r="I24758" s="88">
        <f t="shared" si="4038"/>
        <v>1.1223542736525963E-3</v>
      </c>
      <c r="J24758" s="89">
        <v>172.55680000000001</v>
      </c>
      <c r="K24758" s="89">
        <f t="shared" si="4022"/>
        <v>-5.654509621965052E-4</v>
      </c>
      <c r="L24758" s="90">
        <v>185.989</v>
      </c>
      <c r="M24758" s="90">
        <f t="shared" si="4026"/>
        <v>1.9805716761927957E-3</v>
      </c>
      <c r="N24758" s="91">
        <v>976.9</v>
      </c>
      <c r="O24758" s="91">
        <f t="shared" si="4017"/>
        <v>1.8442628178235948E-3</v>
      </c>
      <c r="P24758" s="92">
        <v>7876.96</v>
      </c>
      <c r="Q24758" s="92">
        <f t="shared" si="4041"/>
        <v>1.1826270812787068E-3</v>
      </c>
      <c r="R24758" s="93">
        <v>2423.65</v>
      </c>
      <c r="S24758" s="93">
        <f t="shared" si="4039"/>
        <v>3.8627258386275667E-3</v>
      </c>
      <c r="T24758" s="94">
        <v>8116.21</v>
      </c>
      <c r="U24758" s="94">
        <f t="shared" si="4018"/>
        <v>1.5067634569191483E-3</v>
      </c>
      <c r="V24758" s="95">
        <v>7938.74</v>
      </c>
      <c r="W24758" s="95">
        <f t="shared" si="4019"/>
        <v>1.068750495579204E-3</v>
      </c>
      <c r="X24758" s="96">
        <v>1161.1165000000001</v>
      </c>
      <c r="Y24758" s="96">
        <f t="shared" si="4020"/>
        <v>1.0062831129908382E-3</v>
      </c>
      <c r="Z24758" s="97">
        <v>6883.14</v>
      </c>
      <c r="AA24758" s="97">
        <f t="shared" si="4040"/>
        <v>2.9200796817712496E-3</v>
      </c>
      <c r="AB24758" s="98">
        <v>7390.29</v>
      </c>
      <c r="AC24758" s="98">
        <f t="shared" si="4030"/>
        <v>7.1284372872195865E-4</v>
      </c>
      <c r="AD24758" s="99">
        <v>4960.79</v>
      </c>
      <c r="AE24758" s="99">
        <f t="shared" si="4027"/>
        <v>1.8199138243974781E-3</v>
      </c>
      <c r="AF24758" s="100">
        <v>22650.31</v>
      </c>
      <c r="AG24758" s="100">
        <f t="shared" si="4031"/>
        <v>7.7384283590420106E-4</v>
      </c>
      <c r="AH24758" s="101">
        <v>3631.8</v>
      </c>
      <c r="AI24758" s="101">
        <f t="shared" si="4024"/>
        <v>3.2709420288751885E-3</v>
      </c>
      <c r="AJ24758" s="102">
        <v>17485.990000000002</v>
      </c>
      <c r="AK24758" s="102">
        <f t="shared" si="4032"/>
        <v>2.2431649583652584E-3</v>
      </c>
      <c r="AL24758" s="103">
        <v>1123.7180000000001</v>
      </c>
      <c r="AM24758" s="103">
        <f t="shared" si="4042"/>
        <v>-2.6375882085868706E-3</v>
      </c>
      <c r="AN24758" s="104">
        <v>1814.9110000000001</v>
      </c>
      <c r="AO24758" s="104">
        <f t="shared" si="4035"/>
        <v>1.2101576418294185E-3</v>
      </c>
      <c r="AP24758" s="105">
        <v>5136.8010000000004</v>
      </c>
      <c r="AQ24758" s="105">
        <f t="shared" si="4025"/>
        <v>-9.344293410847487E-6</v>
      </c>
      <c r="AR24758" s="106">
        <v>382.96</v>
      </c>
      <c r="AS24758" s="106">
        <f t="shared" si="4028"/>
        <v>2.0086351951580984E-3</v>
      </c>
      <c r="AT24758" s="107">
        <v>534.27</v>
      </c>
      <c r="AU24758" s="107">
        <f t="shared" si="4029"/>
        <v>2.6426036575561852E-3</v>
      </c>
      <c r="AV24758" s="90">
        <v>101.536</v>
      </c>
      <c r="AW24758" s="90">
        <f t="shared" si="4014"/>
        <v>-1.6741428673831867E-4</v>
      </c>
      <c r="AX24758" s="108">
        <v>2038.67</v>
      </c>
      <c r="AY24758" s="108">
        <f t="shared" si="4021"/>
        <v>5.8863637495429664E-5</v>
      </c>
      <c r="AZ24758" s="109">
        <v>1945.71</v>
      </c>
      <c r="BA24758" s="109">
        <f t="shared" si="4023"/>
        <v>1.8503955273231978E-4</v>
      </c>
      <c r="BB24758" s="110">
        <v>293.34280000000001</v>
      </c>
      <c r="BC24758" s="110">
        <f t="shared" si="4033"/>
        <v>6.619022000711695E-4</v>
      </c>
      <c r="BD24758" s="111">
        <v>3148.3301999999999</v>
      </c>
      <c r="BE24758" s="111">
        <f t="shared" si="4015"/>
        <v>9.2933680629435312E-4</v>
      </c>
      <c r="BF24758" s="112">
        <v>200.9</v>
      </c>
      <c r="BG24758" s="112">
        <f t="shared" si="4016"/>
        <v>4.9774769179698458E-5</v>
      </c>
    </row>
    <row r="24759" spans="1:59" ht="25" x14ac:dyDescent="0.2">
      <c r="A24759" s="83">
        <v>43020</v>
      </c>
      <c r="B24759" s="84">
        <v>1842.25</v>
      </c>
      <c r="C24759" s="85">
        <f t="shared" si="4036"/>
        <v>2.1712815447272981E-5</v>
      </c>
      <c r="D24759" s="86">
        <v>1517.1319000000001</v>
      </c>
      <c r="E24759" s="86">
        <f t="shared" si="4034"/>
        <v>-1.3446334394236588E-5</v>
      </c>
      <c r="F24759" s="87">
        <v>1901.56</v>
      </c>
      <c r="G24759" s="87">
        <f t="shared" si="4037"/>
        <v>5.2589783920757627E-5</v>
      </c>
      <c r="H24759" s="88">
        <v>2042.5990999999999</v>
      </c>
      <c r="I24759" s="88">
        <f t="shared" si="4038"/>
        <v>-4.6523026298276308E-4</v>
      </c>
      <c r="J24759" s="89">
        <v>173.29480000000001</v>
      </c>
      <c r="K24759" s="89">
        <f t="shared" si="4022"/>
        <v>4.2677328665392941E-3</v>
      </c>
      <c r="L24759" s="90">
        <v>186.321</v>
      </c>
      <c r="M24759" s="90">
        <f t="shared" si="4026"/>
        <v>1.7834604926014312E-3</v>
      </c>
      <c r="N24759" s="91">
        <v>977.06</v>
      </c>
      <c r="O24759" s="91">
        <f t="shared" si="4017"/>
        <v>1.6376998542190054E-4</v>
      </c>
      <c r="P24759" s="92">
        <v>7890.7</v>
      </c>
      <c r="Q24759" s="92">
        <f t="shared" si="4041"/>
        <v>1.7428081881269329E-3</v>
      </c>
      <c r="R24759" s="93">
        <v>2433.0300000000002</v>
      </c>
      <c r="S24759" s="93">
        <f t="shared" si="4039"/>
        <v>3.8314851811737925E-3</v>
      </c>
      <c r="T24759" s="94">
        <v>8113.53</v>
      </c>
      <c r="U24759" s="94">
        <f t="shared" si="4018"/>
        <v>-3.3025791224742916E-4</v>
      </c>
      <c r="V24759" s="95">
        <v>7951.06</v>
      </c>
      <c r="W24759" s="95">
        <f t="shared" si="4019"/>
        <v>1.5506806213715363E-3</v>
      </c>
      <c r="X24759" s="96">
        <v>1162.2855</v>
      </c>
      <c r="Y24759" s="96">
        <f t="shared" si="4020"/>
        <v>1.1115871777935937E-3</v>
      </c>
      <c r="Z24759" s="97">
        <v>6870.39</v>
      </c>
      <c r="AA24759" s="97">
        <f t="shared" si="4040"/>
        <v>-1.8540699954737578E-3</v>
      </c>
      <c r="AB24759" s="98">
        <v>7382.17</v>
      </c>
      <c r="AC24759" s="98">
        <f t="shared" si="4030"/>
        <v>1.0993430772924036E-3</v>
      </c>
      <c r="AD24759" s="99">
        <v>4952.8500000000004</v>
      </c>
      <c r="AE24759" s="99">
        <f t="shared" si="4027"/>
        <v>-1.6018337760401191E-3</v>
      </c>
      <c r="AF24759" s="100">
        <v>22682.082999999999</v>
      </c>
      <c r="AG24759" s="100">
        <f t="shared" si="4031"/>
        <v>1.4017793061481864E-3</v>
      </c>
      <c r="AH24759" s="101">
        <v>3632.71</v>
      </c>
      <c r="AI24759" s="101">
        <f t="shared" si="4024"/>
        <v>2.5053307236402037E-4</v>
      </c>
      <c r="AJ24759" s="102">
        <v>17526.84</v>
      </c>
      <c r="AK24759" s="102">
        <f t="shared" si="4032"/>
        <v>2.3334314041653843E-3</v>
      </c>
      <c r="AL24759" s="103">
        <v>1120.758</v>
      </c>
      <c r="AM24759" s="103">
        <f t="shared" si="4042"/>
        <v>3.3643747721658363E-3</v>
      </c>
      <c r="AN24759" s="104">
        <v>1818.3889999999999</v>
      </c>
      <c r="AO24759" s="104">
        <f t="shared" si="4035"/>
        <v>1.9145135619651782E-3</v>
      </c>
      <c r="AP24759" s="105">
        <v>5116.6019999999999</v>
      </c>
      <c r="AQ24759" s="105">
        <f t="shared" si="4025"/>
        <v>-3.9399653226608712E-3</v>
      </c>
      <c r="AR24759" s="106">
        <v>383.73</v>
      </c>
      <c r="AS24759" s="106">
        <f t="shared" si="4028"/>
        <v>2.4466435942434761E-3</v>
      </c>
      <c r="AT24759" s="107">
        <v>536.71</v>
      </c>
      <c r="AU24759" s="107">
        <f t="shared" si="4029"/>
        <v>4.5565822362602666E-3</v>
      </c>
      <c r="AV24759" s="90">
        <v>101.544</v>
      </c>
      <c r="AW24759" s="90">
        <f t="shared" si="4014"/>
        <v>7.8786685090851793E-5</v>
      </c>
      <c r="AX24759" s="108">
        <v>2040.7</v>
      </c>
      <c r="AY24759" s="108">
        <f t="shared" si="4021"/>
        <v>9.9525179994160227E-4</v>
      </c>
      <c r="AZ24759" s="109">
        <v>1944.8</v>
      </c>
      <c r="BA24759" s="109">
        <f t="shared" si="4023"/>
        <v>-4.6780500067881037E-4</v>
      </c>
      <c r="BB24759" s="110">
        <v>293.9119</v>
      </c>
      <c r="BC24759" s="110">
        <f t="shared" si="4033"/>
        <v>1.9381715570856389E-3</v>
      </c>
      <c r="BD24759" s="111">
        <v>3161.3822</v>
      </c>
      <c r="BE24759" s="111">
        <f t="shared" si="4015"/>
        <v>4.1371199791096994E-3</v>
      </c>
      <c r="BF24759" s="112">
        <v>200.91</v>
      </c>
      <c r="BG24759" s="112">
        <f t="shared" si="4016"/>
        <v>4.9772291775494205E-5</v>
      </c>
    </row>
    <row r="24760" spans="1:59" ht="25" x14ac:dyDescent="0.2">
      <c r="A24760" s="83">
        <v>43021</v>
      </c>
      <c r="B24760" s="84">
        <v>1842.72</v>
      </c>
      <c r="C24760" s="85">
        <f t="shared" si="4036"/>
        <v>2.5509027348859567E-4</v>
      </c>
      <c r="D24760" s="86">
        <v>1517.5165999999999</v>
      </c>
      <c r="E24760" s="86">
        <f t="shared" si="4034"/>
        <v>2.5353842598954484E-4</v>
      </c>
      <c r="F24760" s="87">
        <v>1902.04</v>
      </c>
      <c r="G24760" s="87">
        <f t="shared" si="4037"/>
        <v>2.5239247163113686E-4</v>
      </c>
      <c r="H24760" s="88">
        <v>2044.8956000000001</v>
      </c>
      <c r="I24760" s="88">
        <f t="shared" si="4038"/>
        <v>1.1236712999956953E-3</v>
      </c>
      <c r="J24760" s="89">
        <v>174.85659999999999</v>
      </c>
      <c r="K24760" s="89">
        <f t="shared" si="4022"/>
        <v>8.972018935937515E-3</v>
      </c>
      <c r="L24760" s="90">
        <v>186.572</v>
      </c>
      <c r="M24760" s="90">
        <f t="shared" si="4026"/>
        <v>1.3462308914785409E-3</v>
      </c>
      <c r="N24760" s="91">
        <v>979.37</v>
      </c>
      <c r="O24760" s="91">
        <f t="shared" si="4017"/>
        <v>2.3614451561890584E-3</v>
      </c>
      <c r="P24760" s="92">
        <v>7923.85</v>
      </c>
      <c r="Q24760" s="92">
        <f t="shared" si="4041"/>
        <v>4.1923480027043544E-3</v>
      </c>
      <c r="R24760" s="93">
        <v>2442.37</v>
      </c>
      <c r="S24760" s="93">
        <f t="shared" si="4039"/>
        <v>0</v>
      </c>
      <c r="T24760" s="94">
        <v>8131.11</v>
      </c>
      <c r="U24760" s="94">
        <f t="shared" si="4018"/>
        <v>2.1644070737206838E-3</v>
      </c>
      <c r="V24760" s="95">
        <v>7984.6</v>
      </c>
      <c r="W24760" s="95">
        <f t="shared" si="4019"/>
        <v>4.2094333746467288E-3</v>
      </c>
      <c r="X24760" s="96">
        <v>1163.5781999999999</v>
      </c>
      <c r="Y24760" s="96">
        <f t="shared" si="4020"/>
        <v>0</v>
      </c>
      <c r="Z24760" s="97">
        <v>6895.82</v>
      </c>
      <c r="AA24760" s="97">
        <f t="shared" si="4040"/>
        <v>3.6945577506230422E-3</v>
      </c>
      <c r="AB24760" s="98">
        <v>7369.93</v>
      </c>
      <c r="AC24760" s="98">
        <f t="shared" si="4030"/>
        <v>1.6594251406600125E-3</v>
      </c>
      <c r="AD24760" s="99">
        <v>4957.2700000000004</v>
      </c>
      <c r="AE24760" s="99">
        <f t="shared" si="4027"/>
        <v>8.9201751201410586E-4</v>
      </c>
      <c r="AF24760" s="100">
        <v>22729.241000000002</v>
      </c>
      <c r="AG24760" s="100">
        <f t="shared" si="4031"/>
        <v>2.0769276382183342E-3</v>
      </c>
      <c r="AH24760" s="101">
        <v>3638.7</v>
      </c>
      <c r="AI24760" s="101">
        <f t="shared" si="4024"/>
        <v>1.6475487848838133E-3</v>
      </c>
      <c r="AJ24760" s="102">
        <v>17517.599999999999</v>
      </c>
      <c r="AK24760" s="102">
        <f t="shared" si="4032"/>
        <v>-5.273304532257421E-4</v>
      </c>
      <c r="AL24760" s="103">
        <v>1124.5350000000001</v>
      </c>
      <c r="AM24760" s="103">
        <f t="shared" si="4042"/>
        <v>0</v>
      </c>
      <c r="AN24760" s="104">
        <v>1820.385</v>
      </c>
      <c r="AO24760" s="104">
        <f t="shared" si="4035"/>
        <v>1.0970729153246528E-3</v>
      </c>
      <c r="AP24760" s="105">
        <v>5116.2669999999998</v>
      </c>
      <c r="AQ24760" s="105">
        <f t="shared" si="4025"/>
        <v>-6.5475283641284646E-5</v>
      </c>
      <c r="AR24760" s="106">
        <v>384.67</v>
      </c>
      <c r="AS24760" s="106">
        <f t="shared" si="4028"/>
        <v>0</v>
      </c>
      <c r="AT24760" s="107">
        <v>538.22</v>
      </c>
      <c r="AU24760" s="107">
        <f t="shared" si="4029"/>
        <v>2.8094871167979427E-3</v>
      </c>
      <c r="AV24760" s="90">
        <v>101.575</v>
      </c>
      <c r="AW24760" s="90">
        <f t="shared" si="4014"/>
        <v>3.052397879144789E-4</v>
      </c>
      <c r="AX24760" s="108">
        <v>2045.11</v>
      </c>
      <c r="AY24760" s="108">
        <f t="shared" si="4021"/>
        <v>2.1586915262976365E-3</v>
      </c>
      <c r="AZ24760" s="109">
        <v>1944.51</v>
      </c>
      <c r="BA24760" s="109">
        <f t="shared" si="4023"/>
        <v>-1.4912670912704601E-4</v>
      </c>
      <c r="BB24760" s="110">
        <v>294.11329999999998</v>
      </c>
      <c r="BC24760" s="110">
        <f t="shared" si="4033"/>
        <v>6.8500468304841461E-4</v>
      </c>
      <c r="BD24760" s="111">
        <v>3185.1316999999999</v>
      </c>
      <c r="BE24760" s="111">
        <f t="shared" si="4015"/>
        <v>7.4843012193253735E-3</v>
      </c>
      <c r="BF24760" s="112">
        <v>200.92</v>
      </c>
      <c r="BG24760" s="112">
        <f t="shared" si="4016"/>
        <v>0</v>
      </c>
    </row>
    <row r="24761" spans="1:59" ht="25" x14ac:dyDescent="0.2">
      <c r="A24761" s="83">
        <v>43022</v>
      </c>
      <c r="B24761" s="84">
        <v>1842.72</v>
      </c>
      <c r="C24761" s="85">
        <f t="shared" si="4036"/>
        <v>0</v>
      </c>
      <c r="D24761" s="86">
        <v>1517.5165999999999</v>
      </c>
      <c r="E24761" s="86">
        <f t="shared" si="4034"/>
        <v>0</v>
      </c>
      <c r="F24761" s="87">
        <v>1902.04</v>
      </c>
      <c r="G24761" s="87">
        <f t="shared" si="4037"/>
        <v>0</v>
      </c>
      <c r="H24761" s="88">
        <v>2044.8956000000001</v>
      </c>
      <c r="I24761" s="88">
        <f t="shared" si="4038"/>
        <v>0</v>
      </c>
      <c r="J24761" s="89">
        <v>174.85659999999999</v>
      </c>
      <c r="K24761" s="89">
        <f t="shared" si="4022"/>
        <v>0</v>
      </c>
      <c r="L24761" s="90">
        <v>186.572</v>
      </c>
      <c r="M24761" s="90">
        <f t="shared" si="4026"/>
        <v>0</v>
      </c>
      <c r="N24761" s="91">
        <v>979.37</v>
      </c>
      <c r="O24761" s="91">
        <f t="shared" si="4017"/>
        <v>0</v>
      </c>
      <c r="P24761" s="92">
        <v>7923.85</v>
      </c>
      <c r="Q24761" s="92">
        <f t="shared" si="4041"/>
        <v>0</v>
      </c>
      <c r="R24761" s="93">
        <v>2442.37</v>
      </c>
      <c r="S24761" s="93">
        <f t="shared" si="4039"/>
        <v>0</v>
      </c>
      <c r="T24761" s="94">
        <v>8131.11</v>
      </c>
      <c r="U24761" s="94">
        <f t="shared" si="4018"/>
        <v>0</v>
      </c>
      <c r="V24761" s="95">
        <v>7984.6</v>
      </c>
      <c r="W24761" s="95">
        <f t="shared" si="4019"/>
        <v>0</v>
      </c>
      <c r="X24761" s="96">
        <v>1163.5781999999999</v>
      </c>
      <c r="Y24761" s="96">
        <f t="shared" si="4020"/>
        <v>0</v>
      </c>
      <c r="Z24761" s="97">
        <v>6895.82</v>
      </c>
      <c r="AA24761" s="97">
        <f t="shared" si="4040"/>
        <v>0</v>
      </c>
      <c r="AB24761" s="98">
        <v>7369.93</v>
      </c>
      <c r="AC24761" s="98">
        <f t="shared" si="4030"/>
        <v>0</v>
      </c>
      <c r="AD24761" s="99">
        <v>4957.2700000000004</v>
      </c>
      <c r="AE24761" s="99">
        <f t="shared" si="4027"/>
        <v>0</v>
      </c>
      <c r="AF24761" s="100">
        <v>22729.241000000002</v>
      </c>
      <c r="AG24761" s="100">
        <f t="shared" si="4031"/>
        <v>0</v>
      </c>
      <c r="AH24761" s="101">
        <v>3638.7</v>
      </c>
      <c r="AI24761" s="101">
        <f t="shared" si="4024"/>
        <v>0</v>
      </c>
      <c r="AJ24761" s="102">
        <v>17517.599999999999</v>
      </c>
      <c r="AK24761" s="102">
        <f t="shared" si="4032"/>
        <v>0</v>
      </c>
      <c r="AL24761" s="103">
        <v>1124.5350000000001</v>
      </c>
      <c r="AM24761" s="103">
        <f t="shared" si="4042"/>
        <v>0</v>
      </c>
      <c r="AN24761" s="104">
        <v>1820.385</v>
      </c>
      <c r="AO24761" s="104">
        <f t="shared" si="4035"/>
        <v>0</v>
      </c>
      <c r="AP24761" s="105">
        <v>5116.2669999999998</v>
      </c>
      <c r="AQ24761" s="105">
        <f t="shared" si="4025"/>
        <v>0</v>
      </c>
      <c r="AR24761" s="106">
        <v>384.67</v>
      </c>
      <c r="AS24761" s="106">
        <f t="shared" si="4028"/>
        <v>0</v>
      </c>
      <c r="AT24761" s="107">
        <v>538.22</v>
      </c>
      <c r="AU24761" s="107">
        <f t="shared" si="4029"/>
        <v>0</v>
      </c>
      <c r="AV24761" s="90">
        <v>101.575</v>
      </c>
      <c r="AW24761" s="90">
        <f t="shared" si="4014"/>
        <v>0</v>
      </c>
      <c r="AX24761" s="108">
        <v>2045.11</v>
      </c>
      <c r="AY24761" s="108">
        <f t="shared" si="4021"/>
        <v>0</v>
      </c>
      <c r="AZ24761" s="109">
        <v>1944.51</v>
      </c>
      <c r="BA24761" s="109">
        <f t="shared" si="4023"/>
        <v>0</v>
      </c>
      <c r="BB24761" s="110">
        <v>294.11329999999998</v>
      </c>
      <c r="BC24761" s="110">
        <f t="shared" si="4033"/>
        <v>0</v>
      </c>
      <c r="BD24761" s="111">
        <v>3185.1316999999999</v>
      </c>
      <c r="BE24761" s="111">
        <f t="shared" si="4015"/>
        <v>0</v>
      </c>
      <c r="BF24761" s="112">
        <v>200.92</v>
      </c>
      <c r="BG24761" s="112">
        <f t="shared" si="4016"/>
        <v>0</v>
      </c>
    </row>
    <row r="24762" spans="1:59" ht="25" x14ac:dyDescent="0.2">
      <c r="A24762" s="83">
        <v>43023</v>
      </c>
      <c r="B24762" s="84">
        <v>1842.72</v>
      </c>
      <c r="C24762" s="85">
        <f t="shared" si="4036"/>
        <v>0</v>
      </c>
      <c r="D24762" s="86">
        <v>1517.5165999999999</v>
      </c>
      <c r="E24762" s="86">
        <f t="shared" si="4034"/>
        <v>0</v>
      </c>
      <c r="F24762" s="87">
        <v>1902.04</v>
      </c>
      <c r="G24762" s="87">
        <f t="shared" si="4037"/>
        <v>0</v>
      </c>
      <c r="H24762" s="88">
        <v>2044.8956000000001</v>
      </c>
      <c r="I24762" s="88">
        <f t="shared" si="4038"/>
        <v>0</v>
      </c>
      <c r="J24762" s="89">
        <v>174.85659999999999</v>
      </c>
      <c r="K24762" s="89">
        <f t="shared" si="4022"/>
        <v>0</v>
      </c>
      <c r="L24762" s="90">
        <v>186.572</v>
      </c>
      <c r="M24762" s="90">
        <f t="shared" si="4026"/>
        <v>0</v>
      </c>
      <c r="N24762" s="91">
        <v>979.37</v>
      </c>
      <c r="O24762" s="91">
        <f t="shared" si="4017"/>
        <v>0</v>
      </c>
      <c r="P24762" s="92">
        <v>7923.85</v>
      </c>
      <c r="Q24762" s="92">
        <f t="shared" si="4041"/>
        <v>0</v>
      </c>
      <c r="R24762" s="93">
        <v>2442.37</v>
      </c>
      <c r="S24762" s="93">
        <f t="shared" si="4039"/>
        <v>5.23934496062261E-3</v>
      </c>
      <c r="T24762" s="94">
        <v>8131.11</v>
      </c>
      <c r="U24762" s="94">
        <f t="shared" si="4018"/>
        <v>0</v>
      </c>
      <c r="V24762" s="95">
        <v>7984.6</v>
      </c>
      <c r="W24762" s="95">
        <f t="shared" si="4019"/>
        <v>0</v>
      </c>
      <c r="X24762" s="96">
        <v>1163.5781999999999</v>
      </c>
      <c r="Y24762" s="96">
        <f t="shared" si="4020"/>
        <v>6.7226852858596532E-4</v>
      </c>
      <c r="Z24762" s="97">
        <v>6895.82</v>
      </c>
      <c r="AA24762" s="97">
        <f t="shared" si="4040"/>
        <v>0</v>
      </c>
      <c r="AB24762" s="98">
        <v>7369.93</v>
      </c>
      <c r="AC24762" s="98">
        <f t="shared" si="4030"/>
        <v>0</v>
      </c>
      <c r="AD24762" s="99">
        <v>4957.2700000000004</v>
      </c>
      <c r="AE24762" s="99">
        <f t="shared" si="4027"/>
        <v>0</v>
      </c>
      <c r="AF24762" s="100">
        <v>22729.241000000002</v>
      </c>
      <c r="AG24762" s="100">
        <f t="shared" si="4031"/>
        <v>0</v>
      </c>
      <c r="AH24762" s="101">
        <v>3638.7</v>
      </c>
      <c r="AI24762" s="101">
        <f t="shared" si="4024"/>
        <v>0</v>
      </c>
      <c r="AJ24762" s="102">
        <v>17517.599999999999</v>
      </c>
      <c r="AK24762" s="102">
        <f t="shared" si="4032"/>
        <v>0</v>
      </c>
      <c r="AL24762" s="103">
        <v>1124.5350000000001</v>
      </c>
      <c r="AM24762" s="103">
        <f t="shared" si="4042"/>
        <v>5.2169743220894906E-3</v>
      </c>
      <c r="AN24762" s="104">
        <v>1820.385</v>
      </c>
      <c r="AO24762" s="104">
        <f t="shared" si="4035"/>
        <v>0</v>
      </c>
      <c r="AP24762" s="105">
        <v>5116.2669999999998</v>
      </c>
      <c r="AQ24762" s="105">
        <f t="shared" si="4025"/>
        <v>0</v>
      </c>
      <c r="AR24762" s="106">
        <v>384.67</v>
      </c>
      <c r="AS24762" s="106">
        <f t="shared" si="4028"/>
        <v>1.3508951733554743E-3</v>
      </c>
      <c r="AT24762" s="107">
        <v>538.22</v>
      </c>
      <c r="AU24762" s="107">
        <f t="shared" si="4029"/>
        <v>0</v>
      </c>
      <c r="AV24762" s="90">
        <v>101.575</v>
      </c>
      <c r="AW24762" s="90">
        <f t="shared" si="4014"/>
        <v>0</v>
      </c>
      <c r="AX24762" s="108">
        <v>2045.11</v>
      </c>
      <c r="AY24762" s="108">
        <f t="shared" si="4021"/>
        <v>0</v>
      </c>
      <c r="AZ24762" s="109">
        <v>1944.51</v>
      </c>
      <c r="BA24762" s="109">
        <f t="shared" si="4023"/>
        <v>0</v>
      </c>
      <c r="BB24762" s="110">
        <v>294.11329999999998</v>
      </c>
      <c r="BC24762" s="110">
        <f t="shared" si="4033"/>
        <v>0</v>
      </c>
      <c r="BD24762" s="111">
        <v>3185.1316999999999</v>
      </c>
      <c r="BE24762" s="111">
        <f t="shared" si="4015"/>
        <v>0</v>
      </c>
      <c r="BF24762" s="112">
        <v>200.92</v>
      </c>
      <c r="BG24762" s="112">
        <f t="shared" si="4016"/>
        <v>4.9769814617741058E-5</v>
      </c>
    </row>
    <row r="24763" spans="1:59" ht="25" x14ac:dyDescent="0.2">
      <c r="A24763" s="83">
        <v>43024</v>
      </c>
      <c r="B24763" s="84">
        <v>1843.82</v>
      </c>
      <c r="C24763" s="85">
        <f t="shared" si="4036"/>
        <v>5.9676554853341289E-4</v>
      </c>
      <c r="D24763" s="86">
        <v>1517.8928000000001</v>
      </c>
      <c r="E24763" s="86">
        <f t="shared" si="4034"/>
        <v>2.4787430777966165E-4</v>
      </c>
      <c r="F24763" s="87">
        <v>1903.16</v>
      </c>
      <c r="G24763" s="87">
        <f t="shared" si="4037"/>
        <v>5.8866815533627627E-4</v>
      </c>
      <c r="H24763" s="88">
        <v>2047.3834999999999</v>
      </c>
      <c r="I24763" s="88">
        <f t="shared" si="4038"/>
        <v>1.2158996225412693E-3</v>
      </c>
      <c r="J24763" s="89">
        <v>175.07560000000001</v>
      </c>
      <c r="K24763" s="89">
        <f t="shared" si="4022"/>
        <v>1.2516712014037752E-3</v>
      </c>
      <c r="L24763" s="90">
        <v>186.345</v>
      </c>
      <c r="M24763" s="90">
        <f t="shared" si="4026"/>
        <v>-1.2174292297590828E-3</v>
      </c>
      <c r="N24763" s="91">
        <v>980.79</v>
      </c>
      <c r="O24763" s="91">
        <f t="shared" si="4017"/>
        <v>1.4488615708976088E-3</v>
      </c>
      <c r="P24763" s="92">
        <v>7926.36</v>
      </c>
      <c r="Q24763" s="92">
        <f t="shared" si="4041"/>
        <v>3.1671504932487504E-4</v>
      </c>
      <c r="R24763" s="93">
        <v>2455.1999999999998</v>
      </c>
      <c r="S24763" s="93">
        <f t="shared" si="4039"/>
        <v>-5.4358946944799728E-3</v>
      </c>
      <c r="T24763" s="94">
        <v>8138.75</v>
      </c>
      <c r="U24763" s="94">
        <f t="shared" si="4018"/>
        <v>9.3915996346054058E-4</v>
      </c>
      <c r="V24763" s="95">
        <v>7983.7</v>
      </c>
      <c r="W24763" s="95">
        <f t="shared" si="4019"/>
        <v>-1.1272333322310122E-4</v>
      </c>
      <c r="X24763" s="96">
        <v>1164.3607</v>
      </c>
      <c r="Y24763" s="96">
        <f t="shared" si="4020"/>
        <v>1.6952872665610265E-3</v>
      </c>
      <c r="Z24763" s="97">
        <v>6920.8</v>
      </c>
      <c r="AA24763" s="97">
        <f t="shared" si="4040"/>
        <v>3.6159389514681408E-3</v>
      </c>
      <c r="AB24763" s="98">
        <v>7370.13</v>
      </c>
      <c r="AC24763" s="98">
        <f t="shared" si="4030"/>
        <v>-2.7136931601675433E-5</v>
      </c>
      <c r="AD24763" s="99">
        <v>4966.05</v>
      </c>
      <c r="AE24763" s="99">
        <f t="shared" si="4027"/>
        <v>1.7695695172832368E-3</v>
      </c>
      <c r="AF24763" s="100">
        <v>22708.133999999998</v>
      </c>
      <c r="AG24763" s="100">
        <f t="shared" si="4031"/>
        <v>-9.290590188458218E-4</v>
      </c>
      <c r="AH24763" s="101">
        <v>3644.69</v>
      </c>
      <c r="AI24763" s="101">
        <f t="shared" si="4024"/>
        <v>1.6448388320528659E-3</v>
      </c>
      <c r="AJ24763" s="102">
        <v>17518.669999999998</v>
      </c>
      <c r="AK24763" s="102">
        <f t="shared" si="4032"/>
        <v>6.1079561285105554E-5</v>
      </c>
      <c r="AL24763" s="103">
        <v>1130.4169999999999</v>
      </c>
      <c r="AM24763" s="103">
        <f t="shared" si="4042"/>
        <v>-2.2029695942165026E-4</v>
      </c>
      <c r="AN24763" s="104">
        <v>1819.085</v>
      </c>
      <c r="AO24763" s="104">
        <f t="shared" si="4035"/>
        <v>-7.1438976295347628E-4</v>
      </c>
      <c r="AP24763" s="105">
        <v>5126.1440000000002</v>
      </c>
      <c r="AQ24763" s="105">
        <f t="shared" si="4025"/>
        <v>1.9286480617911874E-3</v>
      </c>
      <c r="AR24763" s="106">
        <v>385.19</v>
      </c>
      <c r="AS24763" s="106">
        <f t="shared" si="4028"/>
        <v>-2.2091415427296359E-3</v>
      </c>
      <c r="AT24763" s="107">
        <v>536.61</v>
      </c>
      <c r="AU24763" s="107">
        <f t="shared" si="4029"/>
        <v>-2.9958248358180183E-3</v>
      </c>
      <c r="AV24763" s="90">
        <v>101.508</v>
      </c>
      <c r="AW24763" s="90">
        <f t="shared" si="4014"/>
        <v>-6.5982876391276822E-4</v>
      </c>
      <c r="AX24763" s="108">
        <v>2042.54</v>
      </c>
      <c r="AY24763" s="108">
        <f t="shared" si="4021"/>
        <v>-1.2574463756115145E-3</v>
      </c>
      <c r="AZ24763" s="109">
        <v>1945.94</v>
      </c>
      <c r="BA24763" s="109">
        <f t="shared" si="4023"/>
        <v>7.3513350095764235E-4</v>
      </c>
      <c r="BB24763" s="110">
        <v>293.34660000000002</v>
      </c>
      <c r="BC24763" s="110">
        <f t="shared" si="4033"/>
        <v>-2.6102221966484941E-3</v>
      </c>
      <c r="BD24763" s="111">
        <v>3179.9645</v>
      </c>
      <c r="BE24763" s="111">
        <f t="shared" si="4015"/>
        <v>-1.6236050399682665E-3</v>
      </c>
      <c r="BF24763" s="112">
        <v>200.93</v>
      </c>
      <c r="BG24763" s="112">
        <f t="shared" si="4016"/>
        <v>4.9767337706439019E-5</v>
      </c>
    </row>
    <row r="24764" spans="1:59" ht="25" x14ac:dyDescent="0.2">
      <c r="A24764" s="83">
        <v>43025</v>
      </c>
      <c r="B24764" s="84">
        <v>1843.83</v>
      </c>
      <c r="C24764" s="85">
        <f t="shared" si="4036"/>
        <v>5.4235081961999992E-6</v>
      </c>
      <c r="D24764" s="86">
        <v>1517.9856</v>
      </c>
      <c r="E24764" s="86">
        <f t="shared" si="4034"/>
        <v>6.1135518490394651E-5</v>
      </c>
      <c r="F24764" s="87">
        <v>1903.17</v>
      </c>
      <c r="G24764" s="87">
        <f t="shared" si="4037"/>
        <v>5.2544051619607069E-6</v>
      </c>
      <c r="H24764" s="88">
        <v>2047.8062</v>
      </c>
      <c r="I24764" s="88">
        <f t="shared" si="4038"/>
        <v>2.0643732401514535E-4</v>
      </c>
      <c r="J24764" s="89">
        <v>174.04499999999999</v>
      </c>
      <c r="K24764" s="89">
        <f t="shared" si="4022"/>
        <v>-5.9039941707608604E-3</v>
      </c>
      <c r="L24764" s="90">
        <v>186.48500000000001</v>
      </c>
      <c r="M24764" s="90">
        <f t="shared" si="4026"/>
        <v>7.5101256111506057E-4</v>
      </c>
      <c r="N24764" s="91">
        <v>979.08</v>
      </c>
      <c r="O24764" s="91">
        <f t="shared" si="4017"/>
        <v>-1.7450141426961425E-3</v>
      </c>
      <c r="P24764" s="92">
        <v>7892.69</v>
      </c>
      <c r="Q24764" s="92">
        <f t="shared" si="4041"/>
        <v>-4.2568992253044433E-3</v>
      </c>
      <c r="R24764" s="93">
        <v>2441.89</v>
      </c>
      <c r="S24764" s="93">
        <f t="shared" si="4039"/>
        <v>1.1459958934216339E-3</v>
      </c>
      <c r="T24764" s="94">
        <v>8128.64</v>
      </c>
      <c r="U24764" s="94">
        <f t="shared" si="4018"/>
        <v>-1.2429776751717886E-3</v>
      </c>
      <c r="V24764" s="95">
        <v>7951.7</v>
      </c>
      <c r="W24764" s="95">
        <f t="shared" si="4019"/>
        <v>-4.0162208684315732E-3</v>
      </c>
      <c r="X24764" s="96">
        <v>1166.3362999999999</v>
      </c>
      <c r="Y24764" s="96">
        <f t="shared" si="4020"/>
        <v>-3.7723508911997243E-4</v>
      </c>
      <c r="Z24764" s="97">
        <v>6929.95</v>
      </c>
      <c r="AA24764" s="97">
        <f t="shared" si="4040"/>
        <v>1.3212282845410628E-3</v>
      </c>
      <c r="AB24764" s="98">
        <v>7344.75</v>
      </c>
      <c r="AC24764" s="98">
        <f t="shared" si="4030"/>
        <v>3.4495728361425681E-3</v>
      </c>
      <c r="AD24764" s="99">
        <v>4969.38</v>
      </c>
      <c r="AE24764" s="99">
        <f t="shared" si="4027"/>
        <v>6.7032833499744275E-4</v>
      </c>
      <c r="AF24764" s="100">
        <v>22712.988000000001</v>
      </c>
      <c r="AG24764" s="100">
        <f t="shared" si="4031"/>
        <v>2.1373316222709848E-4</v>
      </c>
      <c r="AH24764" s="101">
        <v>3651.08</v>
      </c>
      <c r="AI24764" s="101">
        <f t="shared" si="4024"/>
        <v>1.7517004055642553E-3</v>
      </c>
      <c r="AJ24764" s="102">
        <v>17516.53</v>
      </c>
      <c r="AK24764" s="102">
        <f t="shared" si="4032"/>
        <v>-1.2216285351081962E-4</v>
      </c>
      <c r="AL24764" s="103">
        <v>1130.1679999999999</v>
      </c>
      <c r="AM24764" s="103">
        <f t="shared" si="4042"/>
        <v>2.323501408776798E-3</v>
      </c>
      <c r="AN24764" s="104">
        <v>1820.425</v>
      </c>
      <c r="AO24764" s="104">
        <f t="shared" si="4035"/>
        <v>7.3636289530686592E-4</v>
      </c>
      <c r="AP24764" s="105">
        <v>5122.5590000000002</v>
      </c>
      <c r="AQ24764" s="105">
        <f t="shared" si="4025"/>
        <v>-6.9960074874267234E-4</v>
      </c>
      <c r="AR24764" s="106">
        <v>384.34</v>
      </c>
      <c r="AS24764" s="106">
        <f t="shared" si="4028"/>
        <v>1.5079429839191969E-3</v>
      </c>
      <c r="AT24764" s="107">
        <v>536.45000000000005</v>
      </c>
      <c r="AU24764" s="107">
        <f t="shared" si="4029"/>
        <v>-2.9821259050881986E-4</v>
      </c>
      <c r="AV24764" s="90">
        <v>101.503</v>
      </c>
      <c r="AW24764" s="90">
        <f t="shared" si="4014"/>
        <v>-4.9258414578591707E-5</v>
      </c>
      <c r="AX24764" s="108">
        <v>2043.58</v>
      </c>
      <c r="AY24764" s="108">
        <f t="shared" si="4021"/>
        <v>5.0904037201899362E-4</v>
      </c>
      <c r="AZ24764" s="109">
        <v>1947.35</v>
      </c>
      <c r="BA24764" s="109">
        <f t="shared" si="4023"/>
        <v>7.2432316197629492E-4</v>
      </c>
      <c r="BB24764" s="110">
        <v>293.20549999999997</v>
      </c>
      <c r="BC24764" s="110">
        <f t="shared" si="4033"/>
        <v>-4.8111669098716882E-4</v>
      </c>
      <c r="BD24764" s="111">
        <v>3191.3885</v>
      </c>
      <c r="BE24764" s="111">
        <f t="shared" si="4015"/>
        <v>3.5860553457076026E-3</v>
      </c>
      <c r="BF24764" s="112">
        <v>200.94</v>
      </c>
      <c r="BG24764" s="112">
        <f t="shared" si="4016"/>
        <v>0</v>
      </c>
    </row>
    <row r="24765" spans="1:59" ht="25" x14ac:dyDescent="0.2">
      <c r="A24765" s="83">
        <v>43026</v>
      </c>
      <c r="B24765" s="84">
        <v>1844.17</v>
      </c>
      <c r="C24765" s="85">
        <f t="shared" si="4036"/>
        <v>1.8438177926437588E-4</v>
      </c>
      <c r="D24765" s="86">
        <v>1518.0391</v>
      </c>
      <c r="E24765" s="86">
        <f t="shared" si="4034"/>
        <v>3.5243455038816761E-5</v>
      </c>
      <c r="F24765" s="87">
        <v>1903.51</v>
      </c>
      <c r="G24765" s="87">
        <f t="shared" si="4037"/>
        <v>1.7863335027053413E-4</v>
      </c>
      <c r="H24765" s="88">
        <v>2049.2737999999999</v>
      </c>
      <c r="I24765" s="88">
        <f t="shared" si="4038"/>
        <v>7.1641269527073284E-4</v>
      </c>
      <c r="J24765" s="89">
        <v>173.6902</v>
      </c>
      <c r="K24765" s="89">
        <f t="shared" si="4022"/>
        <v>-2.0406339255910522E-3</v>
      </c>
      <c r="L24765" s="90">
        <v>186.19499999999999</v>
      </c>
      <c r="M24765" s="90">
        <f t="shared" si="4026"/>
        <v>-1.5562952588441064E-3</v>
      </c>
      <c r="N24765" s="91">
        <v>980.54</v>
      </c>
      <c r="O24765" s="91">
        <f t="shared" si="4017"/>
        <v>1.4900850880711037E-3</v>
      </c>
      <c r="P24765" s="92">
        <v>7911.56</v>
      </c>
      <c r="Q24765" s="92">
        <f t="shared" si="4041"/>
        <v>2.387966397266396E-3</v>
      </c>
      <c r="R24765" s="93">
        <v>2444.69</v>
      </c>
      <c r="S24765" s="93">
        <f t="shared" si="4039"/>
        <v>-8.9201379523017217E-3</v>
      </c>
      <c r="T24765" s="94">
        <v>8141.15</v>
      </c>
      <c r="U24765" s="94">
        <f t="shared" si="4018"/>
        <v>1.5378197832174791E-3</v>
      </c>
      <c r="V24765" s="95">
        <v>7972.98</v>
      </c>
      <c r="W24765" s="95">
        <f t="shared" si="4019"/>
        <v>2.6725827666721461E-3</v>
      </c>
      <c r="X24765" s="96">
        <v>1165.8964000000001</v>
      </c>
      <c r="Y24765" s="96">
        <f t="shared" si="4020"/>
        <v>6.6716088146463054E-4</v>
      </c>
      <c r="Z24765" s="97">
        <v>6920.6</v>
      </c>
      <c r="AA24765" s="97">
        <f t="shared" si="4040"/>
        <v>-1.3501270953568936E-3</v>
      </c>
      <c r="AB24765" s="98">
        <v>7382.28</v>
      </c>
      <c r="AC24765" s="98">
        <f t="shared" si="4030"/>
        <v>-5.0967617018460344E-3</v>
      </c>
      <c r="AD24765" s="99">
        <v>4973.28</v>
      </c>
      <c r="AE24765" s="99">
        <f t="shared" si="4027"/>
        <v>7.8449835356266266E-4</v>
      </c>
      <c r="AF24765" s="100">
        <v>22744.264999999999</v>
      </c>
      <c r="AG24765" s="100">
        <f t="shared" si="4031"/>
        <v>1.3761062480253895E-3</v>
      </c>
      <c r="AH24765" s="101">
        <v>3652.73</v>
      </c>
      <c r="AI24765" s="101">
        <f t="shared" si="4024"/>
        <v>4.5181898983398191E-4</v>
      </c>
      <c r="AJ24765" s="102">
        <v>17516.29</v>
      </c>
      <c r="AK24765" s="102">
        <f t="shared" si="4032"/>
        <v>-1.3701437680554414E-5</v>
      </c>
      <c r="AL24765" s="103">
        <v>1132.797</v>
      </c>
      <c r="AM24765" s="103">
        <f t="shared" si="4042"/>
        <v>-9.8919227275465855E-4</v>
      </c>
      <c r="AN24765" s="104">
        <v>1824.0409999999999</v>
      </c>
      <c r="AO24765" s="104">
        <f t="shared" si="4035"/>
        <v>1.9843791581968871E-3</v>
      </c>
      <c r="AP24765" s="105">
        <v>5128.7290000000003</v>
      </c>
      <c r="AQ24765" s="105">
        <f t="shared" si="4025"/>
        <v>1.2037513227676593E-3</v>
      </c>
      <c r="AR24765" s="106">
        <v>384.92</v>
      </c>
      <c r="AS24765" s="106">
        <f t="shared" si="4028"/>
        <v>-7.7941310232942435E-5</v>
      </c>
      <c r="AT24765" s="107">
        <v>536.59</v>
      </c>
      <c r="AU24765" s="107">
        <f t="shared" si="4029"/>
        <v>2.6094087973297666E-4</v>
      </c>
      <c r="AV24765" s="90">
        <v>101.476</v>
      </c>
      <c r="AW24765" s="90">
        <f t="shared" ref="AW24765:AW24828" si="4043">LN(AV24765/AV24764)</f>
        <v>-2.6603737489342799E-4</v>
      </c>
      <c r="AX24765" s="108">
        <v>2039.37</v>
      </c>
      <c r="AY24765" s="108">
        <f t="shared" si="4021"/>
        <v>-2.0622351447011382E-3</v>
      </c>
      <c r="AZ24765" s="109">
        <v>1948.82</v>
      </c>
      <c r="BA24765" s="109">
        <f t="shared" si="4023"/>
        <v>7.5458723297575211E-4</v>
      </c>
      <c r="BB24765" s="110">
        <v>292.8716</v>
      </c>
      <c r="BC24765" s="110">
        <f t="shared" si="4033"/>
        <v>-1.1394406508148918E-3</v>
      </c>
      <c r="BD24765" s="111">
        <v>3163.3312000000001</v>
      </c>
      <c r="BE24765" s="111">
        <f t="shared" si="4015"/>
        <v>-8.8304389940676419E-3</v>
      </c>
      <c r="BF24765" s="112">
        <v>200.94</v>
      </c>
      <c r="BG24765" s="112">
        <f t="shared" si="4016"/>
        <v>4.9764861041810131E-5</v>
      </c>
    </row>
    <row r="24766" spans="1:59" ht="25" x14ac:dyDescent="0.2">
      <c r="A24766" s="83">
        <v>43027</v>
      </c>
      <c r="B24766" s="84">
        <v>1844.6</v>
      </c>
      <c r="C24766" s="85">
        <f t="shared" si="4036"/>
        <v>2.3314004502723718E-4</v>
      </c>
      <c r="D24766" s="86">
        <v>1518.1776</v>
      </c>
      <c r="E24766" s="86">
        <f t="shared" si="4034"/>
        <v>9.1231959890036184E-5</v>
      </c>
      <c r="F24766" s="87">
        <v>1903.97</v>
      </c>
      <c r="G24766" s="87">
        <f t="shared" si="4037"/>
        <v>2.4162963547451338E-4</v>
      </c>
      <c r="H24766" s="88">
        <v>2049.5736999999999</v>
      </c>
      <c r="I24766" s="88">
        <f t="shared" si="4038"/>
        <v>1.4633381726708561E-4</v>
      </c>
      <c r="J24766" s="89">
        <v>173.86699999999999</v>
      </c>
      <c r="K24766" s="89">
        <f t="shared" si="4022"/>
        <v>1.0173865783824755E-3</v>
      </c>
      <c r="L24766" s="90">
        <v>186.49100000000001</v>
      </c>
      <c r="M24766" s="90">
        <f t="shared" si="4026"/>
        <v>1.588468910770938E-3</v>
      </c>
      <c r="N24766" s="91">
        <v>980.78</v>
      </c>
      <c r="O24766" s="91">
        <f t="shared" si="4017"/>
        <v>2.4473314012787725E-4</v>
      </c>
      <c r="P24766" s="92">
        <v>7931.83</v>
      </c>
      <c r="Q24766" s="92">
        <f t="shared" si="4041"/>
        <v>2.5587972094005011E-3</v>
      </c>
      <c r="R24766" s="93">
        <v>2422.98</v>
      </c>
      <c r="S24766" s="93">
        <f t="shared" si="4039"/>
        <v>2.5102804785668898E-3</v>
      </c>
      <c r="T24766" s="94">
        <v>8153.09</v>
      </c>
      <c r="U24766" s="94">
        <f t="shared" si="4018"/>
        <v>1.4655488242587831E-3</v>
      </c>
      <c r="V24766" s="95">
        <v>7994.77</v>
      </c>
      <c r="W24766" s="95">
        <f t="shared" si="4019"/>
        <v>2.729252840984641E-3</v>
      </c>
      <c r="X24766" s="96">
        <v>1166.6745000000001</v>
      </c>
      <c r="Y24766" s="96">
        <f t="shared" si="4020"/>
        <v>-1.6554727187050862E-3</v>
      </c>
      <c r="Z24766" s="97">
        <v>6896</v>
      </c>
      <c r="AA24766" s="97">
        <f t="shared" si="4040"/>
        <v>-3.5609377118196129E-3</v>
      </c>
      <c r="AB24766" s="98">
        <v>7367.29</v>
      </c>
      <c r="AC24766" s="98">
        <f t="shared" si="4030"/>
        <v>2.0326023281893738E-3</v>
      </c>
      <c r="AD24766" s="99">
        <v>4975.32</v>
      </c>
      <c r="AE24766" s="99">
        <f t="shared" si="4027"/>
        <v>4.101079606360265E-4</v>
      </c>
      <c r="AF24766" s="100">
        <v>22809.422999999999</v>
      </c>
      <c r="AG24766" s="100">
        <f t="shared" si="4031"/>
        <v>2.8607143481356456E-3</v>
      </c>
      <c r="AH24766" s="101">
        <v>3649.63</v>
      </c>
      <c r="AI24766" s="101">
        <f t="shared" si="4024"/>
        <v>-8.4904063514386894E-4</v>
      </c>
      <c r="AJ24766" s="102">
        <v>17583.25</v>
      </c>
      <c r="AK24766" s="102">
        <f t="shared" si="4032"/>
        <v>3.8154392468537908E-3</v>
      </c>
      <c r="AL24766" s="103">
        <v>1131.6769999999999</v>
      </c>
      <c r="AM24766" s="103">
        <f t="shared" si="4042"/>
        <v>9.8507890485533389E-3</v>
      </c>
      <c r="AN24766" s="104">
        <v>1826.0809999999999</v>
      </c>
      <c r="AO24766" s="104">
        <f t="shared" si="4035"/>
        <v>1.1177709744495715E-3</v>
      </c>
      <c r="AP24766" s="105">
        <v>5139.04</v>
      </c>
      <c r="AQ24766" s="105">
        <f t="shared" si="4025"/>
        <v>2.0084213943662513E-3</v>
      </c>
      <c r="AR24766" s="106">
        <v>384.89</v>
      </c>
      <c r="AS24766" s="106">
        <f t="shared" si="4028"/>
        <v>1.3241768022986867E-3</v>
      </c>
      <c r="AT24766" s="107">
        <v>535.69000000000005</v>
      </c>
      <c r="AU24766" s="107">
        <f t="shared" si="4029"/>
        <v>-1.6786664142650059E-3</v>
      </c>
      <c r="AV24766" s="90">
        <v>101.508</v>
      </c>
      <c r="AW24766" s="90">
        <f t="shared" si="4043"/>
        <v>3.1529578947205706E-4</v>
      </c>
      <c r="AX24766" s="108">
        <v>2041.15</v>
      </c>
      <c r="AY24766" s="108">
        <f t="shared" si="4021"/>
        <v>8.7243788188938205E-4</v>
      </c>
      <c r="AZ24766" s="109">
        <v>1949.21</v>
      </c>
      <c r="BA24766" s="109">
        <f t="shared" si="4023"/>
        <v>2.0010107736553106E-4</v>
      </c>
      <c r="BB24766" s="110">
        <v>293.06049999999999</v>
      </c>
      <c r="BC24766" s="110">
        <f t="shared" si="4033"/>
        <v>6.4478463134061284E-4</v>
      </c>
      <c r="BD24766" s="111">
        <v>3176.9405000000002</v>
      </c>
      <c r="BE24766" s="111">
        <f t="shared" si="4015"/>
        <v>4.2929771925127149E-3</v>
      </c>
      <c r="BF24766" s="112">
        <v>200.95</v>
      </c>
      <c r="BG24766" s="112">
        <f t="shared" si="4016"/>
        <v>0</v>
      </c>
    </row>
    <row r="24767" spans="1:59" ht="25" x14ac:dyDescent="0.2">
      <c r="A24767" s="83">
        <v>43028</v>
      </c>
      <c r="B24767" s="84">
        <v>1847.6</v>
      </c>
      <c r="C24767" s="85">
        <f t="shared" si="4036"/>
        <v>1.6250477548319065E-3</v>
      </c>
      <c r="D24767" s="86">
        <v>1518.6256000000001</v>
      </c>
      <c r="E24767" s="86">
        <f t="shared" si="4034"/>
        <v>2.9504710957237629E-4</v>
      </c>
      <c r="F24767" s="87">
        <v>1907.3</v>
      </c>
      <c r="G24767" s="87">
        <f t="shared" si="4037"/>
        <v>1.7474494577231191E-3</v>
      </c>
      <c r="H24767" s="88">
        <v>2053.6799000000001</v>
      </c>
      <c r="I24767" s="88">
        <f t="shared" si="4038"/>
        <v>2.0014367967412694E-3</v>
      </c>
      <c r="J24767" s="89">
        <v>173.6191</v>
      </c>
      <c r="K24767" s="89">
        <f t="shared" si="4022"/>
        <v>-1.4268199047762307E-3</v>
      </c>
      <c r="L24767" s="90">
        <v>184.88800000000001</v>
      </c>
      <c r="M24767" s="90">
        <f t="shared" si="4026"/>
        <v>-8.6327442057218626E-3</v>
      </c>
      <c r="N24767" s="91">
        <v>982.09</v>
      </c>
      <c r="O24767" s="91">
        <f t="shared" si="4017"/>
        <v>1.334780392481945E-3</v>
      </c>
      <c r="P24767" s="92">
        <v>7899.38</v>
      </c>
      <c r="Q24767" s="92">
        <f t="shared" si="4041"/>
        <v>-4.0995028738808519E-3</v>
      </c>
      <c r="R24767" s="93">
        <v>2429.0700000000002</v>
      </c>
      <c r="S24767" s="93">
        <f t="shared" si="4039"/>
        <v>0</v>
      </c>
      <c r="T24767" s="94">
        <v>8162.65</v>
      </c>
      <c r="U24767" s="94">
        <f t="shared" si="4018"/>
        <v>1.1718746552781801E-3</v>
      </c>
      <c r="V24767" s="95">
        <v>7958.75</v>
      </c>
      <c r="W24767" s="95">
        <f t="shared" si="4019"/>
        <v>-4.5156255430257803E-3</v>
      </c>
      <c r="X24767" s="96">
        <v>1164.7447</v>
      </c>
      <c r="Y24767" s="96">
        <f t="shared" si="4020"/>
        <v>0</v>
      </c>
      <c r="Z24767" s="97">
        <v>6914.34</v>
      </c>
      <c r="AA24767" s="97">
        <f t="shared" si="4040"/>
        <v>2.6559825147294065E-3</v>
      </c>
      <c r="AB24767" s="98">
        <v>7403.16</v>
      </c>
      <c r="AC24767" s="98">
        <f t="shared" si="4030"/>
        <v>-4.8570044265252143E-3</v>
      </c>
      <c r="AD24767" s="99">
        <v>5001.1099999999997</v>
      </c>
      <c r="AE24767" s="99">
        <f t="shared" si="4027"/>
        <v>5.1701976456964361E-3</v>
      </c>
      <c r="AF24767" s="100">
        <v>22915.101999999999</v>
      </c>
      <c r="AG24767" s="100">
        <f t="shared" si="4031"/>
        <v>4.6224291304890952E-3</v>
      </c>
      <c r="AH24767" s="101">
        <v>3663.41</v>
      </c>
      <c r="AI24767" s="101">
        <f t="shared" si="4024"/>
        <v>3.7686150517850549E-3</v>
      </c>
      <c r="AJ24767" s="102">
        <v>17649.86</v>
      </c>
      <c r="AK24767" s="102">
        <f t="shared" si="4032"/>
        <v>3.7811069961732357E-3</v>
      </c>
      <c r="AL24767" s="103">
        <v>1142.8800000000001</v>
      </c>
      <c r="AM24767" s="103">
        <f t="shared" si="4042"/>
        <v>0</v>
      </c>
      <c r="AN24767" s="104">
        <v>1835.2139999999999</v>
      </c>
      <c r="AO24767" s="104">
        <f t="shared" si="4035"/>
        <v>4.9889555160732482E-3</v>
      </c>
      <c r="AP24767" s="105">
        <v>5174.8310000000001</v>
      </c>
      <c r="AQ24767" s="105">
        <f t="shared" si="4025"/>
        <v>6.9403900180604579E-3</v>
      </c>
      <c r="AR24767" s="106">
        <v>385.4</v>
      </c>
      <c r="AS24767" s="106">
        <f t="shared" si="4028"/>
        <v>0</v>
      </c>
      <c r="AT24767" s="107">
        <v>532.51</v>
      </c>
      <c r="AU24767" s="107">
        <f t="shared" si="4029"/>
        <v>-5.9539587982498894E-3</v>
      </c>
      <c r="AV24767" s="90">
        <v>101.47</v>
      </c>
      <c r="AW24767" s="90">
        <f t="shared" si="4043"/>
        <v>-3.7442481888624375E-4</v>
      </c>
      <c r="AX24767" s="108">
        <v>2035.91</v>
      </c>
      <c r="AY24767" s="108">
        <f t="shared" si="4021"/>
        <v>-2.5704811237604454E-3</v>
      </c>
      <c r="AZ24767" s="109">
        <v>1950.5</v>
      </c>
      <c r="BA24767" s="109">
        <f t="shared" si="4023"/>
        <v>6.6158768064927787E-4</v>
      </c>
      <c r="BB24767" s="110">
        <v>292.40879999999999</v>
      </c>
      <c r="BC24767" s="110">
        <f t="shared" si="4033"/>
        <v>-2.226249161696961E-3</v>
      </c>
      <c r="BD24767" s="111">
        <v>3138.9647</v>
      </c>
      <c r="BE24767" s="111">
        <f t="shared" si="4015"/>
        <v>-1.202559457495308E-2</v>
      </c>
      <c r="BF24767" s="112">
        <v>200.95</v>
      </c>
      <c r="BG24767" s="112">
        <f t="shared" si="4016"/>
        <v>0</v>
      </c>
    </row>
    <row r="24768" spans="1:59" ht="25" x14ac:dyDescent="0.2">
      <c r="A24768" s="83">
        <v>43029</v>
      </c>
      <c r="B24768" s="84">
        <v>1847.6</v>
      </c>
      <c r="C24768" s="85">
        <f t="shared" si="4036"/>
        <v>0</v>
      </c>
      <c r="D24768" s="86">
        <v>1518.6256000000001</v>
      </c>
      <c r="E24768" s="86">
        <f t="shared" si="4034"/>
        <v>0</v>
      </c>
      <c r="F24768" s="87">
        <v>1907.3</v>
      </c>
      <c r="G24768" s="87">
        <f t="shared" si="4037"/>
        <v>0</v>
      </c>
      <c r="H24768" s="88">
        <v>2053.6799000000001</v>
      </c>
      <c r="I24768" s="88">
        <f t="shared" si="4038"/>
        <v>0</v>
      </c>
      <c r="J24768" s="89">
        <v>173.6191</v>
      </c>
      <c r="K24768" s="89">
        <f t="shared" si="4022"/>
        <v>0</v>
      </c>
      <c r="L24768" s="90">
        <v>184.88800000000001</v>
      </c>
      <c r="M24768" s="90">
        <f t="shared" si="4026"/>
        <v>0</v>
      </c>
      <c r="N24768" s="91">
        <v>982.09</v>
      </c>
      <c r="O24768" s="91">
        <f t="shared" si="4017"/>
        <v>0</v>
      </c>
      <c r="P24768" s="92">
        <v>7899.38</v>
      </c>
      <c r="Q24768" s="92">
        <f t="shared" si="4041"/>
        <v>0</v>
      </c>
      <c r="R24768" s="93">
        <v>2429.0700000000002</v>
      </c>
      <c r="S24768" s="93">
        <f t="shared" si="4039"/>
        <v>0</v>
      </c>
      <c r="T24768" s="94">
        <v>8162.65</v>
      </c>
      <c r="U24768" s="94">
        <f t="shared" si="4018"/>
        <v>0</v>
      </c>
      <c r="V24768" s="95">
        <v>7958.75</v>
      </c>
      <c r="W24768" s="95">
        <f t="shared" si="4019"/>
        <v>0</v>
      </c>
      <c r="X24768" s="96">
        <v>1164.7447</v>
      </c>
      <c r="Y24768" s="96">
        <f t="shared" si="4020"/>
        <v>0</v>
      </c>
      <c r="Z24768" s="97">
        <v>6914.34</v>
      </c>
      <c r="AA24768" s="97">
        <f t="shared" si="4040"/>
        <v>0</v>
      </c>
      <c r="AB24768" s="98">
        <v>7403.16</v>
      </c>
      <c r="AC24768" s="98">
        <f t="shared" si="4030"/>
        <v>0</v>
      </c>
      <c r="AD24768" s="99">
        <v>5001.1099999999997</v>
      </c>
      <c r="AE24768" s="99">
        <f t="shared" si="4027"/>
        <v>0</v>
      </c>
      <c r="AF24768" s="100">
        <v>22915.101999999999</v>
      </c>
      <c r="AG24768" s="100">
        <f t="shared" si="4031"/>
        <v>0</v>
      </c>
      <c r="AH24768" s="101">
        <v>3663.41</v>
      </c>
      <c r="AI24768" s="101">
        <f t="shared" si="4024"/>
        <v>0</v>
      </c>
      <c r="AJ24768" s="102">
        <v>17649.86</v>
      </c>
      <c r="AK24768" s="102">
        <f t="shared" si="4032"/>
        <v>0</v>
      </c>
      <c r="AL24768" s="103">
        <v>1142.8800000000001</v>
      </c>
      <c r="AM24768" s="103">
        <f t="shared" si="4042"/>
        <v>0</v>
      </c>
      <c r="AN24768" s="104">
        <v>1835.2139999999999</v>
      </c>
      <c r="AO24768" s="104">
        <f t="shared" si="4035"/>
        <v>0</v>
      </c>
      <c r="AP24768" s="105">
        <v>5174.8310000000001</v>
      </c>
      <c r="AQ24768" s="105">
        <f t="shared" si="4025"/>
        <v>0</v>
      </c>
      <c r="AR24768" s="106">
        <v>385.4</v>
      </c>
      <c r="AS24768" s="106">
        <f t="shared" si="4028"/>
        <v>0</v>
      </c>
      <c r="AT24768" s="107">
        <v>532.51</v>
      </c>
      <c r="AU24768" s="107">
        <f t="shared" si="4029"/>
        <v>0</v>
      </c>
      <c r="AV24768" s="90">
        <v>101.47</v>
      </c>
      <c r="AW24768" s="90">
        <f t="shared" si="4043"/>
        <v>0</v>
      </c>
      <c r="AX24768" s="108">
        <v>2035.91</v>
      </c>
      <c r="AY24768" s="108">
        <f t="shared" si="4021"/>
        <v>0</v>
      </c>
      <c r="AZ24768" s="109">
        <v>1950.5</v>
      </c>
      <c r="BA24768" s="109">
        <f t="shared" si="4023"/>
        <v>0</v>
      </c>
      <c r="BB24768" s="110">
        <v>292.40879999999999</v>
      </c>
      <c r="BC24768" s="110">
        <f t="shared" si="4033"/>
        <v>0</v>
      </c>
      <c r="BD24768" s="111">
        <v>3138.9647</v>
      </c>
      <c r="BE24768" s="111">
        <f t="shared" ref="BE24768:BE24831" si="4044">LN(BD24768/BD24767)</f>
        <v>0</v>
      </c>
      <c r="BF24768" s="112">
        <v>200.95</v>
      </c>
      <c r="BG24768" s="112">
        <f t="shared" si="4016"/>
        <v>0</v>
      </c>
    </row>
    <row r="24769" spans="1:59" ht="25" x14ac:dyDescent="0.2">
      <c r="A24769" s="83">
        <v>43030</v>
      </c>
      <c r="B24769" s="84">
        <v>1847.6</v>
      </c>
      <c r="C24769" s="85">
        <f t="shared" si="4036"/>
        <v>0</v>
      </c>
      <c r="D24769" s="86">
        <v>1518.6256000000001</v>
      </c>
      <c r="E24769" s="86">
        <f t="shared" si="4034"/>
        <v>0</v>
      </c>
      <c r="F24769" s="87">
        <v>1907.3</v>
      </c>
      <c r="G24769" s="87">
        <f t="shared" si="4037"/>
        <v>0</v>
      </c>
      <c r="H24769" s="88">
        <v>2053.6799000000001</v>
      </c>
      <c r="I24769" s="88">
        <f t="shared" si="4038"/>
        <v>0</v>
      </c>
      <c r="J24769" s="89">
        <v>173.6191</v>
      </c>
      <c r="K24769" s="89">
        <f t="shared" si="4022"/>
        <v>0</v>
      </c>
      <c r="L24769" s="90">
        <v>184.88800000000001</v>
      </c>
      <c r="M24769" s="90">
        <f t="shared" si="4026"/>
        <v>0</v>
      </c>
      <c r="N24769" s="91">
        <v>982.09</v>
      </c>
      <c r="O24769" s="91">
        <f t="shared" si="4017"/>
        <v>0</v>
      </c>
      <c r="P24769" s="92">
        <v>7899.38</v>
      </c>
      <c r="Q24769" s="92">
        <f t="shared" si="4041"/>
        <v>0</v>
      </c>
      <c r="R24769" s="93">
        <v>2429.0700000000002</v>
      </c>
      <c r="S24769" s="93">
        <f t="shared" si="4039"/>
        <v>-3.3897498807920847E-3</v>
      </c>
      <c r="T24769" s="94">
        <v>8162.65</v>
      </c>
      <c r="U24769" s="94">
        <f t="shared" si="4018"/>
        <v>0</v>
      </c>
      <c r="V24769" s="95">
        <v>7958.75</v>
      </c>
      <c r="W24769" s="95">
        <f t="shared" si="4019"/>
        <v>0</v>
      </c>
      <c r="X24769" s="96">
        <v>1164.7447</v>
      </c>
      <c r="Y24769" s="96">
        <f t="shared" si="4020"/>
        <v>2.6302734494281649E-4</v>
      </c>
      <c r="Z24769" s="97">
        <v>6914.34</v>
      </c>
      <c r="AA24769" s="97">
        <f t="shared" si="4040"/>
        <v>0</v>
      </c>
      <c r="AB24769" s="98">
        <v>7403.16</v>
      </c>
      <c r="AC24769" s="98">
        <f t="shared" si="4030"/>
        <v>0</v>
      </c>
      <c r="AD24769" s="99">
        <v>5001.1099999999997</v>
      </c>
      <c r="AE24769" s="99">
        <f t="shared" si="4027"/>
        <v>0</v>
      </c>
      <c r="AF24769" s="100">
        <v>22915.101999999999</v>
      </c>
      <c r="AG24769" s="100">
        <f t="shared" si="4031"/>
        <v>0</v>
      </c>
      <c r="AH24769" s="101">
        <v>3663.41</v>
      </c>
      <c r="AI24769" s="101">
        <f t="shared" si="4024"/>
        <v>0</v>
      </c>
      <c r="AJ24769" s="102">
        <v>17649.86</v>
      </c>
      <c r="AK24769" s="102">
        <f t="shared" si="4032"/>
        <v>0</v>
      </c>
      <c r="AL24769" s="103">
        <v>1142.8800000000001</v>
      </c>
      <c r="AM24769" s="103">
        <f t="shared" si="4042"/>
        <v>-3.8872178577851499E-3</v>
      </c>
      <c r="AN24769" s="104">
        <v>1835.2139999999999</v>
      </c>
      <c r="AO24769" s="104">
        <f t="shared" si="4035"/>
        <v>0</v>
      </c>
      <c r="AP24769" s="105">
        <v>5174.8310000000001</v>
      </c>
      <c r="AQ24769" s="105">
        <f t="shared" si="4025"/>
        <v>0</v>
      </c>
      <c r="AR24769" s="106">
        <v>385.4</v>
      </c>
      <c r="AS24769" s="106">
        <f t="shared" si="4028"/>
        <v>-2.8062170886472321E-3</v>
      </c>
      <c r="AT24769" s="107">
        <v>532.51</v>
      </c>
      <c r="AU24769" s="107">
        <f t="shared" si="4029"/>
        <v>0</v>
      </c>
      <c r="AV24769" s="90">
        <v>101.47</v>
      </c>
      <c r="AW24769" s="90">
        <f t="shared" si="4043"/>
        <v>0</v>
      </c>
      <c r="AX24769" s="108">
        <v>2035.91</v>
      </c>
      <c r="AY24769" s="108">
        <f t="shared" si="4021"/>
        <v>0</v>
      </c>
      <c r="AZ24769" s="109">
        <v>1950.5</v>
      </c>
      <c r="BA24769" s="109">
        <f t="shared" si="4023"/>
        <v>0</v>
      </c>
      <c r="BB24769" s="110">
        <v>292.40879999999999</v>
      </c>
      <c r="BC24769" s="110">
        <f t="shared" si="4033"/>
        <v>0</v>
      </c>
      <c r="BD24769" s="111">
        <v>3138.9647</v>
      </c>
      <c r="BE24769" s="111">
        <f t="shared" si="4044"/>
        <v>0</v>
      </c>
      <c r="BF24769" s="112">
        <v>200.95</v>
      </c>
      <c r="BG24769" s="112">
        <f t="shared" si="4016"/>
        <v>9.9522293075782989E-5</v>
      </c>
    </row>
    <row r="24770" spans="1:59" ht="25" x14ac:dyDescent="0.2">
      <c r="A24770" s="83">
        <v>43031</v>
      </c>
      <c r="B24770" s="84">
        <v>1847.5</v>
      </c>
      <c r="C24770" s="85">
        <f t="shared" si="4036"/>
        <v>-5.4125734093393618E-5</v>
      </c>
      <c r="D24770" s="86">
        <v>1518.5148999999999</v>
      </c>
      <c r="E24770" s="86">
        <f t="shared" si="4034"/>
        <v>-7.2897516627396384E-5</v>
      </c>
      <c r="F24770" s="87">
        <v>1907.12</v>
      </c>
      <c r="G24770" s="87">
        <f t="shared" si="4037"/>
        <v>-9.4378699846249105E-5</v>
      </c>
      <c r="H24770" s="88">
        <v>2049.8528999999999</v>
      </c>
      <c r="I24770" s="88">
        <f t="shared" si="4038"/>
        <v>-1.8652226245292813E-3</v>
      </c>
      <c r="J24770" s="89">
        <v>174.33279999999999</v>
      </c>
      <c r="K24770" s="89">
        <f t="shared" si="4022"/>
        <v>4.1022969030773578E-3</v>
      </c>
      <c r="L24770" s="90">
        <v>184.81800000000001</v>
      </c>
      <c r="M24770" s="90">
        <f t="shared" si="4026"/>
        <v>-3.7867927940838704E-4</v>
      </c>
      <c r="N24770" s="91">
        <v>979.36</v>
      </c>
      <c r="O24770" s="91">
        <f t="shared" si="4017"/>
        <v>-2.7836567466305549E-3</v>
      </c>
      <c r="P24770" s="92">
        <v>7895.53</v>
      </c>
      <c r="Q24770" s="92">
        <f t="shared" si="4041"/>
        <v>-4.8749883047736895E-4</v>
      </c>
      <c r="R24770" s="93">
        <v>2420.85</v>
      </c>
      <c r="S24770" s="93">
        <f t="shared" si="4039"/>
        <v>-2.2993554568972187E-3</v>
      </c>
      <c r="T24770" s="94">
        <v>8140.7</v>
      </c>
      <c r="U24770" s="94">
        <f t="shared" si="4018"/>
        <v>-2.6926997534386763E-3</v>
      </c>
      <c r="V24770" s="95">
        <v>7953</v>
      </c>
      <c r="W24770" s="95">
        <f t="shared" si="4019"/>
        <v>-7.2273637409985176E-4</v>
      </c>
      <c r="X24770" s="96">
        <v>1165.0510999999999</v>
      </c>
      <c r="Y24770" s="96">
        <f t="shared" si="4020"/>
        <v>-6.7350194091213007E-4</v>
      </c>
      <c r="Z24770" s="97">
        <v>6867.95</v>
      </c>
      <c r="AA24770" s="97">
        <f t="shared" si="4040"/>
        <v>-6.7318530071713489E-3</v>
      </c>
      <c r="AB24770" s="98">
        <v>7345.62</v>
      </c>
      <c r="AC24770" s="98">
        <f t="shared" si="4030"/>
        <v>7.8027188595822484E-3</v>
      </c>
      <c r="AD24770" s="99">
        <v>4981.37</v>
      </c>
      <c r="AE24770" s="99">
        <f t="shared" si="4027"/>
        <v>-3.9549341907557933E-3</v>
      </c>
      <c r="AF24770" s="100">
        <v>22875.026999999998</v>
      </c>
      <c r="AG24770" s="100">
        <f t="shared" si="4031"/>
        <v>-1.7503776952403356E-3</v>
      </c>
      <c r="AH24770" s="101">
        <v>3643.55</v>
      </c>
      <c r="AI24770" s="101">
        <f t="shared" si="4024"/>
        <v>-5.4359265423822812E-3</v>
      </c>
      <c r="AJ24770" s="102">
        <v>17629.07</v>
      </c>
      <c r="AK24770" s="102">
        <f t="shared" si="4032"/>
        <v>-1.1786073107456932E-3</v>
      </c>
      <c r="AL24770" s="103">
        <v>1138.4459999999999</v>
      </c>
      <c r="AM24770" s="103">
        <f t="shared" si="4042"/>
        <v>6.946721515927996E-3</v>
      </c>
      <c r="AN24770" s="104">
        <v>1827.9760000000001</v>
      </c>
      <c r="AO24770" s="104">
        <f t="shared" si="4035"/>
        <v>-3.9517521172835286E-3</v>
      </c>
      <c r="AP24770" s="105">
        <v>5164.0200000000004</v>
      </c>
      <c r="AQ24770" s="105">
        <f t="shared" si="4025"/>
        <v>-2.0913356697615368E-3</v>
      </c>
      <c r="AR24770" s="106">
        <v>384.32</v>
      </c>
      <c r="AS24770" s="106">
        <f t="shared" si="4028"/>
        <v>4.6825005407987412E-4</v>
      </c>
      <c r="AT24770" s="107">
        <v>530.20000000000005</v>
      </c>
      <c r="AU24770" s="107">
        <f t="shared" si="4029"/>
        <v>-4.3473828950483118E-3</v>
      </c>
      <c r="AV24770" s="90">
        <v>101.497</v>
      </c>
      <c r="AW24770" s="90">
        <f t="shared" si="4043"/>
        <v>2.6605310379777504E-4</v>
      </c>
      <c r="AX24770" s="108">
        <v>2037.83</v>
      </c>
      <c r="AY24770" s="108">
        <f t="shared" si="4021"/>
        <v>9.4262281940707838E-4</v>
      </c>
      <c r="AZ24770" s="109">
        <v>1952.26</v>
      </c>
      <c r="BA24770" s="109">
        <f t="shared" si="4023"/>
        <v>9.0192587774232233E-4</v>
      </c>
      <c r="BB24770" s="110">
        <v>292.56209999999999</v>
      </c>
      <c r="BC24770" s="110">
        <f t="shared" si="4033"/>
        <v>5.2412864814115469E-4</v>
      </c>
      <c r="BD24770" s="111">
        <v>3142.5664999999999</v>
      </c>
      <c r="BE24770" s="111">
        <f t="shared" si="4044"/>
        <v>1.1467905770286462E-3</v>
      </c>
      <c r="BF24770" s="112">
        <v>200.97</v>
      </c>
      <c r="BG24770" s="112">
        <f t="shared" si="4016"/>
        <v>4.9757432526630138E-5</v>
      </c>
    </row>
    <row r="24771" spans="1:59" ht="25" x14ac:dyDescent="0.2">
      <c r="A24771" s="83">
        <v>43032</v>
      </c>
      <c r="B24771" s="84">
        <v>1844.84</v>
      </c>
      <c r="C24771" s="85">
        <f t="shared" si="4036"/>
        <v>-1.4408209754097612E-3</v>
      </c>
      <c r="D24771" s="86">
        <v>1518.548</v>
      </c>
      <c r="E24771" s="86">
        <f t="shared" si="4034"/>
        <v>2.1797375353249928E-5</v>
      </c>
      <c r="F24771" s="87">
        <v>1904.22</v>
      </c>
      <c r="G24771" s="87">
        <f t="shared" si="4037"/>
        <v>-1.5217747876868442E-3</v>
      </c>
      <c r="H24771" s="88">
        <v>2050.9893000000002</v>
      </c>
      <c r="I24771" s="88">
        <f t="shared" si="4038"/>
        <v>5.5422763113846822E-4</v>
      </c>
      <c r="J24771" s="89">
        <v>175.21170000000001</v>
      </c>
      <c r="K24771" s="89">
        <f t="shared" si="4022"/>
        <v>5.0288409757580669E-3</v>
      </c>
      <c r="L24771" s="90">
        <v>184.65799999999999</v>
      </c>
      <c r="M24771" s="90">
        <f t="shared" si="4026"/>
        <v>-8.6609149174264491E-4</v>
      </c>
      <c r="N24771" s="91">
        <v>979.68</v>
      </c>
      <c r="O24771" s="91">
        <f t="shared" si="4017"/>
        <v>3.2669062688458784E-4</v>
      </c>
      <c r="P24771" s="92">
        <v>7887.95</v>
      </c>
      <c r="Q24771" s="92">
        <f t="shared" si="4041"/>
        <v>-9.6049801219350158E-4</v>
      </c>
      <c r="R24771" s="93">
        <v>2415.29</v>
      </c>
      <c r="S24771" s="93">
        <f t="shared" si="4039"/>
        <v>7.0773901043907667E-4</v>
      </c>
      <c r="T24771" s="94">
        <v>8146.14</v>
      </c>
      <c r="U24771" s="94">
        <f t="shared" si="4018"/>
        <v>6.6802402458718681E-4</v>
      </c>
      <c r="V24771" s="95">
        <v>7947.43</v>
      </c>
      <c r="W24771" s="95">
        <f t="shared" si="4019"/>
        <v>-7.0061001216165726E-4</v>
      </c>
      <c r="X24771" s="96">
        <v>1164.2666999999999</v>
      </c>
      <c r="Y24771" s="96">
        <f t="shared" si="4020"/>
        <v>-1.8199670397280449E-3</v>
      </c>
      <c r="Z24771" s="97">
        <v>6882.06</v>
      </c>
      <c r="AA24771" s="97">
        <f t="shared" si="4040"/>
        <v>2.052362864148879E-3</v>
      </c>
      <c r="AB24771" s="98">
        <v>7360.03</v>
      </c>
      <c r="AC24771" s="98">
        <f t="shared" si="4030"/>
        <v>-1.9597915919581823E-3</v>
      </c>
      <c r="AD24771" s="99">
        <v>4989.5600000000004</v>
      </c>
      <c r="AE24771" s="99">
        <f t="shared" si="4027"/>
        <v>1.6427759179678833E-3</v>
      </c>
      <c r="AF24771" s="100">
        <v>22876.161</v>
      </c>
      <c r="AG24771" s="100">
        <f t="shared" si="4031"/>
        <v>4.9572483242705474E-5</v>
      </c>
      <c r="AH24771" s="101">
        <v>3647.37</v>
      </c>
      <c r="AI24771" s="101">
        <f t="shared" si="4024"/>
        <v>1.0478788272387978E-3</v>
      </c>
      <c r="AJ24771" s="102">
        <v>17629.810000000001</v>
      </c>
      <c r="AK24771" s="102">
        <f t="shared" si="4032"/>
        <v>4.1975241420544367E-5</v>
      </c>
      <c r="AL24771" s="103">
        <v>1146.3820000000001</v>
      </c>
      <c r="AM24771" s="103">
        <f t="shared" si="4042"/>
        <v>-5.5598269187962573E-3</v>
      </c>
      <c r="AN24771" s="104">
        <v>1829.846</v>
      </c>
      <c r="AO24771" s="104">
        <f t="shared" si="4035"/>
        <v>1.0224664638760254E-3</v>
      </c>
      <c r="AP24771" s="105">
        <v>5176.3890000000001</v>
      </c>
      <c r="AQ24771" s="105">
        <f t="shared" si="4025"/>
        <v>2.3923629905537652E-3</v>
      </c>
      <c r="AR24771" s="106">
        <v>384.5</v>
      </c>
      <c r="AS24771" s="106">
        <f t="shared" si="4028"/>
        <v>-3.2301789053495915E-3</v>
      </c>
      <c r="AT24771" s="107">
        <v>527.66</v>
      </c>
      <c r="AU24771" s="107">
        <f t="shared" si="4029"/>
        <v>-4.8021569606225929E-3</v>
      </c>
      <c r="AV24771" s="90">
        <v>101.49299999999999</v>
      </c>
      <c r="AW24771" s="90">
        <f t="shared" si="4043"/>
        <v>-3.9410808419324806E-5</v>
      </c>
      <c r="AX24771" s="108">
        <v>2035.11</v>
      </c>
      <c r="AY24771" s="108">
        <f t="shared" si="4021"/>
        <v>-1.3356447206986756E-3</v>
      </c>
      <c r="AZ24771" s="109">
        <v>1952.49</v>
      </c>
      <c r="BA24771" s="109">
        <f t="shared" si="4023"/>
        <v>1.178052373472735E-4</v>
      </c>
      <c r="BB24771" s="110">
        <v>292.18259999999998</v>
      </c>
      <c r="BC24771" s="110">
        <f t="shared" si="4033"/>
        <v>-1.2980025412188438E-3</v>
      </c>
      <c r="BD24771" s="111">
        <v>3124.5441999999998</v>
      </c>
      <c r="BE24771" s="111">
        <f t="shared" si="4044"/>
        <v>-5.7514062036446902E-3</v>
      </c>
      <c r="BF24771" s="112">
        <v>200.98</v>
      </c>
      <c r="BG24771" s="112">
        <f t="shared" ref="BG24771:BG24834" si="4045">LN(BF24772/BF24771)</f>
        <v>0</v>
      </c>
    </row>
    <row r="24772" spans="1:59" ht="25" x14ac:dyDescent="0.2">
      <c r="A24772" s="83">
        <v>43033</v>
      </c>
      <c r="B24772" s="84">
        <v>1843.39</v>
      </c>
      <c r="C24772" s="85">
        <f t="shared" si="4036"/>
        <v>-7.8628506069540677E-4</v>
      </c>
      <c r="D24772" s="86">
        <v>1518.1206</v>
      </c>
      <c r="E24772" s="86">
        <f t="shared" si="4034"/>
        <v>-2.8149268762636741E-4</v>
      </c>
      <c r="F24772" s="87">
        <v>1902.65</v>
      </c>
      <c r="G24772" s="87">
        <f t="shared" si="4037"/>
        <v>-8.2482464019547578E-4</v>
      </c>
      <c r="H24772" s="88">
        <v>2047.6894</v>
      </c>
      <c r="I24772" s="88">
        <f t="shared" si="4038"/>
        <v>-1.6102265898552666E-3</v>
      </c>
      <c r="J24772" s="89">
        <v>174.91249999999999</v>
      </c>
      <c r="K24772" s="89">
        <f t="shared" si="4022"/>
        <v>-1.7091082126373463E-3</v>
      </c>
      <c r="L24772" s="90">
        <v>183.97800000000001</v>
      </c>
      <c r="M24772" s="90">
        <f t="shared" si="4026"/>
        <v>-3.6892803268149103E-3</v>
      </c>
      <c r="N24772" s="91">
        <v>976.42</v>
      </c>
      <c r="O24772" s="91">
        <f t="shared" si="4017"/>
        <v>-3.3331660121823678E-3</v>
      </c>
      <c r="P24772" s="92">
        <v>7873.79</v>
      </c>
      <c r="Q24772" s="92">
        <f t="shared" si="4041"/>
        <v>-1.7967564252973909E-3</v>
      </c>
      <c r="R24772" s="93">
        <v>2417</v>
      </c>
      <c r="S24772" s="93">
        <f t="shared" si="4039"/>
        <v>-5.3348504711722509E-3</v>
      </c>
      <c r="T24772" s="94">
        <v>8114.67</v>
      </c>
      <c r="U24772" s="94">
        <f t="shared" si="4018"/>
        <v>-3.8706607223530768E-3</v>
      </c>
      <c r="V24772" s="95">
        <v>7926.21</v>
      </c>
      <c r="W24772" s="95">
        <f t="shared" si="4019"/>
        <v>-2.6736164660964533E-3</v>
      </c>
      <c r="X24772" s="96">
        <v>1162.1496999999999</v>
      </c>
      <c r="Y24772" s="96">
        <f t="shared" si="4020"/>
        <v>-9.0778210460284124E-4</v>
      </c>
      <c r="Z24772" s="97">
        <v>6853.56</v>
      </c>
      <c r="AA24772" s="97">
        <f t="shared" si="4040"/>
        <v>-4.1498004312134421E-3</v>
      </c>
      <c r="AB24772" s="98">
        <v>7325.98</v>
      </c>
      <c r="AC24772" s="98">
        <f t="shared" si="4030"/>
        <v>4.637074469268085E-3</v>
      </c>
      <c r="AD24772" s="99">
        <v>4966.29</v>
      </c>
      <c r="AE24772" s="99">
        <f t="shared" si="4027"/>
        <v>-4.6746470417463066E-3</v>
      </c>
      <c r="AF24772" s="100">
        <v>22689.467000000001</v>
      </c>
      <c r="AG24772" s="100">
        <f t="shared" si="4031"/>
        <v>-8.194555980616372E-3</v>
      </c>
      <c r="AH24772" s="101">
        <v>3632.89</v>
      </c>
      <c r="AI24772" s="101">
        <f t="shared" si="4024"/>
        <v>-3.9778851562360966E-3</v>
      </c>
      <c r="AJ24772" s="102">
        <v>17565.43</v>
      </c>
      <c r="AK24772" s="102">
        <f t="shared" si="4032"/>
        <v>-3.658453348046604E-3</v>
      </c>
      <c r="AL24772" s="103">
        <v>1140.0260000000001</v>
      </c>
      <c r="AM24772" s="103">
        <f t="shared" si="4042"/>
        <v>3.6389020492085546E-3</v>
      </c>
      <c r="AN24772" s="104">
        <v>1822.961</v>
      </c>
      <c r="AO24772" s="104">
        <f t="shared" si="4035"/>
        <v>-3.7697081468508671E-3</v>
      </c>
      <c r="AP24772" s="105">
        <v>5147.7420000000002</v>
      </c>
      <c r="AQ24772" s="105">
        <f t="shared" si="4025"/>
        <v>-5.5495370062550063E-3</v>
      </c>
      <c r="AR24772" s="106">
        <v>383.26</v>
      </c>
      <c r="AS24772" s="106">
        <f t="shared" si="4028"/>
        <v>3.3913781059400835E-4</v>
      </c>
      <c r="AT24772" s="107">
        <v>526.01</v>
      </c>
      <c r="AU24772" s="107">
        <f t="shared" si="4029"/>
        <v>-3.1319129304632214E-3</v>
      </c>
      <c r="AV24772" s="90">
        <v>101.464</v>
      </c>
      <c r="AW24772" s="90">
        <f t="shared" si="4043"/>
        <v>-2.8577482124154095E-4</v>
      </c>
      <c r="AX24772" s="108">
        <v>2031.5</v>
      </c>
      <c r="AY24772" s="108">
        <f t="shared" si="4021"/>
        <v>-1.775435042100236E-3</v>
      </c>
      <c r="AZ24772" s="109">
        <v>1949.12</v>
      </c>
      <c r="BA24772" s="109">
        <f t="shared" si="4023"/>
        <v>-1.7274924136812479E-3</v>
      </c>
      <c r="BB24772" s="110">
        <v>291.57089999999999</v>
      </c>
      <c r="BC24772" s="110">
        <f t="shared" si="4033"/>
        <v>-2.0957483728675863E-3</v>
      </c>
      <c r="BD24772" s="111">
        <v>3106.4720000000002</v>
      </c>
      <c r="BE24772" s="111">
        <f t="shared" si="4044"/>
        <v>-5.8007394284387802E-3</v>
      </c>
      <c r="BF24772" s="112">
        <v>200.98</v>
      </c>
      <c r="BG24772" s="112">
        <f t="shared" si="4045"/>
        <v>4.9754956848027744E-5</v>
      </c>
    </row>
    <row r="24773" spans="1:59" ht="25" x14ac:dyDescent="0.2">
      <c r="A24773" s="83">
        <v>43034</v>
      </c>
      <c r="B24773" s="84">
        <v>1843.38</v>
      </c>
      <c r="C24773" s="85">
        <f t="shared" si="4036"/>
        <v>-5.4248027406693004E-6</v>
      </c>
      <c r="D24773" s="86">
        <v>1518.3006</v>
      </c>
      <c r="E24773" s="86">
        <f t="shared" si="4034"/>
        <v>1.1856062670818143E-4</v>
      </c>
      <c r="F24773" s="87">
        <v>1902.69</v>
      </c>
      <c r="G24773" s="87">
        <f t="shared" si="4037"/>
        <v>2.1023088607849673E-5</v>
      </c>
      <c r="H24773" s="88">
        <v>2048.6042000000002</v>
      </c>
      <c r="I24773" s="88">
        <f t="shared" si="4038"/>
        <v>4.4664767935981303E-4</v>
      </c>
      <c r="J24773" s="89">
        <v>174.9675</v>
      </c>
      <c r="K24773" s="89">
        <f t="shared" si="4022"/>
        <v>3.1439350893463803E-4</v>
      </c>
      <c r="L24773" s="90">
        <v>184.10900000000001</v>
      </c>
      <c r="M24773" s="90">
        <f t="shared" si="4026"/>
        <v>7.1178827576550069E-4</v>
      </c>
      <c r="N24773" s="91">
        <v>976.77</v>
      </c>
      <c r="O24773" s="91">
        <f t="shared" ref="O24773:O24836" si="4046">LN(N24773/N24772)</f>
        <v>3.5838807668090187E-4</v>
      </c>
      <c r="P24773" s="92">
        <v>7877.87</v>
      </c>
      <c r="Q24773" s="92">
        <f t="shared" si="4041"/>
        <v>5.1804064984198978E-4</v>
      </c>
      <c r="R24773" s="93">
        <v>2404.14</v>
      </c>
      <c r="S24773" s="93">
        <f t="shared" si="4039"/>
        <v>1.8617181384366613E-3</v>
      </c>
      <c r="T24773" s="94">
        <v>8123.73</v>
      </c>
      <c r="U24773" s="94">
        <f t="shared" ref="U24773:U24836" si="4047">LN(T24773/T24772)</f>
        <v>1.1158736008603876E-3</v>
      </c>
      <c r="V24773" s="95">
        <v>7929.34</v>
      </c>
      <c r="W24773" s="95">
        <f t="shared" ref="W24773:W24836" si="4048">LN(V24773/V24772)</f>
        <v>3.9481443919119015E-4</v>
      </c>
      <c r="X24773" s="96">
        <v>1161.0952</v>
      </c>
      <c r="Y24773" s="96">
        <f t="shared" si="4020"/>
        <v>-1.7311391847935993E-5</v>
      </c>
      <c r="Z24773" s="97">
        <v>6834.13</v>
      </c>
      <c r="AA24773" s="97">
        <f t="shared" si="4040"/>
        <v>-2.8390492553245971E-3</v>
      </c>
      <c r="AB24773" s="98">
        <v>7345.55</v>
      </c>
      <c r="AC24773" s="98">
        <f t="shared" si="4030"/>
        <v>-2.6677533435830471E-3</v>
      </c>
      <c r="AD24773" s="99">
        <v>4972.6000000000004</v>
      </c>
      <c r="AE24773" s="99">
        <f t="shared" si="4027"/>
        <v>1.2697596709080334E-3</v>
      </c>
      <c r="AF24773" s="100">
        <v>22658.346000000001</v>
      </c>
      <c r="AG24773" s="100">
        <f t="shared" si="4031"/>
        <v>-1.3725471120602818E-3</v>
      </c>
      <c r="AH24773" s="101">
        <v>3634.46</v>
      </c>
      <c r="AI24773" s="101">
        <f t="shared" si="4024"/>
        <v>4.3206946807982071E-4</v>
      </c>
      <c r="AJ24773" s="102">
        <v>17618.16</v>
      </c>
      <c r="AK24773" s="102">
        <f t="shared" si="4032"/>
        <v>2.9974223482914764E-3</v>
      </c>
      <c r="AL24773" s="103">
        <v>1144.182</v>
      </c>
      <c r="AM24773" s="103">
        <f t="shared" si="4042"/>
        <v>1.4524545783231802E-2</v>
      </c>
      <c r="AN24773" s="104">
        <v>1825.3530000000001</v>
      </c>
      <c r="AO24773" s="104">
        <f t="shared" si="4035"/>
        <v>1.3112908279005605E-3</v>
      </c>
      <c r="AP24773" s="105">
        <v>5159.7079999999996</v>
      </c>
      <c r="AQ24773" s="105">
        <f t="shared" si="4025"/>
        <v>2.321816817070825E-3</v>
      </c>
      <c r="AR24773" s="106">
        <v>383.39</v>
      </c>
      <c r="AS24773" s="106">
        <f t="shared" si="4028"/>
        <v>3.8528670784152221E-3</v>
      </c>
      <c r="AT24773" s="107">
        <v>523.37</v>
      </c>
      <c r="AU24773" s="107">
        <f t="shared" si="4029"/>
        <v>-5.0315530496738035E-3</v>
      </c>
      <c r="AV24773" s="90">
        <v>101.44499999999999</v>
      </c>
      <c r="AW24773" s="90">
        <f t="shared" si="4043"/>
        <v>-1.8727607011554361E-4</v>
      </c>
      <c r="AX24773" s="108">
        <v>2030.6</v>
      </c>
      <c r="AY24773" s="108">
        <f t="shared" si="4021"/>
        <v>-4.4312056065917027E-4</v>
      </c>
      <c r="AZ24773" s="109">
        <v>1949.15</v>
      </c>
      <c r="BA24773" s="109">
        <f t="shared" si="4023"/>
        <v>1.5391442871268225E-5</v>
      </c>
      <c r="BB24773" s="110">
        <v>291.66399999999999</v>
      </c>
      <c r="BC24773" s="110">
        <f t="shared" si="4033"/>
        <v>3.1925387452217752E-4</v>
      </c>
      <c r="BD24773" s="111">
        <v>3103.3526999999999</v>
      </c>
      <c r="BE24773" s="111">
        <f t="shared" si="4044"/>
        <v>-1.0046339190079696E-3</v>
      </c>
      <c r="BF24773" s="112">
        <v>200.99</v>
      </c>
      <c r="BG24773" s="112">
        <f t="shared" si="4045"/>
        <v>0</v>
      </c>
    </row>
    <row r="24774" spans="1:59" ht="25" x14ac:dyDescent="0.2">
      <c r="A24774" s="83">
        <v>43035</v>
      </c>
      <c r="B24774" s="84">
        <v>1847.84</v>
      </c>
      <c r="C24774" s="85">
        <f t="shared" si="4036"/>
        <v>2.4165463832662337E-3</v>
      </c>
      <c r="D24774" s="86">
        <v>1519.2419</v>
      </c>
      <c r="E24774" s="86">
        <f t="shared" si="4034"/>
        <v>6.1977735628811345E-4</v>
      </c>
      <c r="F24774" s="87">
        <v>1907.32</v>
      </c>
      <c r="G24774" s="87">
        <f t="shared" si="4037"/>
        <v>2.430441011511273E-3</v>
      </c>
      <c r="H24774" s="88">
        <v>2055.4218000000001</v>
      </c>
      <c r="I24774" s="88">
        <f t="shared" si="4038"/>
        <v>3.3223991618208356E-3</v>
      </c>
      <c r="J24774" s="89">
        <v>174.8708</v>
      </c>
      <c r="K24774" s="89">
        <f t="shared" si="4022"/>
        <v>-5.5282684864841475E-4</v>
      </c>
      <c r="L24774" s="90">
        <v>184.286</v>
      </c>
      <c r="M24774" s="90">
        <f t="shared" si="4026"/>
        <v>9.6092516793015509E-4</v>
      </c>
      <c r="N24774" s="91">
        <v>980.8</v>
      </c>
      <c r="O24774" s="91">
        <f t="shared" si="4046"/>
        <v>4.1173553878039431E-3</v>
      </c>
      <c r="P24774" s="92">
        <v>7872.65</v>
      </c>
      <c r="Q24774" s="92">
        <f t="shared" si="4041"/>
        <v>-6.6283528304054865E-4</v>
      </c>
      <c r="R24774" s="93">
        <v>2408.62</v>
      </c>
      <c r="S24774" s="93">
        <f t="shared" si="4039"/>
        <v>0</v>
      </c>
      <c r="T24774" s="94">
        <v>8159.71</v>
      </c>
      <c r="U24774" s="94">
        <f t="shared" si="4047"/>
        <v>4.4192208226234413E-3</v>
      </c>
      <c r="V24774" s="95">
        <v>7924.22</v>
      </c>
      <c r="W24774" s="95">
        <f t="shared" si="4048"/>
        <v>-6.45911729353648E-4</v>
      </c>
      <c r="X24774" s="96">
        <v>1161.0751</v>
      </c>
      <c r="Y24774" s="96">
        <f t="shared" si="4020"/>
        <v>0</v>
      </c>
      <c r="Z24774" s="97">
        <v>7032.88</v>
      </c>
      <c r="AA24774" s="97">
        <f t="shared" si="4040"/>
        <v>2.8667118713735628E-2</v>
      </c>
      <c r="AB24774" s="98">
        <v>7398.95</v>
      </c>
      <c r="AC24774" s="98">
        <f t="shared" si="4030"/>
        <v>-7.2434105568761082E-3</v>
      </c>
      <c r="AD24774" s="99">
        <v>5012.75</v>
      </c>
      <c r="AE24774" s="99">
        <f t="shared" si="4027"/>
        <v>8.0418245485556119E-3</v>
      </c>
      <c r="AF24774" s="100">
        <v>22639.569</v>
      </c>
      <c r="AG24774" s="100">
        <f t="shared" si="4031"/>
        <v>-8.2904482802256395E-4</v>
      </c>
      <c r="AH24774" s="101">
        <v>3690.83</v>
      </c>
      <c r="AI24774" s="101">
        <f t="shared" si="4024"/>
        <v>1.5390820766692823E-2</v>
      </c>
      <c r="AJ24774" s="102">
        <v>17634.36</v>
      </c>
      <c r="AK24774" s="102">
        <f t="shared" si="4032"/>
        <v>9.1908329619346039E-4</v>
      </c>
      <c r="AL24774" s="103">
        <v>1160.922</v>
      </c>
      <c r="AM24774" s="103">
        <f t="shared" si="4042"/>
        <v>0</v>
      </c>
      <c r="AN24774" s="104">
        <v>1821.74</v>
      </c>
      <c r="AO24774" s="104">
        <f t="shared" si="4035"/>
        <v>-1.9813046620544938E-3</v>
      </c>
      <c r="AP24774" s="105">
        <v>5153.192</v>
      </c>
      <c r="AQ24774" s="105">
        <f t="shared" si="4025"/>
        <v>-1.2636602443701175E-3</v>
      </c>
      <c r="AR24774" s="106">
        <v>384.87</v>
      </c>
      <c r="AS24774" s="106">
        <f t="shared" si="4028"/>
        <v>0</v>
      </c>
      <c r="AT24774" s="107">
        <v>524.38</v>
      </c>
      <c r="AU24774" s="107">
        <f t="shared" si="4029"/>
        <v>1.9279414227514309E-3</v>
      </c>
      <c r="AV24774" s="90">
        <v>101.477</v>
      </c>
      <c r="AW24774" s="90">
        <f t="shared" si="4043"/>
        <v>3.1539212372511284E-4</v>
      </c>
      <c r="AX24774" s="108">
        <v>2033.79</v>
      </c>
      <c r="AY24774" s="108">
        <f t="shared" si="4021"/>
        <v>1.5697315735096239E-3</v>
      </c>
      <c r="AZ24774" s="109">
        <v>1948.07</v>
      </c>
      <c r="BA24774" s="109">
        <f t="shared" si="4023"/>
        <v>-5.5424124255070827E-4</v>
      </c>
      <c r="BB24774" s="110">
        <v>292.30619999999999</v>
      </c>
      <c r="BC24774" s="110">
        <f t="shared" si="4033"/>
        <v>2.1994281861849384E-3</v>
      </c>
      <c r="BD24774" s="111">
        <v>3116.5963999999999</v>
      </c>
      <c r="BE24774" s="111">
        <f t="shared" si="4044"/>
        <v>4.2584657208905507E-3</v>
      </c>
      <c r="BF24774" s="112">
        <v>200.99</v>
      </c>
      <c r="BG24774" s="112">
        <f t="shared" si="4045"/>
        <v>0</v>
      </c>
    </row>
    <row r="24775" spans="1:59" ht="25" x14ac:dyDescent="0.2">
      <c r="A24775" s="83">
        <v>43036</v>
      </c>
      <c r="B24775" s="84">
        <v>1847.84</v>
      </c>
      <c r="C24775" s="85">
        <f t="shared" si="4036"/>
        <v>0</v>
      </c>
      <c r="D24775" s="86">
        <v>1519.2419</v>
      </c>
      <c r="E24775" s="86">
        <f t="shared" si="4034"/>
        <v>0</v>
      </c>
      <c r="F24775" s="87">
        <v>1907.32</v>
      </c>
      <c r="G24775" s="87">
        <f t="shared" si="4037"/>
        <v>0</v>
      </c>
      <c r="H24775" s="88">
        <v>2055.4218000000001</v>
      </c>
      <c r="I24775" s="88">
        <f t="shared" si="4038"/>
        <v>0</v>
      </c>
      <c r="J24775" s="89">
        <v>174.8708</v>
      </c>
      <c r="K24775" s="89">
        <f t="shared" si="4022"/>
        <v>0</v>
      </c>
      <c r="L24775" s="90">
        <v>184.286</v>
      </c>
      <c r="M24775" s="90">
        <f t="shared" si="4026"/>
        <v>0</v>
      </c>
      <c r="N24775" s="91">
        <v>980.8</v>
      </c>
      <c r="O24775" s="91">
        <f t="shared" si="4046"/>
        <v>0</v>
      </c>
      <c r="P24775" s="92">
        <v>7872.65</v>
      </c>
      <c r="Q24775" s="92">
        <f t="shared" si="4041"/>
        <v>0</v>
      </c>
      <c r="R24775" s="93">
        <v>2408.62</v>
      </c>
      <c r="S24775" s="93">
        <f t="shared" si="4039"/>
        <v>0</v>
      </c>
      <c r="T24775" s="94">
        <v>8159.71</v>
      </c>
      <c r="U24775" s="94">
        <f t="shared" si="4047"/>
        <v>0</v>
      </c>
      <c r="V24775" s="95">
        <v>7924.22</v>
      </c>
      <c r="W24775" s="95">
        <f t="shared" si="4048"/>
        <v>0</v>
      </c>
      <c r="X24775" s="96">
        <v>1161.0751</v>
      </c>
      <c r="Y24775" s="96">
        <f t="shared" ref="Y24775:Y24838" si="4049">LN(X24776/X24775)</f>
        <v>0</v>
      </c>
      <c r="Z24775" s="97">
        <v>7032.88</v>
      </c>
      <c r="AA24775" s="97">
        <f t="shared" si="4040"/>
        <v>0</v>
      </c>
      <c r="AB24775" s="98">
        <v>7398.95</v>
      </c>
      <c r="AC24775" s="98">
        <f t="shared" si="4030"/>
        <v>0</v>
      </c>
      <c r="AD24775" s="99">
        <v>5012.75</v>
      </c>
      <c r="AE24775" s="99">
        <f t="shared" si="4027"/>
        <v>0</v>
      </c>
      <c r="AF24775" s="100">
        <v>22639.569</v>
      </c>
      <c r="AG24775" s="100">
        <f t="shared" si="4031"/>
        <v>0</v>
      </c>
      <c r="AH24775" s="101">
        <v>3690.83</v>
      </c>
      <c r="AI24775" s="101">
        <f t="shared" si="4024"/>
        <v>0</v>
      </c>
      <c r="AJ24775" s="102">
        <v>17634.36</v>
      </c>
      <c r="AK24775" s="102">
        <f t="shared" si="4032"/>
        <v>0</v>
      </c>
      <c r="AL24775" s="103">
        <v>1160.922</v>
      </c>
      <c r="AM24775" s="103">
        <f t="shared" si="4042"/>
        <v>0</v>
      </c>
      <c r="AN24775" s="104">
        <v>1821.74</v>
      </c>
      <c r="AO24775" s="104">
        <f t="shared" si="4035"/>
        <v>0</v>
      </c>
      <c r="AP24775" s="105">
        <v>5153.192</v>
      </c>
      <c r="AQ24775" s="105">
        <f t="shared" si="4025"/>
        <v>0</v>
      </c>
      <c r="AR24775" s="106">
        <v>384.87</v>
      </c>
      <c r="AS24775" s="106">
        <f t="shared" si="4028"/>
        <v>0</v>
      </c>
      <c r="AT24775" s="107">
        <v>524.38</v>
      </c>
      <c r="AU24775" s="107">
        <f t="shared" si="4029"/>
        <v>0</v>
      </c>
      <c r="AV24775" s="90">
        <v>101.477</v>
      </c>
      <c r="AW24775" s="90">
        <f t="shared" si="4043"/>
        <v>0</v>
      </c>
      <c r="AX24775" s="108">
        <v>2033.79</v>
      </c>
      <c r="AY24775" s="108">
        <f t="shared" si="4021"/>
        <v>0</v>
      </c>
      <c r="AZ24775" s="109">
        <v>1948.07</v>
      </c>
      <c r="BA24775" s="109">
        <f t="shared" si="4023"/>
        <v>0</v>
      </c>
      <c r="BB24775" s="110">
        <v>292.30619999999999</v>
      </c>
      <c r="BC24775" s="110">
        <f t="shared" si="4033"/>
        <v>0</v>
      </c>
      <c r="BD24775" s="111">
        <v>3116.5963999999999</v>
      </c>
      <c r="BE24775" s="111">
        <f t="shared" si="4044"/>
        <v>0</v>
      </c>
      <c r="BF24775" s="112">
        <v>200.99</v>
      </c>
      <c r="BG24775" s="112">
        <f t="shared" si="4045"/>
        <v>0</v>
      </c>
    </row>
    <row r="24776" spans="1:59" ht="25" x14ac:dyDescent="0.2">
      <c r="A24776" s="83">
        <v>43037</v>
      </c>
      <c r="B24776" s="84">
        <v>1847.84</v>
      </c>
      <c r="C24776" s="85">
        <f t="shared" si="4036"/>
        <v>0</v>
      </c>
      <c r="D24776" s="86">
        <v>1519.2419</v>
      </c>
      <c r="E24776" s="86">
        <f t="shared" si="4034"/>
        <v>0</v>
      </c>
      <c r="F24776" s="87">
        <v>1907.32</v>
      </c>
      <c r="G24776" s="87">
        <f t="shared" si="4037"/>
        <v>0</v>
      </c>
      <c r="H24776" s="88">
        <v>2055.4218000000001</v>
      </c>
      <c r="I24776" s="88">
        <f t="shared" si="4038"/>
        <v>0</v>
      </c>
      <c r="J24776" s="89">
        <v>174.8708</v>
      </c>
      <c r="K24776" s="89">
        <f t="shared" si="4022"/>
        <v>0</v>
      </c>
      <c r="L24776" s="90">
        <v>184.286</v>
      </c>
      <c r="M24776" s="90">
        <f t="shared" si="4026"/>
        <v>0</v>
      </c>
      <c r="N24776" s="91">
        <v>980.8</v>
      </c>
      <c r="O24776" s="91">
        <f t="shared" si="4046"/>
        <v>0</v>
      </c>
      <c r="P24776" s="92">
        <v>7872.65</v>
      </c>
      <c r="Q24776" s="92">
        <f t="shared" si="4041"/>
        <v>0</v>
      </c>
      <c r="R24776" s="93">
        <v>2408.62</v>
      </c>
      <c r="S24776" s="93">
        <f t="shared" si="4039"/>
        <v>4.7838162465984671E-3</v>
      </c>
      <c r="T24776" s="94">
        <v>8159.71</v>
      </c>
      <c r="U24776" s="94">
        <f t="shared" si="4047"/>
        <v>0</v>
      </c>
      <c r="V24776" s="95">
        <v>7924.22</v>
      </c>
      <c r="W24776" s="95">
        <f t="shared" si="4048"/>
        <v>0</v>
      </c>
      <c r="X24776" s="96">
        <v>1161.0751</v>
      </c>
      <c r="Y24776" s="96">
        <f t="shared" si="4049"/>
        <v>6.16221558590829E-4</v>
      </c>
      <c r="Z24776" s="97">
        <v>7032.88</v>
      </c>
      <c r="AA24776" s="97">
        <f t="shared" si="4040"/>
        <v>0</v>
      </c>
      <c r="AB24776" s="98">
        <v>7398.95</v>
      </c>
      <c r="AC24776" s="98">
        <f t="shared" si="4030"/>
        <v>0</v>
      </c>
      <c r="AD24776" s="99">
        <v>5012.75</v>
      </c>
      <c r="AE24776" s="99">
        <f t="shared" si="4027"/>
        <v>0</v>
      </c>
      <c r="AF24776" s="100">
        <v>22639.569</v>
      </c>
      <c r="AG24776" s="100">
        <f t="shared" si="4031"/>
        <v>0</v>
      </c>
      <c r="AH24776" s="101">
        <v>3690.83</v>
      </c>
      <c r="AI24776" s="101">
        <f t="shared" si="4024"/>
        <v>0</v>
      </c>
      <c r="AJ24776" s="102">
        <v>17634.36</v>
      </c>
      <c r="AK24776" s="102">
        <f t="shared" si="4032"/>
        <v>0</v>
      </c>
      <c r="AL24776" s="103">
        <v>1160.922</v>
      </c>
      <c r="AM24776" s="103">
        <f t="shared" si="4042"/>
        <v>4.7967599969161361E-4</v>
      </c>
      <c r="AN24776" s="104">
        <v>1821.74</v>
      </c>
      <c r="AO24776" s="104">
        <f t="shared" si="4035"/>
        <v>0</v>
      </c>
      <c r="AP24776" s="105">
        <v>5153.192</v>
      </c>
      <c r="AQ24776" s="105">
        <f t="shared" si="4025"/>
        <v>0</v>
      </c>
      <c r="AR24776" s="106">
        <v>384.87</v>
      </c>
      <c r="AS24776" s="106">
        <f t="shared" si="4028"/>
        <v>5.1952101332142318E-4</v>
      </c>
      <c r="AT24776" s="107">
        <v>524.38</v>
      </c>
      <c r="AU24776" s="107">
        <f t="shared" si="4029"/>
        <v>0</v>
      </c>
      <c r="AV24776" s="90">
        <v>101.477</v>
      </c>
      <c r="AW24776" s="90">
        <f t="shared" si="4043"/>
        <v>0</v>
      </c>
      <c r="AX24776" s="108">
        <v>2033.79</v>
      </c>
      <c r="AY24776" s="108">
        <f t="shared" si="4021"/>
        <v>0</v>
      </c>
      <c r="AZ24776" s="109">
        <v>1948.07</v>
      </c>
      <c r="BA24776" s="109">
        <f t="shared" si="4023"/>
        <v>0</v>
      </c>
      <c r="BB24776" s="110">
        <v>292.30619999999999</v>
      </c>
      <c r="BC24776" s="110">
        <f t="shared" si="4033"/>
        <v>0</v>
      </c>
      <c r="BD24776" s="111">
        <v>3116.5963999999999</v>
      </c>
      <c r="BE24776" s="111">
        <f t="shared" si="4044"/>
        <v>0</v>
      </c>
      <c r="BF24776" s="112">
        <v>200.99</v>
      </c>
      <c r="BG24776" s="112">
        <f t="shared" si="4045"/>
        <v>9.9502487644159913E-5</v>
      </c>
    </row>
    <row r="24777" spans="1:59" ht="25" x14ac:dyDescent="0.2">
      <c r="A24777" s="83">
        <v>43038</v>
      </c>
      <c r="B24777" s="84">
        <v>1845.75</v>
      </c>
      <c r="C24777" s="85">
        <f t="shared" si="4036"/>
        <v>-1.1316904275023934E-3</v>
      </c>
      <c r="D24777" s="86">
        <v>1519.269</v>
      </c>
      <c r="E24777" s="86">
        <f t="shared" si="4034"/>
        <v>1.7837684900781931E-5</v>
      </c>
      <c r="F24777" s="87">
        <v>1905.14</v>
      </c>
      <c r="G24777" s="87">
        <f t="shared" si="4037"/>
        <v>-1.1436186806393074E-3</v>
      </c>
      <c r="H24777" s="88">
        <v>2052.8247000000001</v>
      </c>
      <c r="I24777" s="88">
        <f t="shared" si="4038"/>
        <v>-1.264335207716856E-3</v>
      </c>
      <c r="J24777" s="89">
        <v>175.46250000000001</v>
      </c>
      <c r="K24777" s="89">
        <f t="shared" si="4022"/>
        <v>3.3779293183263501E-3</v>
      </c>
      <c r="L24777" s="90">
        <v>184.01900000000001</v>
      </c>
      <c r="M24777" s="90">
        <f t="shared" si="4026"/>
        <v>-1.4498855392853381E-3</v>
      </c>
      <c r="N24777" s="91">
        <v>981.4</v>
      </c>
      <c r="O24777" s="91">
        <f t="shared" si="4046"/>
        <v>6.1155847385617143E-4</v>
      </c>
      <c r="P24777" s="92">
        <v>7909.56</v>
      </c>
      <c r="Q24777" s="92">
        <f t="shared" si="4041"/>
        <v>4.6774269628970045E-3</v>
      </c>
      <c r="R24777" s="93">
        <v>2420.17</v>
      </c>
      <c r="S24777" s="93">
        <f t="shared" si="4039"/>
        <v>3.2836281386054689E-3</v>
      </c>
      <c r="T24777" s="94">
        <v>8160.15</v>
      </c>
      <c r="U24777" s="94">
        <f t="shared" si="4047"/>
        <v>5.3922031207008497E-5</v>
      </c>
      <c r="V24777" s="95">
        <v>7962.97</v>
      </c>
      <c r="W24777" s="95">
        <f t="shared" si="4048"/>
        <v>4.8781536372959258E-3</v>
      </c>
      <c r="X24777" s="96">
        <v>1161.7908</v>
      </c>
      <c r="Y24777" s="96">
        <f t="shared" si="4049"/>
        <v>-1.35317508277872E-4</v>
      </c>
      <c r="Z24777" s="97">
        <v>7049.47</v>
      </c>
      <c r="AA24777" s="97">
        <f t="shared" si="4040"/>
        <v>2.3561419329609572E-3</v>
      </c>
      <c r="AB24777" s="98">
        <v>7313.93</v>
      </c>
      <c r="AC24777" s="98">
        <f t="shared" si="4030"/>
        <v>1.1557349255590033E-2</v>
      </c>
      <c r="AD24777" s="99">
        <v>4997.1499999999996</v>
      </c>
      <c r="AE24777" s="99">
        <f t="shared" si="4027"/>
        <v>-3.1169167783334072E-3</v>
      </c>
      <c r="AF24777" s="100">
        <v>22561.055</v>
      </c>
      <c r="AG24777" s="100">
        <f t="shared" si="4031"/>
        <v>-3.4740263304557837E-3</v>
      </c>
      <c r="AH24777" s="101">
        <v>3684.74</v>
      </c>
      <c r="AI24777" s="101">
        <f t="shared" si="4024"/>
        <v>-1.6513981655685715E-3</v>
      </c>
      <c r="AJ24777" s="102">
        <v>17535.490000000002</v>
      </c>
      <c r="AK24777" s="102">
        <f t="shared" si="4032"/>
        <v>-5.6224442501406702E-3</v>
      </c>
      <c r="AL24777" s="103">
        <v>1161.479</v>
      </c>
      <c r="AM24777" s="103">
        <f t="shared" si="4042"/>
        <v>1.5657412207253126E-3</v>
      </c>
      <c r="AN24777" s="104">
        <v>1810.5060000000001</v>
      </c>
      <c r="AO24777" s="104">
        <f t="shared" si="4035"/>
        <v>-6.1857241060728606E-3</v>
      </c>
      <c r="AP24777" s="105">
        <v>5127.5290000000005</v>
      </c>
      <c r="AQ24777" s="105">
        <f t="shared" si="4025"/>
        <v>-4.9924617745139071E-3</v>
      </c>
      <c r="AR24777" s="106">
        <v>385.07</v>
      </c>
      <c r="AS24777" s="106">
        <f t="shared" si="4028"/>
        <v>1.8939645289487502E-3</v>
      </c>
      <c r="AT24777" s="107">
        <v>524.42999999999995</v>
      </c>
      <c r="AU24777" s="107">
        <f t="shared" si="4029"/>
        <v>9.5346154284950679E-5</v>
      </c>
      <c r="AV24777" s="90">
        <v>101.533</v>
      </c>
      <c r="AW24777" s="90">
        <f t="shared" si="4043"/>
        <v>5.5169697473405558E-4</v>
      </c>
      <c r="AX24777" s="108">
        <v>2040.18</v>
      </c>
      <c r="AY24777" s="108">
        <f t="shared" si="4021"/>
        <v>3.1369917992430758E-3</v>
      </c>
      <c r="AZ24777" s="109">
        <v>1948.73</v>
      </c>
      <c r="BA24777" s="109">
        <f t="shared" si="4023"/>
        <v>3.3873948178555032E-4</v>
      </c>
      <c r="BB24777" s="110">
        <v>293.3349</v>
      </c>
      <c r="BC24777" s="110">
        <f t="shared" si="4033"/>
        <v>3.5130767222201808E-3</v>
      </c>
      <c r="BD24777" s="111">
        <v>3148.6406000000002</v>
      </c>
      <c r="BE24777" s="111">
        <f t="shared" si="4044"/>
        <v>1.0229295211299862E-2</v>
      </c>
      <c r="BF24777" s="112">
        <v>201.01</v>
      </c>
      <c r="BG24777" s="112">
        <f t="shared" si="4045"/>
        <v>0</v>
      </c>
    </row>
    <row r="24778" spans="1:59" ht="25" x14ac:dyDescent="0.2">
      <c r="A24778" s="83">
        <v>43039</v>
      </c>
      <c r="B24778" s="84">
        <v>1846.09</v>
      </c>
      <c r="C24778" s="85">
        <f t="shared" si="4036"/>
        <v>1.8418999792036293E-4</v>
      </c>
      <c r="D24778" s="86">
        <v>1519.5075999999999</v>
      </c>
      <c r="E24778" s="86">
        <f t="shared" si="4034"/>
        <v>1.5703688154639528E-4</v>
      </c>
      <c r="F24778" s="87">
        <v>1905.49</v>
      </c>
      <c r="G24778" s="87">
        <f t="shared" si="4037"/>
        <v>1.8369665959918179E-4</v>
      </c>
      <c r="H24778" s="88">
        <v>2054.7678999999998</v>
      </c>
      <c r="I24778" s="88">
        <f t="shared" si="4038"/>
        <v>9.4615037769924621E-4</v>
      </c>
      <c r="J24778" s="89">
        <v>175.55019999999999</v>
      </c>
      <c r="K24778" s="89">
        <f t="shared" si="4022"/>
        <v>4.9969702990729627E-4</v>
      </c>
      <c r="L24778" s="90">
        <v>184.43199999999999</v>
      </c>
      <c r="M24778" s="90">
        <f t="shared" si="4026"/>
        <v>2.2418187111424301E-3</v>
      </c>
      <c r="N24778" s="91">
        <v>982.78</v>
      </c>
      <c r="O24778" s="91">
        <f t="shared" si="4046"/>
        <v>1.4051667638065686E-3</v>
      </c>
      <c r="P24778" s="92">
        <v>7920.45</v>
      </c>
      <c r="Q24778" s="92">
        <f t="shared" si="4041"/>
        <v>1.3758679518090862E-3</v>
      </c>
      <c r="R24778" s="93">
        <v>2428.13</v>
      </c>
      <c r="S24778" s="93">
        <f t="shared" si="4039"/>
        <v>8.803332147467903E-3</v>
      </c>
      <c r="T24778" s="94">
        <v>8169.6</v>
      </c>
      <c r="U24778" s="94">
        <f t="shared" si="4047"/>
        <v>1.1573969050242443E-3</v>
      </c>
      <c r="V24778" s="95">
        <v>7971.11</v>
      </c>
      <c r="W24778" s="95">
        <f t="shared" si="4048"/>
        <v>1.0217095317840152E-3</v>
      </c>
      <c r="X24778" s="96">
        <v>1161.6335999999999</v>
      </c>
      <c r="Y24778" s="96">
        <f t="shared" si="4049"/>
        <v>-3.061674863371287E-4</v>
      </c>
      <c r="Z24778" s="97">
        <v>7073.46</v>
      </c>
      <c r="AA24778" s="97">
        <f t="shared" si="4040"/>
        <v>3.3973152984373466E-3</v>
      </c>
      <c r="AB24778" s="98">
        <v>7372.31</v>
      </c>
      <c r="AC24778" s="98">
        <f t="shared" si="4030"/>
        <v>-7.9503409322211338E-3</v>
      </c>
      <c r="AD24778" s="99">
        <v>5002.03</v>
      </c>
      <c r="AE24778" s="99">
        <f t="shared" si="4027"/>
        <v>9.7608011605840892E-4</v>
      </c>
      <c r="AF24778" s="100">
        <v>22545.188999999998</v>
      </c>
      <c r="AG24778" s="100">
        <f t="shared" si="4031"/>
        <v>-7.0349464940370554E-4</v>
      </c>
      <c r="AH24778" s="101">
        <v>3688.19</v>
      </c>
      <c r="AI24778" s="101">
        <f t="shared" si="4024"/>
        <v>9.3585596277203666E-4</v>
      </c>
      <c r="AJ24778" s="102">
        <v>17556.560000000001</v>
      </c>
      <c r="AK24778" s="102">
        <f t="shared" si="4032"/>
        <v>1.2008419304057527E-3</v>
      </c>
      <c r="AL24778" s="103">
        <v>1163.299</v>
      </c>
      <c r="AM24778" s="103">
        <f t="shared" si="4042"/>
        <v>-6.9653814771471613E-4</v>
      </c>
      <c r="AN24778" s="104">
        <v>1810.0309999999999</v>
      </c>
      <c r="AO24778" s="104">
        <f t="shared" si="4035"/>
        <v>-2.6239201683362083E-4</v>
      </c>
      <c r="AP24778" s="105">
        <v>5132.808</v>
      </c>
      <c r="AQ24778" s="105">
        <f t="shared" si="4025"/>
        <v>1.0290111262058865E-3</v>
      </c>
      <c r="AR24778" s="106">
        <v>385.8</v>
      </c>
      <c r="AS24778" s="106">
        <f t="shared" si="4028"/>
        <v>2.5111006373655658E-3</v>
      </c>
      <c r="AT24778" s="107">
        <v>525.4</v>
      </c>
      <c r="AU24778" s="107">
        <f t="shared" si="4029"/>
        <v>1.8479187602373391E-3</v>
      </c>
      <c r="AV24778" s="90">
        <v>101.501</v>
      </c>
      <c r="AW24778" s="90">
        <f t="shared" si="4043"/>
        <v>-3.1521814341400374E-4</v>
      </c>
      <c r="AX24778" s="108">
        <v>2039.64</v>
      </c>
      <c r="AY24778" s="108">
        <f t="shared" si="4021"/>
        <v>-2.6471756261474638E-4</v>
      </c>
      <c r="AZ24778" s="109">
        <v>1949.07</v>
      </c>
      <c r="BA24778" s="109">
        <f t="shared" si="4023"/>
        <v>1.7445738666020048E-4</v>
      </c>
      <c r="BB24778" s="110">
        <v>293.40230000000003</v>
      </c>
      <c r="BC24778" s="110">
        <f t="shared" si="4033"/>
        <v>2.2974510665584388E-4</v>
      </c>
      <c r="BD24778" s="111">
        <v>3152.4728</v>
      </c>
      <c r="BE24778" s="111">
        <f t="shared" si="4044"/>
        <v>1.2163566116697986E-3</v>
      </c>
      <c r="BF24778" s="112">
        <v>201.01</v>
      </c>
      <c r="BG24778" s="112">
        <f t="shared" si="4045"/>
        <v>0</v>
      </c>
    </row>
    <row r="24779" spans="1:59" ht="25" x14ac:dyDescent="0.2">
      <c r="A24779" s="83">
        <v>43040</v>
      </c>
      <c r="B24779" s="84">
        <v>1846.71</v>
      </c>
      <c r="C24779" s="85">
        <f t="shared" si="4036"/>
        <v>3.3578856468025688E-4</v>
      </c>
      <c r="D24779" s="86">
        <v>1519.5041000000001</v>
      </c>
      <c r="E24779" s="86">
        <f t="shared" si="4034"/>
        <v>-2.30338040475625E-6</v>
      </c>
      <c r="F24779" s="87">
        <v>1906.14</v>
      </c>
      <c r="G24779" s="87">
        <f t="shared" si="4037"/>
        <v>3.4106143896485696E-4</v>
      </c>
      <c r="H24779" s="88">
        <v>2054.6711</v>
      </c>
      <c r="I24779" s="88">
        <f t="shared" si="4038"/>
        <v>-4.7111053366555861E-5</v>
      </c>
      <c r="J24779" s="89">
        <v>176.26849999999999</v>
      </c>
      <c r="K24779" s="89">
        <f t="shared" si="4022"/>
        <v>4.0833588326417841E-3</v>
      </c>
      <c r="L24779" s="90">
        <v>184.464</v>
      </c>
      <c r="M24779" s="90">
        <f t="shared" si="4026"/>
        <v>1.7349063194107561E-4</v>
      </c>
      <c r="N24779" s="91">
        <v>985.67</v>
      </c>
      <c r="O24779" s="91">
        <f t="shared" si="4046"/>
        <v>2.9363225649240219E-3</v>
      </c>
      <c r="P24779" s="92">
        <v>7947.96</v>
      </c>
      <c r="Q24779" s="92">
        <f t="shared" si="4041"/>
        <v>3.4672695702132367E-3</v>
      </c>
      <c r="R24779" s="93">
        <v>2449.6</v>
      </c>
      <c r="S24779" s="93">
        <f t="shared" si="4039"/>
        <v>-1.4420909137080416E-3</v>
      </c>
      <c r="T24779" s="94">
        <v>8187.2</v>
      </c>
      <c r="U24779" s="94">
        <f t="shared" si="4047"/>
        <v>2.1520110036624966E-3</v>
      </c>
      <c r="V24779" s="95">
        <v>7996.4</v>
      </c>
      <c r="W24779" s="95">
        <f t="shared" si="4048"/>
        <v>3.1676850237931276E-3</v>
      </c>
      <c r="X24779" s="96">
        <v>1161.278</v>
      </c>
      <c r="Y24779" s="96">
        <f t="shared" si="4049"/>
        <v>5.7575144555521241E-4</v>
      </c>
      <c r="Z24779" s="97">
        <v>7073.56</v>
      </c>
      <c r="AA24779" s="97">
        <f t="shared" si="4040"/>
        <v>1.4137252934053053E-5</v>
      </c>
      <c r="AB24779" s="98">
        <v>7323.42</v>
      </c>
      <c r="AC24779" s="98">
        <f t="shared" si="4030"/>
        <v>6.6536579493455825E-3</v>
      </c>
      <c r="AD24779" s="99">
        <v>5009.99</v>
      </c>
      <c r="AE24779" s="99">
        <f t="shared" si="4027"/>
        <v>1.5900890483960791E-3</v>
      </c>
      <c r="AF24779" s="100">
        <v>22592.496999999999</v>
      </c>
      <c r="AG24779" s="100">
        <f t="shared" si="4031"/>
        <v>2.0961649350941737E-3</v>
      </c>
      <c r="AH24779" s="101">
        <v>3689.9</v>
      </c>
      <c r="AI24779" s="101">
        <f t="shared" si="4024"/>
        <v>4.6353460871799624E-4</v>
      </c>
      <c r="AJ24779" s="102">
        <v>17583.830000000002</v>
      </c>
      <c r="AK24779" s="102">
        <f t="shared" si="4032"/>
        <v>1.5520604907462946E-3</v>
      </c>
      <c r="AL24779" s="103">
        <v>1162.489</v>
      </c>
      <c r="AM24779" s="103">
        <f t="shared" si="4042"/>
        <v>5.4167521171570605E-3</v>
      </c>
      <c r="AN24779" s="104">
        <v>1811.423</v>
      </c>
      <c r="AO24779" s="104">
        <f t="shared" si="4035"/>
        <v>7.6875203636633338E-4</v>
      </c>
      <c r="AP24779" s="105">
        <v>5148.375</v>
      </c>
      <c r="AQ24779" s="105">
        <f t="shared" si="4025"/>
        <v>3.0282530514613654E-3</v>
      </c>
      <c r="AR24779" s="106">
        <v>386.77</v>
      </c>
      <c r="AS24779" s="106">
        <f t="shared" si="4028"/>
        <v>8.5285647460830983E-4</v>
      </c>
      <c r="AT24779" s="107">
        <v>526.20000000000005</v>
      </c>
      <c r="AU24779" s="107">
        <f t="shared" si="4029"/>
        <v>1.5214913547528879E-3</v>
      </c>
      <c r="AV24779" s="90">
        <v>101.458</v>
      </c>
      <c r="AW24779" s="90">
        <f t="shared" si="4043"/>
        <v>-4.2373090765510227E-4</v>
      </c>
      <c r="AX24779" s="108">
        <v>2039.51</v>
      </c>
      <c r="AY24779" s="108">
        <f t="shared" ref="AY24779:AY24842" si="4050">LN(AX24779/AX24778)</f>
        <v>-6.3738769127945217E-5</v>
      </c>
      <c r="AZ24779" s="109">
        <v>1949.8</v>
      </c>
      <c r="BA24779" s="109">
        <f t="shared" si="4023"/>
        <v>3.7446747828487684E-4</v>
      </c>
      <c r="BB24779" s="110">
        <v>293.51339999999999</v>
      </c>
      <c r="BC24779" s="110">
        <f t="shared" si="4033"/>
        <v>3.7858929766898411E-4</v>
      </c>
      <c r="BD24779" s="111">
        <v>3160.3993999999998</v>
      </c>
      <c r="BE24779" s="111">
        <f t="shared" si="4044"/>
        <v>2.5112512702794294E-3</v>
      </c>
      <c r="BF24779" s="112">
        <v>201.01</v>
      </c>
      <c r="BG24779" s="112">
        <f t="shared" si="4045"/>
        <v>0</v>
      </c>
    </row>
    <row r="24780" spans="1:59" ht="25" x14ac:dyDescent="0.2">
      <c r="A24780" s="83">
        <v>43041</v>
      </c>
      <c r="B24780" s="84">
        <v>1846.82</v>
      </c>
      <c r="C24780" s="85">
        <f t="shared" si="4036"/>
        <v>5.9563615312308435E-5</v>
      </c>
      <c r="D24780" s="86">
        <v>1519.6982</v>
      </c>
      <c r="E24780" s="86">
        <f t="shared" si="4034"/>
        <v>1.2773088534701984E-4</v>
      </c>
      <c r="F24780" s="87">
        <v>1906.24</v>
      </c>
      <c r="G24780" s="87">
        <f t="shared" si="4037"/>
        <v>5.2460667626344958E-5</v>
      </c>
      <c r="H24780" s="88">
        <v>2055.2170999999998</v>
      </c>
      <c r="I24780" s="88">
        <f t="shared" si="4038"/>
        <v>2.6570065979504201E-4</v>
      </c>
      <c r="J24780" s="89">
        <v>176.58799999999999</v>
      </c>
      <c r="K24780" s="89">
        <f t="shared" ref="K24780:K24843" si="4051">LN(J24780/J24779)</f>
        <v>1.8109349682734817E-3</v>
      </c>
      <c r="L24780" s="90">
        <v>184.16</v>
      </c>
      <c r="M24780" s="90">
        <f t="shared" si="4026"/>
        <v>-1.6493775170252772E-3</v>
      </c>
      <c r="N24780" s="91">
        <v>986.47</v>
      </c>
      <c r="O24780" s="91">
        <f t="shared" si="4046"/>
        <v>8.113014734052492E-4</v>
      </c>
      <c r="P24780" s="92">
        <v>7965.97</v>
      </c>
      <c r="Q24780" s="92">
        <f t="shared" si="4041"/>
        <v>2.2634267825634782E-3</v>
      </c>
      <c r="R24780" s="93">
        <v>2446.0700000000002</v>
      </c>
      <c r="S24780" s="93">
        <f t="shared" si="4039"/>
        <v>-9.7755516757576616E-4</v>
      </c>
      <c r="T24780" s="94">
        <v>8196.34</v>
      </c>
      <c r="U24780" s="94">
        <f t="shared" si="4047"/>
        <v>1.1157540981015647E-3</v>
      </c>
      <c r="V24780" s="95">
        <v>8016.88</v>
      </c>
      <c r="W24780" s="95">
        <f t="shared" si="4048"/>
        <v>2.5578783567487906E-3</v>
      </c>
      <c r="X24780" s="96">
        <v>1161.9467999999999</v>
      </c>
      <c r="Y24780" s="96">
        <f t="shared" si="4049"/>
        <v>9.6575674524135996E-4</v>
      </c>
      <c r="Z24780" s="97">
        <v>7059.71</v>
      </c>
      <c r="AA24780" s="97">
        <f t="shared" si="4040"/>
        <v>-1.9599150703924614E-3</v>
      </c>
      <c r="AB24780" s="98">
        <v>7342.14</v>
      </c>
      <c r="AC24780" s="98">
        <f t="shared" si="4030"/>
        <v>-2.5529212886727915E-3</v>
      </c>
      <c r="AD24780" s="99">
        <v>5011.4799999999996</v>
      </c>
      <c r="AE24780" s="99">
        <f t="shared" si="4027"/>
        <v>2.9736156691162171E-4</v>
      </c>
      <c r="AF24780" s="100">
        <v>22699.698</v>
      </c>
      <c r="AG24780" s="100">
        <f t="shared" si="4031"/>
        <v>4.7337604275651821E-3</v>
      </c>
      <c r="AH24780" s="101">
        <v>3690.21</v>
      </c>
      <c r="AI24780" s="101">
        <f t="shared" si="4024"/>
        <v>8.400958798240452E-5</v>
      </c>
      <c r="AJ24780" s="102">
        <v>17622.97</v>
      </c>
      <c r="AK24780" s="102">
        <f t="shared" si="4032"/>
        <v>2.2234350253121579E-3</v>
      </c>
      <c r="AL24780" s="103">
        <v>1168.8030000000001</v>
      </c>
      <c r="AM24780" s="103">
        <f t="shared" si="4042"/>
        <v>3.6006191374453474E-3</v>
      </c>
      <c r="AN24780" s="104">
        <v>1812.203</v>
      </c>
      <c r="AO24780" s="104">
        <f t="shared" si="4035"/>
        <v>4.3050801161434118E-4</v>
      </c>
      <c r="AP24780" s="105">
        <v>5151.3209999999999</v>
      </c>
      <c r="AQ24780" s="105">
        <f t="shared" si="4025"/>
        <v>5.7205573452633518E-4</v>
      </c>
      <c r="AR24780" s="106">
        <v>387.1</v>
      </c>
      <c r="AS24780" s="106">
        <f t="shared" si="4028"/>
        <v>6.9725105152829278E-4</v>
      </c>
      <c r="AT24780" s="107">
        <v>529.16999999999996</v>
      </c>
      <c r="AU24780" s="107">
        <f t="shared" si="4029"/>
        <v>5.6283726853030664E-3</v>
      </c>
      <c r="AV24780" s="90">
        <v>101.48399999999999</v>
      </c>
      <c r="AW24780" s="90">
        <f t="shared" si="4043"/>
        <v>2.5623084568250957E-4</v>
      </c>
      <c r="AX24780" s="108">
        <v>2042.32</v>
      </c>
      <c r="AY24780" s="108">
        <f t="shared" si="4050"/>
        <v>1.376833647605648E-3</v>
      </c>
      <c r="AZ24780" s="109">
        <v>1948.85</v>
      </c>
      <c r="BA24780" s="109">
        <f t="shared" si="4023"/>
        <v>-4.873481942738479E-4</v>
      </c>
      <c r="BB24780" s="110">
        <v>294.09800000000001</v>
      </c>
      <c r="BC24780" s="110">
        <f t="shared" si="4033"/>
        <v>1.9897510255063801E-3</v>
      </c>
      <c r="BD24780" s="111">
        <v>3179.1758</v>
      </c>
      <c r="BE24780" s="111">
        <f t="shared" si="4044"/>
        <v>5.9235687915510579E-3</v>
      </c>
      <c r="BF24780" s="112">
        <v>201.01</v>
      </c>
      <c r="BG24780" s="112">
        <f t="shared" si="4045"/>
        <v>0</v>
      </c>
    </row>
    <row r="24781" spans="1:59" ht="25" x14ac:dyDescent="0.2">
      <c r="A24781" s="83">
        <v>43042</v>
      </c>
      <c r="B24781" s="84">
        <v>1847.8</v>
      </c>
      <c r="C24781" s="85">
        <f t="shared" si="4036"/>
        <v>5.3050111945667595E-4</v>
      </c>
      <c r="D24781" s="86">
        <v>1520.1083000000001</v>
      </c>
      <c r="E24781" s="86">
        <f t="shared" si="4034"/>
        <v>2.6981980760162731E-4</v>
      </c>
      <c r="F24781" s="87">
        <v>1907.26</v>
      </c>
      <c r="G24781" s="87">
        <f t="shared" si="4037"/>
        <v>5.3494166740459832E-4</v>
      </c>
      <c r="H24781" s="88">
        <v>2058.0542</v>
      </c>
      <c r="I24781" s="88">
        <f t="shared" si="4038"/>
        <v>1.3794861768114798E-3</v>
      </c>
      <c r="J24781" s="89">
        <v>176.97139999999999</v>
      </c>
      <c r="K24781" s="89">
        <f t="shared" si="4051"/>
        <v>2.1688019058933882E-3</v>
      </c>
      <c r="L24781" s="90">
        <v>184.23599999999999</v>
      </c>
      <c r="M24781" s="90">
        <f t="shared" si="4026"/>
        <v>4.1259949118980122E-4</v>
      </c>
      <c r="N24781" s="91">
        <v>987.36</v>
      </c>
      <c r="O24781" s="91">
        <f t="shared" si="4046"/>
        <v>9.0180011481799313E-4</v>
      </c>
      <c r="P24781" s="92">
        <v>7945.22</v>
      </c>
      <c r="Q24781" s="92">
        <f t="shared" si="4041"/>
        <v>-2.6082287702268087E-3</v>
      </c>
      <c r="R24781" s="93">
        <v>2443.6799999999998</v>
      </c>
      <c r="S24781" s="93">
        <f t="shared" si="4039"/>
        <v>0</v>
      </c>
      <c r="T24781" s="94">
        <v>8205.75</v>
      </c>
      <c r="U24781" s="94">
        <f t="shared" si="4047"/>
        <v>1.1474148760801041E-3</v>
      </c>
      <c r="V24781" s="95">
        <v>8000.22</v>
      </c>
      <c r="W24781" s="95">
        <f t="shared" si="4048"/>
        <v>-2.0802774544814088E-3</v>
      </c>
      <c r="X24781" s="96">
        <v>1163.0695000000001</v>
      </c>
      <c r="Y24781" s="96">
        <f t="shared" si="4049"/>
        <v>0</v>
      </c>
      <c r="Z24781" s="97">
        <v>7126.71</v>
      </c>
      <c r="AA24781" s="97">
        <f t="shared" si="4040"/>
        <v>9.4457231850847995E-3</v>
      </c>
      <c r="AB24781" s="98">
        <v>7334.76</v>
      </c>
      <c r="AC24781" s="98">
        <f t="shared" si="4030"/>
        <v>1.0056620433447653E-3</v>
      </c>
      <c r="AD24781" s="99">
        <v>5027.49</v>
      </c>
      <c r="AE24781" s="99">
        <f t="shared" si="4027"/>
        <v>3.1895729488138755E-3</v>
      </c>
      <c r="AF24781" s="100">
        <v>22683.921999999999</v>
      </c>
      <c r="AG24781" s="100">
        <f t="shared" si="4031"/>
        <v>-6.9522883522460258E-4</v>
      </c>
      <c r="AH24781" s="101">
        <v>3712.85</v>
      </c>
      <c r="AI24781" s="101">
        <f t="shared" si="4024"/>
        <v>6.1164087771857579E-3</v>
      </c>
      <c r="AJ24781" s="102">
        <v>17638.5</v>
      </c>
      <c r="AK24781" s="102">
        <f t="shared" si="4032"/>
        <v>8.8084818949036648E-4</v>
      </c>
      <c r="AL24781" s="103">
        <v>1173.019</v>
      </c>
      <c r="AM24781" s="103">
        <f t="shared" si="4042"/>
        <v>0</v>
      </c>
      <c r="AN24781" s="104">
        <v>1816.578</v>
      </c>
      <c r="AO24781" s="104">
        <f t="shared" si="4035"/>
        <v>2.4112792256049329E-3</v>
      </c>
      <c r="AP24781" s="105">
        <v>5148.4390000000003</v>
      </c>
      <c r="AQ24781" s="105">
        <f t="shared" si="4025"/>
        <v>-5.5962470488922121E-4</v>
      </c>
      <c r="AR24781" s="106">
        <v>387.37</v>
      </c>
      <c r="AS24781" s="106">
        <f t="shared" si="4028"/>
        <v>0</v>
      </c>
      <c r="AT24781" s="107">
        <v>528.42999999999995</v>
      </c>
      <c r="AU24781" s="107">
        <f t="shared" si="4029"/>
        <v>-1.3993950846487011E-3</v>
      </c>
      <c r="AV24781" s="90">
        <v>101.47</v>
      </c>
      <c r="AW24781" s="90">
        <f t="shared" si="4043"/>
        <v>-1.3796229709399043E-4</v>
      </c>
      <c r="AX24781" s="108">
        <v>2042.78</v>
      </c>
      <c r="AY24781" s="108">
        <f t="shared" si="4050"/>
        <v>2.2520868617370579E-4</v>
      </c>
      <c r="AZ24781" s="109">
        <v>1948.84</v>
      </c>
      <c r="BA24781" s="109">
        <f t="shared" ref="BA24781:BA24844" si="4052">LN(AZ24781/AZ24780)</f>
        <v>-5.1312444037205103E-6</v>
      </c>
      <c r="BB24781" s="110">
        <v>293.97809999999998</v>
      </c>
      <c r="BC24781" s="110">
        <f t="shared" si="4033"/>
        <v>-4.0777036054142956E-4</v>
      </c>
      <c r="BD24781" s="111">
        <v>3183.3105999999998</v>
      </c>
      <c r="BE24781" s="111">
        <f t="shared" si="4044"/>
        <v>1.2997436291849551E-3</v>
      </c>
      <c r="BF24781" s="112">
        <v>201.01</v>
      </c>
      <c r="BG24781" s="112">
        <f t="shared" si="4045"/>
        <v>0</v>
      </c>
    </row>
    <row r="24782" spans="1:59" ht="25" x14ac:dyDescent="0.2">
      <c r="A24782" s="83">
        <v>43043</v>
      </c>
      <c r="B24782" s="84">
        <v>1847.8</v>
      </c>
      <c r="C24782" s="85">
        <f t="shared" si="4036"/>
        <v>0</v>
      </c>
      <c r="D24782" s="86">
        <v>1520.1083000000001</v>
      </c>
      <c r="E24782" s="86">
        <f t="shared" si="4034"/>
        <v>0</v>
      </c>
      <c r="F24782" s="87">
        <v>1907.26</v>
      </c>
      <c r="G24782" s="87">
        <f t="shared" si="4037"/>
        <v>0</v>
      </c>
      <c r="H24782" s="88">
        <v>2058.0542</v>
      </c>
      <c r="I24782" s="88">
        <f t="shared" si="4038"/>
        <v>0</v>
      </c>
      <c r="J24782" s="89">
        <v>176.97139999999999</v>
      </c>
      <c r="K24782" s="89">
        <f t="shared" si="4051"/>
        <v>0</v>
      </c>
      <c r="L24782" s="90">
        <v>184.23599999999999</v>
      </c>
      <c r="M24782" s="90">
        <f t="shared" si="4026"/>
        <v>0</v>
      </c>
      <c r="N24782" s="91">
        <v>987.36</v>
      </c>
      <c r="O24782" s="91">
        <f t="shared" si="4046"/>
        <v>0</v>
      </c>
      <c r="P24782" s="92">
        <v>7945.22</v>
      </c>
      <c r="Q24782" s="92">
        <f t="shared" si="4041"/>
        <v>0</v>
      </c>
      <c r="R24782" s="93">
        <v>2443.6799999999998</v>
      </c>
      <c r="S24782" s="93">
        <f t="shared" si="4039"/>
        <v>0</v>
      </c>
      <c r="T24782" s="94">
        <v>8205.75</v>
      </c>
      <c r="U24782" s="94">
        <f t="shared" si="4047"/>
        <v>0</v>
      </c>
      <c r="V24782" s="95">
        <v>8000.22</v>
      </c>
      <c r="W24782" s="95">
        <f t="shared" si="4048"/>
        <v>0</v>
      </c>
      <c r="X24782" s="96">
        <v>1163.0695000000001</v>
      </c>
      <c r="Y24782" s="96">
        <f t="shared" si="4049"/>
        <v>0</v>
      </c>
      <c r="Z24782" s="97">
        <v>7126.71</v>
      </c>
      <c r="AA24782" s="97">
        <f t="shared" si="4040"/>
        <v>0</v>
      </c>
      <c r="AB24782" s="98">
        <v>7334.76</v>
      </c>
      <c r="AC24782" s="98">
        <f t="shared" si="4030"/>
        <v>0</v>
      </c>
      <c r="AD24782" s="99">
        <v>5027.49</v>
      </c>
      <c r="AE24782" s="99">
        <f t="shared" si="4027"/>
        <v>0</v>
      </c>
      <c r="AF24782" s="100">
        <v>22683.921999999999</v>
      </c>
      <c r="AG24782" s="100">
        <f t="shared" si="4031"/>
        <v>0</v>
      </c>
      <c r="AH24782" s="101">
        <v>3712.85</v>
      </c>
      <c r="AI24782" s="101">
        <f t="shared" ref="AI24782:AI24845" si="4053">LN(AH24782/AH24781)</f>
        <v>0</v>
      </c>
      <c r="AJ24782" s="102">
        <v>17638.5</v>
      </c>
      <c r="AK24782" s="102">
        <f t="shared" si="4032"/>
        <v>0</v>
      </c>
      <c r="AL24782" s="103">
        <v>1173.019</v>
      </c>
      <c r="AM24782" s="103">
        <f t="shared" si="4042"/>
        <v>0</v>
      </c>
      <c r="AN24782" s="104">
        <v>1816.578</v>
      </c>
      <c r="AO24782" s="104">
        <f t="shared" si="4035"/>
        <v>0</v>
      </c>
      <c r="AP24782" s="105">
        <v>5148.4390000000003</v>
      </c>
      <c r="AQ24782" s="105">
        <f t="shared" ref="AQ24782:AQ24845" si="4054">LN(AP24782/AP24781)</f>
        <v>0</v>
      </c>
      <c r="AR24782" s="106">
        <v>387.37</v>
      </c>
      <c r="AS24782" s="106">
        <f t="shared" si="4028"/>
        <v>0</v>
      </c>
      <c r="AT24782" s="107">
        <v>528.42999999999995</v>
      </c>
      <c r="AU24782" s="107">
        <f t="shared" si="4029"/>
        <v>0</v>
      </c>
      <c r="AV24782" s="90">
        <v>101.47</v>
      </c>
      <c r="AW24782" s="90">
        <f t="shared" si="4043"/>
        <v>0</v>
      </c>
      <c r="AX24782" s="108">
        <v>2042.78</v>
      </c>
      <c r="AY24782" s="108">
        <f t="shared" si="4050"/>
        <v>0</v>
      </c>
      <c r="AZ24782" s="109">
        <v>1948.84</v>
      </c>
      <c r="BA24782" s="109">
        <f t="shared" si="4052"/>
        <v>0</v>
      </c>
      <c r="BB24782" s="110">
        <v>293.97809999999998</v>
      </c>
      <c r="BC24782" s="110">
        <f t="shared" si="4033"/>
        <v>0</v>
      </c>
      <c r="BD24782" s="111">
        <v>3183.3105999999998</v>
      </c>
      <c r="BE24782" s="111">
        <f t="shared" si="4044"/>
        <v>0</v>
      </c>
      <c r="BF24782" s="112">
        <v>201.01</v>
      </c>
      <c r="BG24782" s="112">
        <f t="shared" si="4045"/>
        <v>0</v>
      </c>
    </row>
    <row r="24783" spans="1:59" ht="25" x14ac:dyDescent="0.2">
      <c r="A24783" s="83">
        <v>43044</v>
      </c>
      <c r="B24783" s="84">
        <v>1847.8</v>
      </c>
      <c r="C24783" s="85">
        <f t="shared" si="4036"/>
        <v>0</v>
      </c>
      <c r="D24783" s="86">
        <v>1520.1083000000001</v>
      </c>
      <c r="E24783" s="86">
        <f t="shared" si="4034"/>
        <v>0</v>
      </c>
      <c r="F24783" s="87">
        <v>1907.26</v>
      </c>
      <c r="G24783" s="87">
        <f t="shared" si="4037"/>
        <v>0</v>
      </c>
      <c r="H24783" s="88">
        <v>2058.0542</v>
      </c>
      <c r="I24783" s="88">
        <f t="shared" si="4038"/>
        <v>0</v>
      </c>
      <c r="J24783" s="89">
        <v>176.97139999999999</v>
      </c>
      <c r="K24783" s="89">
        <f t="shared" si="4051"/>
        <v>0</v>
      </c>
      <c r="L24783" s="90">
        <v>184.23599999999999</v>
      </c>
      <c r="M24783" s="90">
        <f t="shared" si="4026"/>
        <v>0</v>
      </c>
      <c r="N24783" s="91">
        <v>987.36</v>
      </c>
      <c r="O24783" s="91">
        <f t="shared" si="4046"/>
        <v>0</v>
      </c>
      <c r="P24783" s="92">
        <v>7945.22</v>
      </c>
      <c r="Q24783" s="92">
        <f t="shared" si="4041"/>
        <v>0</v>
      </c>
      <c r="R24783" s="93">
        <v>2443.6799999999998</v>
      </c>
      <c r="S24783" s="93">
        <f t="shared" si="4039"/>
        <v>4.2998173595536838E-3</v>
      </c>
      <c r="T24783" s="94">
        <v>8205.75</v>
      </c>
      <c r="U24783" s="94">
        <f t="shared" si="4047"/>
        <v>0</v>
      </c>
      <c r="V24783" s="95">
        <v>8000.22</v>
      </c>
      <c r="W24783" s="95">
        <f t="shared" si="4048"/>
        <v>0</v>
      </c>
      <c r="X24783" s="96">
        <v>1163.0695000000001</v>
      </c>
      <c r="Y24783" s="96">
        <f t="shared" si="4049"/>
        <v>2.0491951254897542E-3</v>
      </c>
      <c r="Z24783" s="97">
        <v>7126.71</v>
      </c>
      <c r="AA24783" s="97">
        <f t="shared" si="4040"/>
        <v>0</v>
      </c>
      <c r="AB24783" s="98">
        <v>7334.76</v>
      </c>
      <c r="AC24783" s="98">
        <f t="shared" si="4030"/>
        <v>0</v>
      </c>
      <c r="AD24783" s="99">
        <v>5027.49</v>
      </c>
      <c r="AE24783" s="99">
        <f t="shared" si="4027"/>
        <v>0</v>
      </c>
      <c r="AF24783" s="100">
        <v>22683.921999999999</v>
      </c>
      <c r="AG24783" s="100">
        <f t="shared" si="4031"/>
        <v>0</v>
      </c>
      <c r="AH24783" s="101">
        <v>3712.85</v>
      </c>
      <c r="AI24783" s="101">
        <f t="shared" si="4053"/>
        <v>0</v>
      </c>
      <c r="AJ24783" s="102">
        <v>17638.5</v>
      </c>
      <c r="AK24783" s="102">
        <f t="shared" si="4032"/>
        <v>0</v>
      </c>
      <c r="AL24783" s="103">
        <v>1173.019</v>
      </c>
      <c r="AM24783" s="103">
        <f t="shared" si="4042"/>
        <v>2.8186550334639462E-3</v>
      </c>
      <c r="AN24783" s="104">
        <v>1816.578</v>
      </c>
      <c r="AO24783" s="104">
        <f t="shared" si="4035"/>
        <v>0</v>
      </c>
      <c r="AP24783" s="105">
        <v>5148.4390000000003</v>
      </c>
      <c r="AQ24783" s="105">
        <f t="shared" si="4054"/>
        <v>0</v>
      </c>
      <c r="AR24783" s="106">
        <v>387.37</v>
      </c>
      <c r="AS24783" s="106">
        <f t="shared" si="4028"/>
        <v>1.2383583017498714E-3</v>
      </c>
      <c r="AT24783" s="107">
        <v>528.42999999999995</v>
      </c>
      <c r="AU24783" s="107">
        <f t="shared" si="4029"/>
        <v>0</v>
      </c>
      <c r="AV24783" s="90">
        <v>101.47</v>
      </c>
      <c r="AW24783" s="90">
        <f t="shared" si="4043"/>
        <v>0</v>
      </c>
      <c r="AX24783" s="108">
        <v>2042.78</v>
      </c>
      <c r="AY24783" s="108">
        <f t="shared" si="4050"/>
        <v>0</v>
      </c>
      <c r="AZ24783" s="109">
        <v>1948.84</v>
      </c>
      <c r="BA24783" s="109">
        <f t="shared" si="4052"/>
        <v>0</v>
      </c>
      <c r="BB24783" s="110">
        <v>293.97809999999998</v>
      </c>
      <c r="BC24783" s="110">
        <f t="shared" si="4033"/>
        <v>0</v>
      </c>
      <c r="BD24783" s="111">
        <v>3183.3105999999998</v>
      </c>
      <c r="BE24783" s="111">
        <f t="shared" si="4044"/>
        <v>0</v>
      </c>
      <c r="BF24783" s="112">
        <v>201.01</v>
      </c>
      <c r="BG24783" s="112">
        <f t="shared" si="4045"/>
        <v>9.9492587884320044E-5</v>
      </c>
    </row>
    <row r="24784" spans="1:59" ht="25" x14ac:dyDescent="0.2">
      <c r="A24784" s="83">
        <v>43045</v>
      </c>
      <c r="B24784" s="84">
        <v>1848.2</v>
      </c>
      <c r="C24784" s="85">
        <f t="shared" si="4036"/>
        <v>2.1645021729523221E-4</v>
      </c>
      <c r="D24784" s="86">
        <v>1520.2417</v>
      </c>
      <c r="E24784" s="86">
        <f t="shared" si="4034"/>
        <v>8.7753054803178188E-5</v>
      </c>
      <c r="F24784" s="87">
        <v>1907.68</v>
      </c>
      <c r="G24784" s="87">
        <f t="shared" si="4037"/>
        <v>2.2018695009450351E-4</v>
      </c>
      <c r="H24784" s="88">
        <v>2059.9755</v>
      </c>
      <c r="I24784" s="88">
        <f t="shared" si="4038"/>
        <v>9.3311621303123187E-4</v>
      </c>
      <c r="J24784" s="89">
        <v>179.58879999999999</v>
      </c>
      <c r="K24784" s="89">
        <f t="shared" si="4051"/>
        <v>1.4681655524641653E-2</v>
      </c>
      <c r="L24784" s="90">
        <v>184.08799999999999</v>
      </c>
      <c r="M24784" s="90">
        <f t="shared" si="4026"/>
        <v>-8.036403164894321E-4</v>
      </c>
      <c r="N24784" s="91">
        <v>988.47</v>
      </c>
      <c r="O24784" s="91">
        <f t="shared" si="4046"/>
        <v>1.1235785637171293E-3</v>
      </c>
      <c r="P24784" s="92">
        <v>7938.93</v>
      </c>
      <c r="Q24784" s="92">
        <f t="shared" si="4041"/>
        <v>-7.9198450389581974E-4</v>
      </c>
      <c r="R24784" s="93">
        <v>2454.21</v>
      </c>
      <c r="S24784" s="93">
        <f t="shared" si="4039"/>
        <v>3.1203685137469808E-3</v>
      </c>
      <c r="T24784" s="94">
        <v>8211.51</v>
      </c>
      <c r="U24784" s="94">
        <f t="shared" si="4047"/>
        <v>7.0170055616408764E-4</v>
      </c>
      <c r="V24784" s="95">
        <v>7997.6</v>
      </c>
      <c r="W24784" s="95">
        <f t="shared" si="4048"/>
        <v>-3.2754463088394039E-4</v>
      </c>
      <c r="X24784" s="96">
        <v>1165.4553000000001</v>
      </c>
      <c r="Y24784" s="96">
        <f t="shared" si="4049"/>
        <v>2.4723685909531713E-3</v>
      </c>
      <c r="Z24784" s="97">
        <v>7148.38</v>
      </c>
      <c r="AA24784" s="97">
        <f t="shared" si="4040"/>
        <v>3.0360602483850028E-3</v>
      </c>
      <c r="AB24784" s="98">
        <v>7349.81</v>
      </c>
      <c r="AC24784" s="98">
        <f t="shared" si="4030"/>
        <v>-2.0497713272447887E-3</v>
      </c>
      <c r="AD24784" s="99">
        <v>5034.3</v>
      </c>
      <c r="AE24784" s="99">
        <f t="shared" si="4027"/>
        <v>1.3536360905660441E-3</v>
      </c>
      <c r="AF24784" s="100">
        <v>22743.06</v>
      </c>
      <c r="AG24784" s="100">
        <f t="shared" si="4031"/>
        <v>2.6036523143037373E-3</v>
      </c>
      <c r="AH24784" s="101">
        <v>3722.52</v>
      </c>
      <c r="AI24784" s="101">
        <f t="shared" si="4053"/>
        <v>2.6010825155896645E-3</v>
      </c>
      <c r="AJ24784" s="102">
        <v>17609.84</v>
      </c>
      <c r="AK24784" s="102">
        <f t="shared" si="4032"/>
        <v>-1.6261762293387693E-3</v>
      </c>
      <c r="AL24784" s="103">
        <v>1176.33</v>
      </c>
      <c r="AM24784" s="103">
        <f t="shared" si="4042"/>
        <v>-7.1416413068871682E-3</v>
      </c>
      <c r="AN24784" s="104">
        <v>1815</v>
      </c>
      <c r="AO24784" s="104">
        <f t="shared" si="4035"/>
        <v>-8.6904375966238541E-4</v>
      </c>
      <c r="AP24784" s="105">
        <v>5147.1490000000003</v>
      </c>
      <c r="AQ24784" s="105">
        <f t="shared" si="4054"/>
        <v>-2.5059277949945549E-4</v>
      </c>
      <c r="AR24784" s="106">
        <v>387.85</v>
      </c>
      <c r="AS24784" s="106">
        <f t="shared" si="4028"/>
        <v>-4.3840986866497601E-4</v>
      </c>
      <c r="AT24784" s="107">
        <v>530.15</v>
      </c>
      <c r="AU24784" s="107">
        <f t="shared" si="4029"/>
        <v>3.2496391649605013E-3</v>
      </c>
      <c r="AV24784" s="90">
        <v>101.492</v>
      </c>
      <c r="AW24784" s="90">
        <f t="shared" si="4043"/>
        <v>2.1678935057964699E-4</v>
      </c>
      <c r="AX24784" s="108">
        <v>2045.41</v>
      </c>
      <c r="AY24784" s="108">
        <f t="shared" si="4050"/>
        <v>1.2866331373121744E-3</v>
      </c>
      <c r="AZ24784" s="109">
        <v>1948.92</v>
      </c>
      <c r="BA24784" s="109">
        <f t="shared" si="4052"/>
        <v>4.1049218018318852E-5</v>
      </c>
      <c r="BB24784" s="110">
        <v>294.75619999999998</v>
      </c>
      <c r="BC24784" s="110">
        <f t="shared" si="4033"/>
        <v>2.6432992032251069E-3</v>
      </c>
      <c r="BD24784" s="111">
        <v>3198.6091999999999</v>
      </c>
      <c r="BE24784" s="111">
        <f t="shared" si="4044"/>
        <v>4.7943658910869691E-3</v>
      </c>
      <c r="BF24784" s="112">
        <v>201.03</v>
      </c>
      <c r="BG24784" s="112">
        <f t="shared" si="4045"/>
        <v>0</v>
      </c>
    </row>
    <row r="24785" spans="1:59" ht="25" x14ac:dyDescent="0.2">
      <c r="A24785" s="83">
        <v>43046</v>
      </c>
      <c r="B24785" s="84">
        <v>1848.45</v>
      </c>
      <c r="C24785" s="85">
        <f t="shared" si="4036"/>
        <v>1.3525759830188846E-4</v>
      </c>
      <c r="D24785" s="86">
        <v>1520.3095000000001</v>
      </c>
      <c r="E24785" s="86">
        <f t="shared" si="4034"/>
        <v>4.4597176992970207E-5</v>
      </c>
      <c r="F24785" s="87">
        <v>1907.95</v>
      </c>
      <c r="G24785" s="87">
        <f t="shared" si="4037"/>
        <v>1.4152315630749237E-4</v>
      </c>
      <c r="H24785" s="88">
        <v>2059.2008999999998</v>
      </c>
      <c r="I24785" s="88">
        <f t="shared" si="4038"/>
        <v>-3.76094604314839E-4</v>
      </c>
      <c r="J24785" s="89">
        <v>178.3399</v>
      </c>
      <c r="K24785" s="89">
        <f t="shared" si="4051"/>
        <v>-6.9785131419274338E-3</v>
      </c>
      <c r="L24785" s="90">
        <v>184.12700000000001</v>
      </c>
      <c r="M24785" s="90">
        <f t="shared" si="4026"/>
        <v>2.1183276154346817E-4</v>
      </c>
      <c r="N24785" s="91">
        <v>988.85</v>
      </c>
      <c r="O24785" s="91">
        <f t="shared" si="4046"/>
        <v>3.8435863156003599E-4</v>
      </c>
      <c r="P24785" s="92">
        <v>7943.16</v>
      </c>
      <c r="Q24785" s="92">
        <f t="shared" si="4041"/>
        <v>5.3267549800044105E-4</v>
      </c>
      <c r="R24785" s="93">
        <v>2461.88</v>
      </c>
      <c r="S24785" s="93">
        <f t="shared" si="4039"/>
        <v>1.2997351807859033E-4</v>
      </c>
      <c r="T24785" s="94">
        <v>8211.67</v>
      </c>
      <c r="U24785" s="94">
        <f t="shared" si="4047"/>
        <v>1.9484655225636509E-5</v>
      </c>
      <c r="V24785" s="95">
        <v>8001.68</v>
      </c>
      <c r="W24785" s="95">
        <f t="shared" si="4048"/>
        <v>5.1002296208849573E-4</v>
      </c>
      <c r="X24785" s="96">
        <v>1168.3403000000001</v>
      </c>
      <c r="Y24785" s="96">
        <f t="shared" si="4049"/>
        <v>1.0063063306099955E-3</v>
      </c>
      <c r="Z24785" s="97">
        <v>7156.5</v>
      </c>
      <c r="AA24785" s="97">
        <f t="shared" si="4040"/>
        <v>1.1352770344281009E-3</v>
      </c>
      <c r="AB24785" s="98">
        <v>7257.63</v>
      </c>
      <c r="AC24785" s="98">
        <f t="shared" si="4030"/>
        <v>1.262113328995659E-2</v>
      </c>
      <c r="AD24785" s="99">
        <v>5033.38</v>
      </c>
      <c r="AE24785" s="99">
        <f t="shared" si="4027"/>
        <v>-1.82763060121287E-4</v>
      </c>
      <c r="AF24785" s="100">
        <v>22813.421999999999</v>
      </c>
      <c r="AG24785" s="100">
        <f t="shared" si="4031"/>
        <v>3.0890030511641769E-3</v>
      </c>
      <c r="AH24785" s="101">
        <v>3726.5</v>
      </c>
      <c r="AI24785" s="101">
        <f t="shared" si="4053"/>
        <v>1.06859704463937E-3</v>
      </c>
      <c r="AJ24785" s="102">
        <v>17692.71</v>
      </c>
      <c r="AK24785" s="102">
        <f t="shared" si="4032"/>
        <v>4.6948536134590385E-3</v>
      </c>
      <c r="AL24785" s="103">
        <v>1167.9590000000001</v>
      </c>
      <c r="AM24785" s="103">
        <f t="shared" si="4042"/>
        <v>-1.643530789837893E-3</v>
      </c>
      <c r="AN24785" s="104">
        <v>1818.4580000000001</v>
      </c>
      <c r="AO24785" s="104">
        <f t="shared" si="4035"/>
        <v>1.9034215031695056E-3</v>
      </c>
      <c r="AP24785" s="105">
        <v>5137.8710000000001</v>
      </c>
      <c r="AQ24785" s="105">
        <f t="shared" si="4054"/>
        <v>-1.8041778269176608E-3</v>
      </c>
      <c r="AR24785" s="106">
        <v>387.68</v>
      </c>
      <c r="AS24785" s="106">
        <f t="shared" si="4028"/>
        <v>1.6752365356483539E-3</v>
      </c>
      <c r="AT24785" s="107">
        <v>533.79</v>
      </c>
      <c r="AU24785" s="107">
        <f t="shared" si="4029"/>
        <v>6.8425178150474828E-3</v>
      </c>
      <c r="AV24785" s="90">
        <v>101.476</v>
      </c>
      <c r="AW24785" s="90">
        <f t="shared" si="4043"/>
        <v>-1.5766032116539683E-4</v>
      </c>
      <c r="AX24785" s="108">
        <v>2046.23</v>
      </c>
      <c r="AY24785" s="108">
        <f t="shared" si="4050"/>
        <v>4.0081728156834138E-4</v>
      </c>
      <c r="AZ24785" s="109">
        <v>1947.15</v>
      </c>
      <c r="BA24785" s="109">
        <f t="shared" si="4052"/>
        <v>-9.0860796739858276E-4</v>
      </c>
      <c r="BB24785" s="110">
        <v>295.26940000000002</v>
      </c>
      <c r="BC24785" s="110">
        <f t="shared" si="4033"/>
        <v>1.7395859753162031E-3</v>
      </c>
      <c r="BD24785" s="111">
        <v>3214.6734999999999</v>
      </c>
      <c r="BE24785" s="111">
        <f t="shared" si="4044"/>
        <v>5.0097069936899481E-3</v>
      </c>
      <c r="BF24785" s="112">
        <v>201.03</v>
      </c>
      <c r="BG24785" s="112">
        <f t="shared" si="4045"/>
        <v>0</v>
      </c>
    </row>
    <row r="24786" spans="1:59" ht="25" x14ac:dyDescent="0.2">
      <c r="A24786" s="83">
        <v>43047</v>
      </c>
      <c r="B24786" s="84">
        <v>1848.82</v>
      </c>
      <c r="C24786" s="85">
        <f t="shared" si="4036"/>
        <v>2.0014767719692421E-4</v>
      </c>
      <c r="D24786" s="86">
        <v>1520.4816000000001</v>
      </c>
      <c r="E24786" s="86">
        <f t="shared" si="4034"/>
        <v>1.1319422776784195E-4</v>
      </c>
      <c r="F24786" s="87">
        <v>1908.31</v>
      </c>
      <c r="G24786" s="87">
        <f t="shared" si="4037"/>
        <v>1.8866639121440374E-4</v>
      </c>
      <c r="H24786" s="88">
        <v>2060.4254000000001</v>
      </c>
      <c r="I24786" s="88">
        <f t="shared" si="4038"/>
        <v>5.944714140995633E-4</v>
      </c>
      <c r="J24786" s="89">
        <v>178.56</v>
      </c>
      <c r="K24786" s="89">
        <f t="shared" si="4051"/>
        <v>1.2333992130718126E-3</v>
      </c>
      <c r="L24786" s="90">
        <v>184.02</v>
      </c>
      <c r="M24786" s="90">
        <f t="shared" si="4026"/>
        <v>-5.8128955560093735E-4</v>
      </c>
      <c r="N24786" s="91">
        <v>990.55</v>
      </c>
      <c r="O24786" s="91">
        <f t="shared" si="4046"/>
        <v>1.7176926523015264E-3</v>
      </c>
      <c r="P24786" s="92">
        <v>7963.14</v>
      </c>
      <c r="Q24786" s="92">
        <f t="shared" si="4041"/>
        <v>2.5122134636180612E-3</v>
      </c>
      <c r="R24786" s="93">
        <v>2462.1999999999998</v>
      </c>
      <c r="S24786" s="93">
        <f t="shared" si="4039"/>
        <v>-7.3538526733659077E-4</v>
      </c>
      <c r="T24786" s="94">
        <v>8227.56</v>
      </c>
      <c r="U24786" s="94">
        <f t="shared" si="4047"/>
        <v>1.9331811707313708E-3</v>
      </c>
      <c r="V24786" s="95">
        <v>8022.31</v>
      </c>
      <c r="W24786" s="95">
        <f t="shared" si="4048"/>
        <v>2.5748906980321523E-3</v>
      </c>
      <c r="X24786" s="96">
        <v>1169.5165999999999</v>
      </c>
      <c r="Y24786" s="96">
        <f t="shared" si="4049"/>
        <v>-9.8525104301884275E-4</v>
      </c>
      <c r="Z24786" s="97">
        <v>7184.9</v>
      </c>
      <c r="AA24786" s="97">
        <f t="shared" si="4040"/>
        <v>3.9605669075176734E-3</v>
      </c>
      <c r="AB24786" s="98">
        <v>7270.75</v>
      </c>
      <c r="AC24786" s="98">
        <f t="shared" si="4030"/>
        <v>-1.8061206502764148E-3</v>
      </c>
      <c r="AD24786" s="99">
        <v>5040.74</v>
      </c>
      <c r="AE24786" s="99">
        <f t="shared" si="4027"/>
        <v>1.4611700693414351E-3</v>
      </c>
      <c r="AF24786" s="100">
        <v>22902.504000000001</v>
      </c>
      <c r="AG24786" s="100">
        <f t="shared" si="4031"/>
        <v>3.8972025962894087E-3</v>
      </c>
      <c r="AH24786" s="101">
        <v>3736.79</v>
      </c>
      <c r="AI24786" s="101">
        <f t="shared" si="4053"/>
        <v>2.757498776077874E-3</v>
      </c>
      <c r="AJ24786" s="102">
        <v>17739.8</v>
      </c>
      <c r="AK24786" s="102">
        <f t="shared" si="4032"/>
        <v>2.6580125271595829E-3</v>
      </c>
      <c r="AL24786" s="103">
        <v>1166.0409999999999</v>
      </c>
      <c r="AM24786" s="103">
        <f t="shared" si="4042"/>
        <v>-6.2948505861156268E-3</v>
      </c>
      <c r="AN24786" s="104">
        <v>1822.9290000000001</v>
      </c>
      <c r="AO24786" s="104">
        <f t="shared" si="4035"/>
        <v>2.4556589270926096E-3</v>
      </c>
      <c r="AP24786" s="105">
        <v>5136.7629999999999</v>
      </c>
      <c r="AQ24786" s="105">
        <f t="shared" si="4054"/>
        <v>-2.1567678309424419E-4</v>
      </c>
      <c r="AR24786" s="106">
        <v>388.33</v>
      </c>
      <c r="AS24786" s="106">
        <f t="shared" si="4028"/>
        <v>-3.7150787033791298E-3</v>
      </c>
      <c r="AT24786" s="107">
        <v>536.35</v>
      </c>
      <c r="AU24786" s="107">
        <f t="shared" si="4029"/>
        <v>4.7844298565837828E-3</v>
      </c>
      <c r="AV24786" s="90">
        <v>101.458</v>
      </c>
      <c r="AW24786" s="90">
        <f t="shared" si="4043"/>
        <v>-1.7739757800279459E-4</v>
      </c>
      <c r="AX24786" s="108">
        <v>2044.14</v>
      </c>
      <c r="AY24786" s="108">
        <f t="shared" si="4050"/>
        <v>-1.0219125320609435E-3</v>
      </c>
      <c r="AZ24786" s="109">
        <v>1941.64</v>
      </c>
      <c r="BA24786" s="109">
        <f t="shared" si="4052"/>
        <v>-2.8337882412118611E-3</v>
      </c>
      <c r="BB24786" s="110">
        <v>295.17939999999999</v>
      </c>
      <c r="BC24786" s="110">
        <f t="shared" si="4033"/>
        <v>-3.0485285327717894E-4</v>
      </c>
      <c r="BD24786" s="111">
        <v>3206.2791000000002</v>
      </c>
      <c r="BE24786" s="111">
        <f t="shared" si="4044"/>
        <v>-2.6146914034022219E-3</v>
      </c>
      <c r="BF24786" s="112">
        <v>201.03</v>
      </c>
      <c r="BG24786" s="112">
        <f t="shared" si="4045"/>
        <v>0</v>
      </c>
    </row>
    <row r="24787" spans="1:59" ht="25" x14ac:dyDescent="0.2">
      <c r="A24787" s="83">
        <v>43048</v>
      </c>
      <c r="B24787" s="84">
        <v>1846.95</v>
      </c>
      <c r="C24787" s="85">
        <f t="shared" si="4036"/>
        <v>-1.0119678224486785E-3</v>
      </c>
      <c r="D24787" s="86">
        <v>1520.2594999999999</v>
      </c>
      <c r="E24787" s="86">
        <f t="shared" si="4034"/>
        <v>-1.4608280882262857E-4</v>
      </c>
      <c r="F24787" s="87">
        <v>1906.33</v>
      </c>
      <c r="G24787" s="87">
        <f t="shared" si="4037"/>
        <v>-1.0381059171059661E-3</v>
      </c>
      <c r="H24787" s="88">
        <v>2058.3000000000002</v>
      </c>
      <c r="I24787" s="88">
        <f t="shared" si="4038"/>
        <v>-1.0320669538482906E-3</v>
      </c>
      <c r="J24787" s="89">
        <v>178.1858</v>
      </c>
      <c r="K24787" s="89">
        <f t="shared" si="4051"/>
        <v>-2.09785307766741E-3</v>
      </c>
      <c r="L24787" s="90">
        <v>183.81800000000001</v>
      </c>
      <c r="M24787" s="90">
        <f t="shared" si="4026"/>
        <v>-1.0983096923416766E-3</v>
      </c>
      <c r="N24787" s="91">
        <v>987.15</v>
      </c>
      <c r="O24787" s="91">
        <f t="shared" si="4046"/>
        <v>-3.4383408500978044E-3</v>
      </c>
      <c r="P24787" s="92">
        <v>7925.08</v>
      </c>
      <c r="Q24787" s="92">
        <f t="shared" si="4041"/>
        <v>-4.7909800847158943E-3</v>
      </c>
      <c r="R24787" s="93">
        <v>2460.39</v>
      </c>
      <c r="S24787" s="93">
        <f t="shared" si="4039"/>
        <v>-4.6523459669583584E-3</v>
      </c>
      <c r="T24787" s="94">
        <v>8196.36</v>
      </c>
      <c r="U24787" s="94">
        <f t="shared" si="4047"/>
        <v>-3.7993411476641061E-3</v>
      </c>
      <c r="V24787" s="95">
        <v>7988.8</v>
      </c>
      <c r="W24787" s="95">
        <f t="shared" si="4048"/>
        <v>-4.1858495667468571E-3</v>
      </c>
      <c r="X24787" s="96">
        <v>1168.3649</v>
      </c>
      <c r="Y24787" s="96">
        <f t="shared" si="4049"/>
        <v>-2.1835500981552871E-3</v>
      </c>
      <c r="Z24787" s="97">
        <v>7147.02</v>
      </c>
      <c r="AA24787" s="97">
        <f t="shared" si="4040"/>
        <v>-5.2861149387842194E-3</v>
      </c>
      <c r="AB24787" s="98">
        <v>7238.18</v>
      </c>
      <c r="AC24787" s="98">
        <f t="shared" si="4030"/>
        <v>4.4896563302017174E-3</v>
      </c>
      <c r="AD24787" s="99">
        <v>5023.01</v>
      </c>
      <c r="AE24787" s="99">
        <f t="shared" si="4027"/>
        <v>-3.5235410942568096E-3</v>
      </c>
      <c r="AF24787" s="100">
        <v>22935.734</v>
      </c>
      <c r="AG24787" s="100">
        <f t="shared" si="4031"/>
        <v>1.4498814645195702E-3</v>
      </c>
      <c r="AH24787" s="101">
        <v>3718.99</v>
      </c>
      <c r="AI24787" s="101">
        <f t="shared" si="4053"/>
        <v>-4.7748280712357049E-3</v>
      </c>
      <c r="AJ24787" s="102">
        <v>17696.55</v>
      </c>
      <c r="AK24787" s="102">
        <f t="shared" si="4032"/>
        <v>-2.4409975336237332E-3</v>
      </c>
      <c r="AL24787" s="103">
        <v>1158.7239999999999</v>
      </c>
      <c r="AM24787" s="103">
        <f t="shared" si="4042"/>
        <v>-1.0443066525337703E-4</v>
      </c>
      <c r="AN24787" s="104">
        <v>1813.366</v>
      </c>
      <c r="AO24787" s="104">
        <f t="shared" si="4035"/>
        <v>-5.2597614037151784E-3</v>
      </c>
      <c r="AP24787" s="105">
        <v>5126.982</v>
      </c>
      <c r="AQ24787" s="105">
        <f t="shared" si="4054"/>
        <v>-1.905932573510841E-3</v>
      </c>
      <c r="AR24787" s="106">
        <v>386.89</v>
      </c>
      <c r="AS24787" s="106">
        <f t="shared" si="4028"/>
        <v>-1.1120451136305525E-3</v>
      </c>
      <c r="AT24787" s="107">
        <v>537.48</v>
      </c>
      <c r="AU24787" s="107">
        <f t="shared" si="4029"/>
        <v>2.1046169637707699E-3</v>
      </c>
      <c r="AV24787" s="90">
        <v>101.47199999999999</v>
      </c>
      <c r="AW24787" s="90">
        <f t="shared" si="4043"/>
        <v>1.3797861353385249E-4</v>
      </c>
      <c r="AX24787" s="108">
        <v>2041.94</v>
      </c>
      <c r="AY24787" s="108">
        <f t="shared" si="4050"/>
        <v>-1.0768267936924209E-3</v>
      </c>
      <c r="AZ24787" s="109">
        <v>1934.25</v>
      </c>
      <c r="BA24787" s="109">
        <f t="shared" si="4052"/>
        <v>-3.8133223363375286E-3</v>
      </c>
      <c r="BB24787" s="110">
        <v>294.8895</v>
      </c>
      <c r="BC24787" s="110">
        <f t="shared" si="4033"/>
        <v>-9.8259719610644248E-4</v>
      </c>
      <c r="BD24787" s="111">
        <v>3194.1181000000001</v>
      </c>
      <c r="BE24787" s="111">
        <f t="shared" si="4044"/>
        <v>-3.800081230695761E-3</v>
      </c>
      <c r="BF24787" s="112">
        <v>201.03</v>
      </c>
      <c r="BG24787" s="112">
        <f t="shared" si="4045"/>
        <v>4.9742582147563972E-5</v>
      </c>
    </row>
    <row r="24788" spans="1:59" ht="25" x14ac:dyDescent="0.2">
      <c r="A24788" s="83">
        <v>43049</v>
      </c>
      <c r="B24788" s="84">
        <v>1847.15</v>
      </c>
      <c r="C24788" s="85">
        <f t="shared" si="4036"/>
        <v>1.0828077214776879E-4</v>
      </c>
      <c r="D24788" s="86">
        <v>1520.3806999999999</v>
      </c>
      <c r="E24788" s="86">
        <f t="shared" si="4034"/>
        <v>7.9720053733622168E-5</v>
      </c>
      <c r="F24788" s="87">
        <v>1906.54</v>
      </c>
      <c r="G24788" s="87">
        <f t="shared" si="4037"/>
        <v>1.1015324425567989E-4</v>
      </c>
      <c r="H24788" s="88">
        <v>2056.7451000000001</v>
      </c>
      <c r="I24788" s="88">
        <f t="shared" si="4038"/>
        <v>-7.5571471816971445E-4</v>
      </c>
      <c r="J24788" s="89">
        <v>177.833</v>
      </c>
      <c r="K24788" s="89">
        <f t="shared" si="4051"/>
        <v>-1.9819184575826428E-3</v>
      </c>
      <c r="L24788" s="90">
        <v>183.61500000000001</v>
      </c>
      <c r="M24788" s="90">
        <f t="shared" si="4026"/>
        <v>-1.1049634662880787E-3</v>
      </c>
      <c r="N24788" s="91">
        <v>985.9</v>
      </c>
      <c r="O24788" s="91">
        <f t="shared" si="4046"/>
        <v>-1.2670739892422056E-3</v>
      </c>
      <c r="P24788" s="92">
        <v>7913.4</v>
      </c>
      <c r="Q24788" s="92">
        <f t="shared" si="4041"/>
        <v>-1.4748892718608022E-3</v>
      </c>
      <c r="R24788" s="93">
        <v>2448.9699999999998</v>
      </c>
      <c r="S24788" s="93">
        <f t="shared" si="4039"/>
        <v>0</v>
      </c>
      <c r="T24788" s="94">
        <v>8189.63</v>
      </c>
      <c r="U24788" s="94">
        <f t="shared" si="4047"/>
        <v>-8.214334780411802E-4</v>
      </c>
      <c r="V24788" s="95">
        <v>7977.54</v>
      </c>
      <c r="W24788" s="95">
        <f t="shared" si="4048"/>
        <v>-1.4104675043544776E-3</v>
      </c>
      <c r="X24788" s="96">
        <v>1165.8164999999999</v>
      </c>
      <c r="Y24788" s="96">
        <f t="shared" si="4049"/>
        <v>0</v>
      </c>
      <c r="Z24788" s="97">
        <v>7147.15</v>
      </c>
      <c r="AA24788" s="97">
        <f t="shared" si="4040"/>
        <v>1.8189233792822306E-5</v>
      </c>
      <c r="AB24788" s="98">
        <v>7239.87</v>
      </c>
      <c r="AC24788" s="98">
        <f t="shared" si="4030"/>
        <v>-2.3345685471119231E-4</v>
      </c>
      <c r="AD24788" s="99">
        <v>5020.3100000000004</v>
      </c>
      <c r="AE24788" s="99">
        <f t="shared" si="4027"/>
        <v>-5.3767082300377751E-4</v>
      </c>
      <c r="AF24788" s="100">
        <v>22968.076000000001</v>
      </c>
      <c r="AG24788" s="100">
        <f t="shared" si="4031"/>
        <v>1.4091207397199817E-3</v>
      </c>
      <c r="AH24788" s="101">
        <v>3718.7</v>
      </c>
      <c r="AI24788" s="101">
        <f t="shared" si="4053"/>
        <v>-7.7981201192016278E-5</v>
      </c>
      <c r="AJ24788" s="102">
        <v>17698.759999999998</v>
      </c>
      <c r="AK24788" s="102">
        <f t="shared" si="4032"/>
        <v>1.2487530143806942E-4</v>
      </c>
      <c r="AL24788" s="103">
        <v>1158.6030000000001</v>
      </c>
      <c r="AM24788" s="103">
        <f t="shared" si="4042"/>
        <v>0</v>
      </c>
      <c r="AN24788" s="104">
        <v>1815.86</v>
      </c>
      <c r="AO24788" s="104">
        <f t="shared" si="4035"/>
        <v>1.3743979529469402E-3</v>
      </c>
      <c r="AP24788" s="105">
        <v>5121.1850000000004</v>
      </c>
      <c r="AQ24788" s="105">
        <f t="shared" si="4054"/>
        <v>-1.1313243857746522E-3</v>
      </c>
      <c r="AR24788" s="106">
        <v>386.46</v>
      </c>
      <c r="AS24788" s="106">
        <f t="shared" si="4028"/>
        <v>0</v>
      </c>
      <c r="AT24788" s="107">
        <v>538.03</v>
      </c>
      <c r="AU24788" s="107">
        <f t="shared" si="4029"/>
        <v>1.0227706817127014E-3</v>
      </c>
      <c r="AV24788" s="90">
        <v>101.42400000000001</v>
      </c>
      <c r="AW24788" s="90">
        <f t="shared" si="4043"/>
        <v>-4.7314881412611944E-4</v>
      </c>
      <c r="AX24788" s="108">
        <v>2034.69</v>
      </c>
      <c r="AY24788" s="108">
        <f t="shared" si="4050"/>
        <v>-3.5568632147031038E-3</v>
      </c>
      <c r="AZ24788" s="109">
        <v>1933.9</v>
      </c>
      <c r="BA24788" s="109">
        <f t="shared" si="4052"/>
        <v>-1.8096506131105229E-4</v>
      </c>
      <c r="BB24788" s="110">
        <v>293.65640000000002</v>
      </c>
      <c r="BC24788" s="110">
        <f t="shared" si="4033"/>
        <v>-4.1903335128907968E-3</v>
      </c>
      <c r="BD24788" s="111">
        <v>3150.9508000000001</v>
      </c>
      <c r="BE24788" s="111">
        <f t="shared" si="4044"/>
        <v>-1.3606776125980291E-2</v>
      </c>
      <c r="BF24788" s="112">
        <v>201.04</v>
      </c>
      <c r="BG24788" s="112">
        <f t="shared" si="4045"/>
        <v>0</v>
      </c>
    </row>
    <row r="24789" spans="1:59" ht="25" x14ac:dyDescent="0.2">
      <c r="A24789" s="83">
        <v>43050</v>
      </c>
      <c r="B24789" s="84">
        <v>1847.15</v>
      </c>
      <c r="C24789" s="85">
        <f t="shared" si="4036"/>
        <v>0</v>
      </c>
      <c r="D24789" s="86">
        <v>1520.3806999999999</v>
      </c>
      <c r="E24789" s="86">
        <f t="shared" si="4034"/>
        <v>0</v>
      </c>
      <c r="F24789" s="87">
        <v>1906.54</v>
      </c>
      <c r="G24789" s="87">
        <f t="shared" si="4037"/>
        <v>0</v>
      </c>
      <c r="H24789" s="88">
        <v>2056.7451000000001</v>
      </c>
      <c r="I24789" s="88">
        <f t="shared" si="4038"/>
        <v>0</v>
      </c>
      <c r="J24789" s="89">
        <v>177.833</v>
      </c>
      <c r="K24789" s="89">
        <f t="shared" si="4051"/>
        <v>0</v>
      </c>
      <c r="L24789" s="90">
        <v>183.61500000000001</v>
      </c>
      <c r="M24789" s="90">
        <f t="shared" si="4026"/>
        <v>0</v>
      </c>
      <c r="N24789" s="91">
        <v>985.9</v>
      </c>
      <c r="O24789" s="91">
        <f t="shared" si="4046"/>
        <v>0</v>
      </c>
      <c r="P24789" s="92">
        <v>7913.4</v>
      </c>
      <c r="Q24789" s="92">
        <f t="shared" si="4041"/>
        <v>0</v>
      </c>
      <c r="R24789" s="93">
        <v>2448.9699999999998</v>
      </c>
      <c r="S24789" s="93">
        <f t="shared" si="4039"/>
        <v>0</v>
      </c>
      <c r="T24789" s="94">
        <v>8189.63</v>
      </c>
      <c r="U24789" s="94">
        <f t="shared" si="4047"/>
        <v>0</v>
      </c>
      <c r="V24789" s="95">
        <v>7977.54</v>
      </c>
      <c r="W24789" s="95">
        <f t="shared" si="4048"/>
        <v>0</v>
      </c>
      <c r="X24789" s="96">
        <v>1165.8164999999999</v>
      </c>
      <c r="Y24789" s="96">
        <f t="shared" si="4049"/>
        <v>0</v>
      </c>
      <c r="Z24789" s="97">
        <v>7147.15</v>
      </c>
      <c r="AA24789" s="97">
        <f t="shared" si="4040"/>
        <v>0</v>
      </c>
      <c r="AB24789" s="98">
        <v>7239.87</v>
      </c>
      <c r="AC24789" s="98">
        <f t="shared" si="4030"/>
        <v>0</v>
      </c>
      <c r="AD24789" s="99">
        <v>5020.3100000000004</v>
      </c>
      <c r="AE24789" s="99">
        <f t="shared" si="4027"/>
        <v>0</v>
      </c>
      <c r="AF24789" s="100">
        <v>22968.076000000001</v>
      </c>
      <c r="AG24789" s="100">
        <f t="shared" si="4031"/>
        <v>0</v>
      </c>
      <c r="AH24789" s="101">
        <v>3718.7</v>
      </c>
      <c r="AI24789" s="101">
        <f t="shared" si="4053"/>
        <v>0</v>
      </c>
      <c r="AJ24789" s="102">
        <v>17698.759999999998</v>
      </c>
      <c r="AK24789" s="102">
        <f t="shared" si="4032"/>
        <v>0</v>
      </c>
      <c r="AL24789" s="103">
        <v>1158.6030000000001</v>
      </c>
      <c r="AM24789" s="103">
        <f t="shared" si="4042"/>
        <v>0</v>
      </c>
      <c r="AN24789" s="104">
        <v>1815.86</v>
      </c>
      <c r="AO24789" s="104">
        <f t="shared" si="4035"/>
        <v>0</v>
      </c>
      <c r="AP24789" s="105">
        <v>5121.1850000000004</v>
      </c>
      <c r="AQ24789" s="105">
        <f t="shared" si="4054"/>
        <v>0</v>
      </c>
      <c r="AR24789" s="106">
        <v>386.46</v>
      </c>
      <c r="AS24789" s="106">
        <f t="shared" si="4028"/>
        <v>0</v>
      </c>
      <c r="AT24789" s="107">
        <v>538.03</v>
      </c>
      <c r="AU24789" s="107">
        <f t="shared" si="4029"/>
        <v>0</v>
      </c>
      <c r="AV24789" s="90">
        <v>101.42400000000001</v>
      </c>
      <c r="AW24789" s="90">
        <f t="shared" si="4043"/>
        <v>0</v>
      </c>
      <c r="AX24789" s="108">
        <v>2034.69</v>
      </c>
      <c r="AY24789" s="108">
        <f t="shared" si="4050"/>
        <v>0</v>
      </c>
      <c r="AZ24789" s="109">
        <v>1933.9</v>
      </c>
      <c r="BA24789" s="109">
        <f t="shared" si="4052"/>
        <v>0</v>
      </c>
      <c r="BB24789" s="110">
        <v>293.65640000000002</v>
      </c>
      <c r="BC24789" s="110">
        <f t="shared" si="4033"/>
        <v>0</v>
      </c>
      <c r="BD24789" s="111">
        <v>3150.9508000000001</v>
      </c>
      <c r="BE24789" s="111">
        <f t="shared" si="4044"/>
        <v>0</v>
      </c>
      <c r="BF24789" s="112">
        <v>201.04</v>
      </c>
      <c r="BG24789" s="112">
        <f t="shared" si="4045"/>
        <v>0</v>
      </c>
    </row>
    <row r="24790" spans="1:59" ht="25" x14ac:dyDescent="0.2">
      <c r="A24790" s="83">
        <v>43051</v>
      </c>
      <c r="B24790" s="84">
        <v>1847.15</v>
      </c>
      <c r="C24790" s="85">
        <f t="shared" si="4036"/>
        <v>0</v>
      </c>
      <c r="D24790" s="86">
        <v>1520.3806999999999</v>
      </c>
      <c r="E24790" s="86">
        <f t="shared" si="4034"/>
        <v>0</v>
      </c>
      <c r="F24790" s="87">
        <v>1906.54</v>
      </c>
      <c r="G24790" s="87">
        <f t="shared" si="4037"/>
        <v>0</v>
      </c>
      <c r="H24790" s="88">
        <v>2056.7451000000001</v>
      </c>
      <c r="I24790" s="88">
        <f t="shared" si="4038"/>
        <v>0</v>
      </c>
      <c r="J24790" s="89">
        <v>177.833</v>
      </c>
      <c r="K24790" s="89">
        <f t="shared" si="4051"/>
        <v>0</v>
      </c>
      <c r="L24790" s="90">
        <v>183.61500000000001</v>
      </c>
      <c r="M24790" s="90">
        <f t="shared" si="4026"/>
        <v>0</v>
      </c>
      <c r="N24790" s="91">
        <v>985.9</v>
      </c>
      <c r="O24790" s="91">
        <f t="shared" si="4046"/>
        <v>0</v>
      </c>
      <c r="P24790" s="92">
        <v>7913.4</v>
      </c>
      <c r="Q24790" s="92">
        <f t="shared" si="4041"/>
        <v>0</v>
      </c>
      <c r="R24790" s="93">
        <v>2448.9699999999998</v>
      </c>
      <c r="S24790" s="93">
        <f t="shared" si="4039"/>
        <v>-4.5797389096047985E-3</v>
      </c>
      <c r="T24790" s="94">
        <v>8189.63</v>
      </c>
      <c r="U24790" s="94">
        <f t="shared" si="4047"/>
        <v>0</v>
      </c>
      <c r="V24790" s="95">
        <v>7977.54</v>
      </c>
      <c r="W24790" s="95">
        <f t="shared" si="4048"/>
        <v>0</v>
      </c>
      <c r="X24790" s="96">
        <v>1165.8164999999999</v>
      </c>
      <c r="Y24790" s="96">
        <f t="shared" si="4049"/>
        <v>-8.2285211313302162E-4</v>
      </c>
      <c r="Z24790" s="97">
        <v>7147.15</v>
      </c>
      <c r="AA24790" s="97">
        <f t="shared" si="4040"/>
        <v>0</v>
      </c>
      <c r="AB24790" s="98">
        <v>7239.87</v>
      </c>
      <c r="AC24790" s="98">
        <f t="shared" si="4030"/>
        <v>0</v>
      </c>
      <c r="AD24790" s="99">
        <v>5020.3100000000004</v>
      </c>
      <c r="AE24790" s="99">
        <f t="shared" si="4027"/>
        <v>0</v>
      </c>
      <c r="AF24790" s="100">
        <v>22968.076000000001</v>
      </c>
      <c r="AG24790" s="100">
        <f t="shared" si="4031"/>
        <v>0</v>
      </c>
      <c r="AH24790" s="101">
        <v>3718.7</v>
      </c>
      <c r="AI24790" s="101">
        <f t="shared" si="4053"/>
        <v>0</v>
      </c>
      <c r="AJ24790" s="102">
        <v>17698.759999999998</v>
      </c>
      <c r="AK24790" s="102">
        <f t="shared" si="4032"/>
        <v>0</v>
      </c>
      <c r="AL24790" s="103">
        <v>1158.6030000000001</v>
      </c>
      <c r="AM24790" s="103">
        <f t="shared" si="4042"/>
        <v>1.9814587531326827E-3</v>
      </c>
      <c r="AN24790" s="104">
        <v>1815.86</v>
      </c>
      <c r="AO24790" s="104">
        <f t="shared" si="4035"/>
        <v>0</v>
      </c>
      <c r="AP24790" s="105">
        <v>5121.1850000000004</v>
      </c>
      <c r="AQ24790" s="105">
        <f t="shared" si="4054"/>
        <v>0</v>
      </c>
      <c r="AR24790" s="106">
        <v>386.46</v>
      </c>
      <c r="AS24790" s="106">
        <f t="shared" si="4028"/>
        <v>-2.6687756321136305E-3</v>
      </c>
      <c r="AT24790" s="107">
        <v>538.03</v>
      </c>
      <c r="AU24790" s="107">
        <f t="shared" si="4029"/>
        <v>0</v>
      </c>
      <c r="AV24790" s="90">
        <v>101.42400000000001</v>
      </c>
      <c r="AW24790" s="90">
        <f t="shared" si="4043"/>
        <v>0</v>
      </c>
      <c r="AX24790" s="108">
        <v>2034.69</v>
      </c>
      <c r="AY24790" s="108">
        <f t="shared" si="4050"/>
        <v>0</v>
      </c>
      <c r="AZ24790" s="109">
        <v>1933.9</v>
      </c>
      <c r="BA24790" s="109">
        <f t="shared" si="4052"/>
        <v>0</v>
      </c>
      <c r="BB24790" s="110">
        <v>293.65640000000002</v>
      </c>
      <c r="BC24790" s="110">
        <f t="shared" si="4033"/>
        <v>0</v>
      </c>
      <c r="BD24790" s="111">
        <v>3150.9508000000001</v>
      </c>
      <c r="BE24790" s="111">
        <f t="shared" si="4044"/>
        <v>0</v>
      </c>
      <c r="BF24790" s="112">
        <v>201.04</v>
      </c>
      <c r="BG24790" s="112">
        <f t="shared" si="4045"/>
        <v>4.9740107946336123E-5</v>
      </c>
    </row>
    <row r="24791" spans="1:59" ht="25" x14ac:dyDescent="0.2">
      <c r="A24791" s="83">
        <v>43052</v>
      </c>
      <c r="B24791" s="84">
        <v>1847.94</v>
      </c>
      <c r="C24791" s="85">
        <f t="shared" si="4036"/>
        <v>4.2759446294227273E-4</v>
      </c>
      <c r="D24791" s="86">
        <v>1520.3855000000001</v>
      </c>
      <c r="E24791" s="86">
        <f t="shared" si="4034"/>
        <v>3.1570990234697439E-6</v>
      </c>
      <c r="F24791" s="87">
        <v>1907.4</v>
      </c>
      <c r="G24791" s="87">
        <f t="shared" si="4037"/>
        <v>4.5097721231885307E-4</v>
      </c>
      <c r="H24791" s="88">
        <v>2058.0061999999998</v>
      </c>
      <c r="I24791" s="88">
        <f t="shared" si="4038"/>
        <v>6.1296537629647221E-4</v>
      </c>
      <c r="J24791" s="89">
        <v>177.6926</v>
      </c>
      <c r="K24791" s="89">
        <f t="shared" si="4051"/>
        <v>-7.8981658310161922E-4</v>
      </c>
      <c r="L24791" s="90">
        <v>183.767</v>
      </c>
      <c r="M24791" s="90">
        <f t="shared" ref="M24791:M24854" si="4055">LN(L24791/L24790)</f>
        <v>8.2747662472896209E-4</v>
      </c>
      <c r="N24791" s="91">
        <v>983.56</v>
      </c>
      <c r="O24791" s="91">
        <f t="shared" si="4046"/>
        <v>-2.3762870036601299E-3</v>
      </c>
      <c r="P24791" s="92">
        <v>7860.22</v>
      </c>
      <c r="Q24791" s="92">
        <f t="shared" si="4041"/>
        <v>-6.7429292064665877E-3</v>
      </c>
      <c r="R24791" s="93">
        <v>2437.7800000000002</v>
      </c>
      <c r="S24791" s="93">
        <f t="shared" si="4039"/>
        <v>-4.4071407697312166E-3</v>
      </c>
      <c r="T24791" s="94">
        <v>8172.63</v>
      </c>
      <c r="U24791" s="94">
        <f t="shared" si="4047"/>
        <v>-2.0779533043736621E-3</v>
      </c>
      <c r="V24791" s="95">
        <v>7925.53</v>
      </c>
      <c r="W24791" s="95">
        <f t="shared" si="4048"/>
        <v>-6.5408987610651699E-3</v>
      </c>
      <c r="X24791" s="96">
        <v>1164.8576</v>
      </c>
      <c r="Y24791" s="96">
        <f t="shared" si="4049"/>
        <v>-3.4061465088207495E-4</v>
      </c>
      <c r="Z24791" s="97">
        <v>7155.29</v>
      </c>
      <c r="AA24791" s="97">
        <f t="shared" si="4040"/>
        <v>1.138267439525564E-3</v>
      </c>
      <c r="AB24791" s="98">
        <v>7238.99</v>
      </c>
      <c r="AC24791" s="98">
        <f t="shared" si="4030"/>
        <v>1.2155653153410747E-4</v>
      </c>
      <c r="AD24791" s="99">
        <v>5025.3599999999997</v>
      </c>
      <c r="AE24791" s="99">
        <f t="shared" si="4027"/>
        <v>1.0054083849852728E-3</v>
      </c>
      <c r="AF24791" s="100">
        <v>23010.15</v>
      </c>
      <c r="AG24791" s="100">
        <f t="shared" si="4031"/>
        <v>1.8301711659775444E-3</v>
      </c>
      <c r="AH24791" s="101">
        <v>3722.72</v>
      </c>
      <c r="AI24791" s="101">
        <f t="shared" si="4053"/>
        <v>1.0804390535843035E-3</v>
      </c>
      <c r="AJ24791" s="102">
        <v>17773.27</v>
      </c>
      <c r="AK24791" s="102">
        <f t="shared" si="4032"/>
        <v>4.201062616664376E-3</v>
      </c>
      <c r="AL24791" s="103">
        <v>1160.9010000000001</v>
      </c>
      <c r="AM24791" s="103">
        <f t="shared" si="4042"/>
        <v>-1.7329144190523775E-3</v>
      </c>
      <c r="AN24791" s="104">
        <v>1814.9469999999999</v>
      </c>
      <c r="AO24791" s="104">
        <f t="shared" si="4035"/>
        <v>-5.0291850778278109E-4</v>
      </c>
      <c r="AP24791" s="105">
        <v>5125.8289999999997</v>
      </c>
      <c r="AQ24791" s="105">
        <f t="shared" si="4054"/>
        <v>9.0641045634381394E-4</v>
      </c>
      <c r="AR24791" s="106">
        <v>385.43</v>
      </c>
      <c r="AS24791" s="106">
        <f t="shared" si="4028"/>
        <v>-1.8697904530786079E-3</v>
      </c>
      <c r="AT24791" s="107">
        <v>539.08000000000004</v>
      </c>
      <c r="AU24791" s="107">
        <f t="shared" si="4029"/>
        <v>1.9496622120368746E-3</v>
      </c>
      <c r="AV24791" s="90">
        <v>101.39100000000001</v>
      </c>
      <c r="AW24791" s="90">
        <f t="shared" si="4043"/>
        <v>-3.2541972034827411E-4</v>
      </c>
      <c r="AX24791" s="108">
        <v>2034.96</v>
      </c>
      <c r="AY24791" s="108">
        <f t="shared" si="4050"/>
        <v>1.3268954352147665E-4</v>
      </c>
      <c r="AZ24791" s="109">
        <v>1933.62</v>
      </c>
      <c r="BA24791" s="109">
        <f t="shared" si="4052"/>
        <v>-1.4479563156200118E-4</v>
      </c>
      <c r="BB24791" s="110">
        <v>293.70679999999999</v>
      </c>
      <c r="BC24791" s="110">
        <f t="shared" si="4033"/>
        <v>1.7161442910845E-4</v>
      </c>
      <c r="BD24791" s="111">
        <v>3156.6246000000001</v>
      </c>
      <c r="BE24791" s="111">
        <f t="shared" si="4044"/>
        <v>1.7990435850511817E-3</v>
      </c>
      <c r="BF24791" s="112">
        <v>201.05</v>
      </c>
      <c r="BG24791" s="112">
        <f t="shared" si="4045"/>
        <v>0</v>
      </c>
    </row>
    <row r="24792" spans="1:59" ht="25" x14ac:dyDescent="0.2">
      <c r="A24792" s="83">
        <v>43053</v>
      </c>
      <c r="B24792" s="84">
        <v>1847.82</v>
      </c>
      <c r="C24792" s="85">
        <f t="shared" si="4036"/>
        <v>-6.4939281794447134E-5</v>
      </c>
      <c r="D24792" s="86">
        <v>1520.5137</v>
      </c>
      <c r="E24792" s="86">
        <f t="shared" si="4034"/>
        <v>8.4317165183135615E-5</v>
      </c>
      <c r="F24792" s="87">
        <v>1907.24</v>
      </c>
      <c r="G24792" s="87">
        <f t="shared" si="4037"/>
        <v>-8.3887339352537382E-5</v>
      </c>
      <c r="H24792" s="88">
        <v>2057.4976000000001</v>
      </c>
      <c r="I24792" s="88">
        <f t="shared" si="4038"/>
        <v>-2.4716293669268207E-4</v>
      </c>
      <c r="J24792" s="89">
        <v>175.57329999999999</v>
      </c>
      <c r="K24792" s="89">
        <f t="shared" si="4051"/>
        <v>-1.1998471548263905E-2</v>
      </c>
      <c r="L24792" s="90">
        <v>183.67400000000001</v>
      </c>
      <c r="M24792" s="90">
        <f t="shared" si="4055"/>
        <v>-5.0620372786856272E-4</v>
      </c>
      <c r="N24792" s="91">
        <v>981.55</v>
      </c>
      <c r="O24792" s="91">
        <f t="shared" si="4046"/>
        <v>-2.0456877232932122E-3</v>
      </c>
      <c r="P24792" s="92">
        <v>7858.09</v>
      </c>
      <c r="Q24792" s="92">
        <f t="shared" si="4041"/>
        <v>-2.7102150460681345E-4</v>
      </c>
      <c r="R24792" s="93">
        <v>2427.06</v>
      </c>
      <c r="S24792" s="93">
        <f t="shared" si="4039"/>
        <v>-6.4316877908569972E-3</v>
      </c>
      <c r="T24792" s="94">
        <v>8158.49</v>
      </c>
      <c r="U24792" s="94">
        <f t="shared" si="4047"/>
        <v>-1.7316636621884666E-3</v>
      </c>
      <c r="V24792" s="95">
        <v>7916.75</v>
      </c>
      <c r="W24792" s="95">
        <f t="shared" si="4048"/>
        <v>-1.108426425859415E-3</v>
      </c>
      <c r="X24792" s="96">
        <v>1164.4609</v>
      </c>
      <c r="Y24792" s="96">
        <f t="shared" si="4049"/>
        <v>6.5948690842337172E-4</v>
      </c>
      <c r="Z24792" s="97">
        <v>7129.94</v>
      </c>
      <c r="AA24792" s="97">
        <f t="shared" si="4040"/>
        <v>-3.5491240406544523E-3</v>
      </c>
      <c r="AB24792" s="98">
        <v>7221.57</v>
      </c>
      <c r="AC24792" s="98">
        <f t="shared" si="4030"/>
        <v>2.4093131146537918E-3</v>
      </c>
      <c r="AD24792" s="99">
        <v>5014.53</v>
      </c>
      <c r="AE24792" s="99">
        <f t="shared" ref="AE24792:AE24855" si="4056">LN(AD24792/AD24791)</f>
        <v>-2.157394991489584E-3</v>
      </c>
      <c r="AF24792" s="100">
        <v>23010.532999999999</v>
      </c>
      <c r="AG24792" s="100">
        <f t="shared" si="4031"/>
        <v>1.6644689954120565E-5</v>
      </c>
      <c r="AH24792" s="101">
        <v>3715.29</v>
      </c>
      <c r="AI24792" s="101">
        <f t="shared" si="4053"/>
        <v>-1.9978468626250271E-3</v>
      </c>
      <c r="AJ24792" s="102">
        <v>17848.84</v>
      </c>
      <c r="AK24792" s="102">
        <f t="shared" si="4032"/>
        <v>4.2428768743674383E-3</v>
      </c>
      <c r="AL24792" s="103">
        <v>1158.8910000000001</v>
      </c>
      <c r="AM24792" s="103">
        <f t="shared" si="4042"/>
        <v>-3.5155619328480618E-3</v>
      </c>
      <c r="AN24792" s="104">
        <v>1811.558</v>
      </c>
      <c r="AO24792" s="104">
        <f t="shared" si="4035"/>
        <v>-1.8690176831662809E-3</v>
      </c>
      <c r="AP24792" s="105">
        <v>5113.7280000000001</v>
      </c>
      <c r="AQ24792" s="105">
        <f t="shared" si="4054"/>
        <v>-2.3635799153281598E-3</v>
      </c>
      <c r="AR24792" s="106">
        <v>384.71</v>
      </c>
      <c r="AS24792" s="106">
        <f t="shared" si="4028"/>
        <v>-5.4997466955094424E-3</v>
      </c>
      <c r="AT24792" s="107">
        <v>538.39</v>
      </c>
      <c r="AU24792" s="107">
        <f t="shared" si="4029"/>
        <v>-1.2807782941941133E-3</v>
      </c>
      <c r="AV24792" s="90">
        <v>101.4</v>
      </c>
      <c r="AW24792" s="90">
        <f t="shared" si="4043"/>
        <v>8.8761335620422011E-5</v>
      </c>
      <c r="AX24792" s="108">
        <v>2036.88</v>
      </c>
      <c r="AY24792" s="108">
        <f t="shared" si="4050"/>
        <v>9.4306266567384389E-4</v>
      </c>
      <c r="AZ24792" s="109">
        <v>1929.14</v>
      </c>
      <c r="BA24792" s="109">
        <f t="shared" si="4052"/>
        <v>-2.3195860000164918E-3</v>
      </c>
      <c r="BB24792" s="110">
        <v>294.00029999999998</v>
      </c>
      <c r="BC24792" s="110">
        <f t="shared" si="4033"/>
        <v>9.9879693268805259E-4</v>
      </c>
      <c r="BD24792" s="111">
        <v>3173.2750999999998</v>
      </c>
      <c r="BE24792" s="111">
        <f t="shared" si="4044"/>
        <v>5.2609169789265778E-3</v>
      </c>
      <c r="BF24792" s="112">
        <v>201.05</v>
      </c>
      <c r="BG24792" s="112">
        <f t="shared" si="4045"/>
        <v>4.9737633990893308E-5</v>
      </c>
    </row>
    <row r="24793" spans="1:59" ht="25" x14ac:dyDescent="0.2">
      <c r="A24793" s="83">
        <v>43054</v>
      </c>
      <c r="B24793" s="84">
        <v>1846.2</v>
      </c>
      <c r="C24793" s="85">
        <f t="shared" si="4036"/>
        <v>-8.7709330423465788E-4</v>
      </c>
      <c r="D24793" s="86">
        <v>1520.0008</v>
      </c>
      <c r="E24793" s="86">
        <f t="shared" si="4034"/>
        <v>-3.373771148698758E-4</v>
      </c>
      <c r="F24793" s="87">
        <v>1905.54</v>
      </c>
      <c r="G24793" s="87">
        <f t="shared" si="4037"/>
        <v>-8.917378462187371E-4</v>
      </c>
      <c r="H24793" s="88">
        <v>2052.6221</v>
      </c>
      <c r="I24793" s="88">
        <f t="shared" si="4038"/>
        <v>-2.3724381004268111E-3</v>
      </c>
      <c r="J24793" s="89">
        <v>175.2542</v>
      </c>
      <c r="K24793" s="89">
        <f t="shared" si="4051"/>
        <v>-1.8191281356099757E-3</v>
      </c>
      <c r="L24793" s="90">
        <v>183.51300000000001</v>
      </c>
      <c r="M24793" s="90">
        <f t="shared" si="4055"/>
        <v>-8.7693742053870938E-4</v>
      </c>
      <c r="N24793" s="91">
        <v>976.3</v>
      </c>
      <c r="O24793" s="91">
        <f t="shared" si="4046"/>
        <v>-5.3630386224165476E-3</v>
      </c>
      <c r="P24793" s="92">
        <v>7815.5</v>
      </c>
      <c r="Q24793" s="92">
        <f t="shared" si="4041"/>
        <v>-5.4346330132947745E-3</v>
      </c>
      <c r="R24793" s="93">
        <v>2411.5</v>
      </c>
      <c r="S24793" s="93">
        <f t="shared" si="4039"/>
        <v>1.273629623670214E-2</v>
      </c>
      <c r="T24793" s="94">
        <v>8116.04</v>
      </c>
      <c r="U24793" s="94">
        <f t="shared" si="4047"/>
        <v>-5.2167523450775272E-3</v>
      </c>
      <c r="V24793" s="95">
        <v>7875.76</v>
      </c>
      <c r="W24793" s="95">
        <f t="shared" si="4048"/>
        <v>-5.1910800813152937E-3</v>
      </c>
      <c r="X24793" s="96">
        <v>1165.2291</v>
      </c>
      <c r="Y24793" s="96">
        <f t="shared" si="4049"/>
        <v>-7.8204039593838398E-4</v>
      </c>
      <c r="Z24793" s="97">
        <v>7093.69</v>
      </c>
      <c r="AA24793" s="97">
        <f t="shared" si="4040"/>
        <v>-5.0971627474059467E-3</v>
      </c>
      <c r="AB24793" s="98">
        <v>7186.87</v>
      </c>
      <c r="AC24793" s="98">
        <f t="shared" si="4030"/>
        <v>4.8166306812453107E-3</v>
      </c>
      <c r="AD24793" s="99">
        <v>4987.96</v>
      </c>
      <c r="AE24793" s="99">
        <f t="shared" si="4056"/>
        <v>-5.3126896390991857E-3</v>
      </c>
      <c r="AF24793" s="100">
        <v>22853.437000000002</v>
      </c>
      <c r="AG24793" s="100">
        <f t="shared" si="4031"/>
        <v>-6.8505458369829617E-3</v>
      </c>
      <c r="AH24793" s="101">
        <v>3690.99</v>
      </c>
      <c r="AI24793" s="101">
        <f t="shared" si="4053"/>
        <v>-6.5620222829041834E-3</v>
      </c>
      <c r="AJ24793" s="102">
        <v>17730.75</v>
      </c>
      <c r="AK24793" s="102">
        <f t="shared" si="4032"/>
        <v>-6.6380997436893251E-3</v>
      </c>
      <c r="AL24793" s="103">
        <v>1154.8240000000001</v>
      </c>
      <c r="AM24793" s="103">
        <f t="shared" si="4042"/>
        <v>7.7915381183962561E-3</v>
      </c>
      <c r="AN24793" s="104">
        <v>1801.162</v>
      </c>
      <c r="AO24793" s="104">
        <f t="shared" si="4035"/>
        <v>-5.7552363290387558E-3</v>
      </c>
      <c r="AP24793" s="105">
        <v>5094.8720000000003</v>
      </c>
      <c r="AQ24793" s="105">
        <f t="shared" si="4054"/>
        <v>-3.6941444357726839E-3</v>
      </c>
      <c r="AR24793" s="106">
        <v>382.6</v>
      </c>
      <c r="AS24793" s="106">
        <f t="shared" si="4028"/>
        <v>8.6400370926134756E-3</v>
      </c>
      <c r="AT24793" s="107">
        <v>534.80999999999995</v>
      </c>
      <c r="AU24793" s="107">
        <f t="shared" si="4029"/>
        <v>-6.6716609748846759E-3</v>
      </c>
      <c r="AV24793" s="90">
        <v>101.411</v>
      </c>
      <c r="AW24793" s="90">
        <f t="shared" si="4043"/>
        <v>1.0847537866068996E-4</v>
      </c>
      <c r="AX24793" s="108">
        <v>2040.83</v>
      </c>
      <c r="AY24793" s="108">
        <f t="shared" si="4050"/>
        <v>1.9373625076257058E-3</v>
      </c>
      <c r="AZ24793" s="109">
        <v>1923.56</v>
      </c>
      <c r="BA24793" s="109">
        <f t="shared" si="4052"/>
        <v>-2.8966718933105535E-3</v>
      </c>
      <c r="BB24793" s="110">
        <v>294.7</v>
      </c>
      <c r="BC24793" s="110">
        <f t="shared" si="4033"/>
        <v>2.3771019973248693E-3</v>
      </c>
      <c r="BD24793" s="111">
        <v>3205.9087</v>
      </c>
      <c r="BE24793" s="111">
        <f t="shared" si="4044"/>
        <v>1.0231366801386303E-2</v>
      </c>
      <c r="BF24793" s="112">
        <v>201.06</v>
      </c>
      <c r="BG24793" s="112">
        <f t="shared" si="4045"/>
        <v>0</v>
      </c>
    </row>
    <row r="24794" spans="1:59" ht="25" x14ac:dyDescent="0.2">
      <c r="A24794" s="83">
        <v>43055</v>
      </c>
      <c r="B24794" s="84">
        <v>1848.26</v>
      </c>
      <c r="C24794" s="85">
        <f t="shared" si="4036"/>
        <v>1.1151833899896745E-3</v>
      </c>
      <c r="D24794" s="86">
        <v>1520.8891000000001</v>
      </c>
      <c r="E24794" s="86">
        <f t="shared" si="4034"/>
        <v>5.8423688754217834E-4</v>
      </c>
      <c r="F24794" s="87">
        <v>1907.76</v>
      </c>
      <c r="G24794" s="87">
        <f t="shared" si="4037"/>
        <v>1.1643459737260345E-3</v>
      </c>
      <c r="H24794" s="88">
        <v>2060.8416999999999</v>
      </c>
      <c r="I24794" s="88">
        <f t="shared" si="4038"/>
        <v>3.9964425795984866E-3</v>
      </c>
      <c r="J24794" s="89">
        <v>174.57239999999999</v>
      </c>
      <c r="K24794" s="89">
        <f t="shared" si="4051"/>
        <v>-3.8979360818580527E-3</v>
      </c>
      <c r="L24794" s="90">
        <v>184.06299999999999</v>
      </c>
      <c r="M24794" s="90">
        <f t="shared" si="4055"/>
        <v>2.9925806388998123E-3</v>
      </c>
      <c r="N24794" s="91">
        <v>984.34</v>
      </c>
      <c r="O24794" s="91">
        <f t="shared" si="4046"/>
        <v>8.2014495947029045E-3</v>
      </c>
      <c r="P24794" s="92">
        <v>7864.71</v>
      </c>
      <c r="Q24794" s="92">
        <f t="shared" si="4041"/>
        <v>6.2767222583649165E-3</v>
      </c>
      <c r="R24794" s="93">
        <v>2442.41</v>
      </c>
      <c r="S24794" s="93">
        <f t="shared" si="4039"/>
        <v>9.8229935511795104E-3</v>
      </c>
      <c r="T24794" s="94">
        <v>8177.95</v>
      </c>
      <c r="U24794" s="94">
        <f t="shared" si="4047"/>
        <v>7.5991574718177841E-3</v>
      </c>
      <c r="V24794" s="95">
        <v>7925.49</v>
      </c>
      <c r="W24794" s="95">
        <f t="shared" si="4048"/>
        <v>6.2944595133534063E-3</v>
      </c>
      <c r="X24794" s="96">
        <v>1164.3181999999999</v>
      </c>
      <c r="Y24794" s="96">
        <f t="shared" si="4049"/>
        <v>-1.2935445018379509E-4</v>
      </c>
      <c r="Z24794" s="97">
        <v>7187.06</v>
      </c>
      <c r="AA24794" s="97">
        <f t="shared" si="4040"/>
        <v>1.3076530362177626E-2</v>
      </c>
      <c r="AB24794" s="98">
        <v>7299.62</v>
      </c>
      <c r="AC24794" s="98">
        <f t="shared" si="4030"/>
        <v>-1.556654189704753E-2</v>
      </c>
      <c r="AD24794" s="99">
        <v>5030.4799999999996</v>
      </c>
      <c r="AE24794" s="99">
        <f t="shared" si="4056"/>
        <v>8.4883984546824682E-3</v>
      </c>
      <c r="AF24794" s="100">
        <v>22969.796999999999</v>
      </c>
      <c r="AG24794" s="100">
        <f t="shared" si="4031"/>
        <v>5.078657263853697E-3</v>
      </c>
      <c r="AH24794" s="101">
        <v>3724.96</v>
      </c>
      <c r="AI24794" s="101">
        <f t="shared" si="4053"/>
        <v>9.1613987675170198E-3</v>
      </c>
      <c r="AJ24794" s="102">
        <v>17809.05</v>
      </c>
      <c r="AK24794" s="102">
        <f t="shared" si="4032"/>
        <v>4.4063346832541751E-3</v>
      </c>
      <c r="AL24794" s="103">
        <v>1163.857</v>
      </c>
      <c r="AM24794" s="103">
        <f t="shared" si="4042"/>
        <v>-3.666096197405753E-3</v>
      </c>
      <c r="AN24794" s="104">
        <v>1824.58</v>
      </c>
      <c r="AO24794" s="104">
        <f t="shared" si="4035"/>
        <v>1.2917811386253305E-2</v>
      </c>
      <c r="AP24794" s="105">
        <v>5133.826</v>
      </c>
      <c r="AQ24794" s="105">
        <f t="shared" si="4054"/>
        <v>7.6166464824105034E-3</v>
      </c>
      <c r="AR24794" s="106">
        <v>385.92</v>
      </c>
      <c r="AS24794" s="106">
        <f t="shared" si="4028"/>
        <v>5.1810788164837211E-4</v>
      </c>
      <c r="AT24794" s="107">
        <v>538.91</v>
      </c>
      <c r="AU24794" s="107">
        <f t="shared" si="4029"/>
        <v>7.6370374538311655E-3</v>
      </c>
      <c r="AV24794" s="90">
        <v>101.366</v>
      </c>
      <c r="AW24794" s="90">
        <f t="shared" si="4043"/>
        <v>-4.438373261140632E-4</v>
      </c>
      <c r="AX24794" s="108">
        <v>2038.78</v>
      </c>
      <c r="AY24794" s="108">
        <f t="shared" si="4050"/>
        <v>-1.0049981113612295E-3</v>
      </c>
      <c r="AZ24794" s="109">
        <v>1933.17</v>
      </c>
      <c r="BA24794" s="109">
        <f t="shared" si="4052"/>
        <v>4.983506695547423E-3</v>
      </c>
      <c r="BB24794" s="110">
        <v>294.47050000000002</v>
      </c>
      <c r="BC24794" s="110">
        <f t="shared" si="4033"/>
        <v>-7.7906144862191354E-4</v>
      </c>
      <c r="BD24794" s="111">
        <v>3191.1736999999998</v>
      </c>
      <c r="BE24794" s="111">
        <f t="shared" si="4044"/>
        <v>-4.6067957666247952E-3</v>
      </c>
      <c r="BF24794" s="112">
        <v>201.06</v>
      </c>
      <c r="BG24794" s="112">
        <f t="shared" si="4045"/>
        <v>0</v>
      </c>
    </row>
    <row r="24795" spans="1:59" ht="25" x14ac:dyDescent="0.2">
      <c r="A24795" s="83">
        <v>43056</v>
      </c>
      <c r="B24795" s="84">
        <v>1848.37</v>
      </c>
      <c r="C24795" s="85">
        <f t="shared" si="4036"/>
        <v>5.9513665166497956E-5</v>
      </c>
      <c r="D24795" s="86">
        <v>1520.8594000000001</v>
      </c>
      <c r="E24795" s="86">
        <f t="shared" si="4034"/>
        <v>-1.9528241733963704E-5</v>
      </c>
      <c r="F24795" s="87">
        <v>1907.87</v>
      </c>
      <c r="G24795" s="87">
        <f t="shared" si="4037"/>
        <v>5.7657582118971774E-5</v>
      </c>
      <c r="H24795" s="88">
        <v>2059.9643999999998</v>
      </c>
      <c r="I24795" s="88">
        <f t="shared" si="4038"/>
        <v>-4.2579048466005563E-4</v>
      </c>
      <c r="J24795" s="89">
        <v>176.82490000000001</v>
      </c>
      <c r="K24795" s="89">
        <f t="shared" si="4051"/>
        <v>1.2820422082139245E-2</v>
      </c>
      <c r="L24795" s="90">
        <v>184.71799999999999</v>
      </c>
      <c r="M24795" s="90">
        <f t="shared" si="4055"/>
        <v>3.5522474788971282E-3</v>
      </c>
      <c r="N24795" s="91">
        <v>984.39</v>
      </c>
      <c r="O24795" s="91">
        <f t="shared" si="4046"/>
        <v>5.0794166808735941E-5</v>
      </c>
      <c r="P24795" s="92">
        <v>7867.01</v>
      </c>
      <c r="Q24795" s="92">
        <f t="shared" si="4041"/>
        <v>2.9240286712290601E-4</v>
      </c>
      <c r="R24795" s="93">
        <v>2466.52</v>
      </c>
      <c r="S24795" s="93">
        <f t="shared" si="4039"/>
        <v>0</v>
      </c>
      <c r="T24795" s="94">
        <v>8167.6</v>
      </c>
      <c r="U24795" s="94">
        <f t="shared" si="4047"/>
        <v>-1.2663998927230709E-3</v>
      </c>
      <c r="V24795" s="95">
        <v>7925.87</v>
      </c>
      <c r="W24795" s="95">
        <f t="shared" si="4048"/>
        <v>4.7945412894997953E-5</v>
      </c>
      <c r="X24795" s="96">
        <v>1164.1676</v>
      </c>
      <c r="Y24795" s="96">
        <f t="shared" si="4049"/>
        <v>0</v>
      </c>
      <c r="Z24795" s="97">
        <v>7159.3</v>
      </c>
      <c r="AA24795" s="97">
        <f t="shared" si="4040"/>
        <v>-3.8699760282223804E-3</v>
      </c>
      <c r="AB24795" s="98">
        <v>7329.28</v>
      </c>
      <c r="AC24795" s="98">
        <f t="shared" si="4030"/>
        <v>-4.0549926025220638E-3</v>
      </c>
      <c r="AD24795" s="99">
        <v>5017.45</v>
      </c>
      <c r="AE24795" s="99">
        <f t="shared" si="4056"/>
        <v>-2.5935704774961766E-3</v>
      </c>
      <c r="AF24795" s="100">
        <v>23002.116000000002</v>
      </c>
      <c r="AG24795" s="100">
        <f t="shared" si="4031"/>
        <v>1.4060326497338297E-3</v>
      </c>
      <c r="AH24795" s="101">
        <v>3711.17</v>
      </c>
      <c r="AI24795" s="101">
        <f t="shared" si="4053"/>
        <v>-3.7089227348249421E-3</v>
      </c>
      <c r="AJ24795" s="102">
        <v>17735.97</v>
      </c>
      <c r="AK24795" s="102">
        <f t="shared" si="4032"/>
        <v>-4.1119742215202483E-3</v>
      </c>
      <c r="AL24795" s="103">
        <v>1159.598</v>
      </c>
      <c r="AM24795" s="103">
        <f t="shared" si="4042"/>
        <v>0</v>
      </c>
      <c r="AN24795" s="104">
        <v>1824.2139999999999</v>
      </c>
      <c r="AO24795" s="104">
        <f t="shared" si="4035"/>
        <v>-2.0061423101852159E-4</v>
      </c>
      <c r="AP24795" s="105">
        <v>5127.9290000000001</v>
      </c>
      <c r="AQ24795" s="105">
        <f t="shared" si="4054"/>
        <v>-1.1493162035394158E-3</v>
      </c>
      <c r="AR24795" s="106">
        <v>386.12</v>
      </c>
      <c r="AS24795" s="106">
        <f t="shared" si="4028"/>
        <v>0</v>
      </c>
      <c r="AT24795" s="107">
        <v>538.54999999999995</v>
      </c>
      <c r="AU24795" s="107">
        <f t="shared" si="4029"/>
        <v>-6.6823828893187065E-4</v>
      </c>
      <c r="AV24795" s="90">
        <v>101.351</v>
      </c>
      <c r="AW24795" s="90">
        <f t="shared" si="4043"/>
        <v>-1.4798956207294991E-4</v>
      </c>
      <c r="AX24795" s="108">
        <v>2039.59</v>
      </c>
      <c r="AY24795" s="108">
        <f t="shared" si="4050"/>
        <v>3.9721752104402303E-4</v>
      </c>
      <c r="AZ24795" s="109">
        <v>1934.13</v>
      </c>
      <c r="BA24795" s="109">
        <f t="shared" si="4052"/>
        <v>4.9647041590697612E-4</v>
      </c>
      <c r="BB24795" s="110">
        <v>294.5009</v>
      </c>
      <c r="BC24795" s="110">
        <f t="shared" si="4033"/>
        <v>1.0323081910930604E-4</v>
      </c>
      <c r="BD24795" s="111">
        <v>3198.4432000000002</v>
      </c>
      <c r="BE24795" s="111">
        <f t="shared" si="4044"/>
        <v>2.2754112649490082E-3</v>
      </c>
      <c r="BF24795" s="112">
        <v>201.06</v>
      </c>
      <c r="BG24795" s="112">
        <f t="shared" si="4045"/>
        <v>0</v>
      </c>
    </row>
    <row r="24796" spans="1:59" ht="25" x14ac:dyDescent="0.2">
      <c r="A24796" s="83">
        <v>43057</v>
      </c>
      <c r="B24796" s="84">
        <v>1848.37</v>
      </c>
      <c r="C24796" s="85">
        <f t="shared" si="4036"/>
        <v>0</v>
      </c>
      <c r="D24796" s="86">
        <v>1520.8594000000001</v>
      </c>
      <c r="E24796" s="86">
        <f t="shared" si="4034"/>
        <v>0</v>
      </c>
      <c r="F24796" s="87">
        <v>1907.87</v>
      </c>
      <c r="G24796" s="87">
        <f t="shared" si="4037"/>
        <v>0</v>
      </c>
      <c r="H24796" s="88">
        <v>2059.9643999999998</v>
      </c>
      <c r="I24796" s="88">
        <f t="shared" si="4038"/>
        <v>0</v>
      </c>
      <c r="J24796" s="89">
        <v>176.82490000000001</v>
      </c>
      <c r="K24796" s="89">
        <f t="shared" si="4051"/>
        <v>0</v>
      </c>
      <c r="L24796" s="90">
        <v>184.71799999999999</v>
      </c>
      <c r="M24796" s="90">
        <f t="shared" si="4055"/>
        <v>0</v>
      </c>
      <c r="N24796" s="91">
        <v>984.39</v>
      </c>
      <c r="O24796" s="91">
        <f t="shared" si="4046"/>
        <v>0</v>
      </c>
      <c r="P24796" s="92">
        <v>7867.01</v>
      </c>
      <c r="Q24796" s="92">
        <f t="shared" si="4041"/>
        <v>0</v>
      </c>
      <c r="R24796" s="93">
        <v>2466.52</v>
      </c>
      <c r="S24796" s="93">
        <f t="shared" si="4039"/>
        <v>0</v>
      </c>
      <c r="T24796" s="94">
        <v>8167.6</v>
      </c>
      <c r="U24796" s="94">
        <f t="shared" si="4047"/>
        <v>0</v>
      </c>
      <c r="V24796" s="95">
        <v>7925.87</v>
      </c>
      <c r="W24796" s="95">
        <f t="shared" si="4048"/>
        <v>0</v>
      </c>
      <c r="X24796" s="96">
        <v>1164.1676</v>
      </c>
      <c r="Y24796" s="96">
        <f t="shared" si="4049"/>
        <v>0</v>
      </c>
      <c r="Z24796" s="97">
        <v>7159.3</v>
      </c>
      <c r="AA24796" s="97">
        <f t="shared" si="4040"/>
        <v>0</v>
      </c>
      <c r="AB24796" s="98">
        <v>7329.28</v>
      </c>
      <c r="AC24796" s="98">
        <f t="shared" si="4030"/>
        <v>0</v>
      </c>
      <c r="AD24796" s="99">
        <v>5017.45</v>
      </c>
      <c r="AE24796" s="99">
        <f t="shared" si="4056"/>
        <v>0</v>
      </c>
      <c r="AF24796" s="100">
        <v>23002.116000000002</v>
      </c>
      <c r="AG24796" s="100">
        <f t="shared" si="4031"/>
        <v>0</v>
      </c>
      <c r="AH24796" s="101">
        <v>3711.17</v>
      </c>
      <c r="AI24796" s="101">
        <f t="shared" si="4053"/>
        <v>0</v>
      </c>
      <c r="AJ24796" s="102">
        <v>17735.97</v>
      </c>
      <c r="AK24796" s="102">
        <f t="shared" si="4032"/>
        <v>0</v>
      </c>
      <c r="AL24796" s="103">
        <v>1159.598</v>
      </c>
      <c r="AM24796" s="103">
        <f t="shared" si="4042"/>
        <v>0</v>
      </c>
      <c r="AN24796" s="104">
        <v>1824.2139999999999</v>
      </c>
      <c r="AO24796" s="104">
        <f t="shared" si="4035"/>
        <v>0</v>
      </c>
      <c r="AP24796" s="105">
        <v>5127.9290000000001</v>
      </c>
      <c r="AQ24796" s="105">
        <f t="shared" si="4054"/>
        <v>0</v>
      </c>
      <c r="AR24796" s="106">
        <v>386.12</v>
      </c>
      <c r="AS24796" s="106">
        <f t="shared" si="4028"/>
        <v>0</v>
      </c>
      <c r="AT24796" s="107">
        <v>538.54999999999995</v>
      </c>
      <c r="AU24796" s="107">
        <f t="shared" si="4029"/>
        <v>0</v>
      </c>
      <c r="AV24796" s="90">
        <v>101.351</v>
      </c>
      <c r="AW24796" s="90">
        <f t="shared" si="4043"/>
        <v>0</v>
      </c>
      <c r="AX24796" s="108">
        <v>2039.59</v>
      </c>
      <c r="AY24796" s="108">
        <f t="shared" si="4050"/>
        <v>0</v>
      </c>
      <c r="AZ24796" s="109">
        <v>1934.13</v>
      </c>
      <c r="BA24796" s="109">
        <f t="shared" si="4052"/>
        <v>0</v>
      </c>
      <c r="BB24796" s="110">
        <v>294.5009</v>
      </c>
      <c r="BC24796" s="110">
        <f t="shared" si="4033"/>
        <v>0</v>
      </c>
      <c r="BD24796" s="111">
        <v>3198.4432000000002</v>
      </c>
      <c r="BE24796" s="111">
        <f t="shared" si="4044"/>
        <v>0</v>
      </c>
      <c r="BF24796" s="112">
        <v>201.06</v>
      </c>
      <c r="BG24796" s="112">
        <f t="shared" si="4045"/>
        <v>0</v>
      </c>
    </row>
    <row r="24797" spans="1:59" ht="25" x14ac:dyDescent="0.2">
      <c r="A24797" s="83">
        <v>43058</v>
      </c>
      <c r="B24797" s="84">
        <v>1848.37</v>
      </c>
      <c r="C24797" s="85">
        <f t="shared" si="4036"/>
        <v>0</v>
      </c>
      <c r="D24797" s="86">
        <v>1520.8594000000001</v>
      </c>
      <c r="E24797" s="86">
        <f t="shared" si="4034"/>
        <v>0</v>
      </c>
      <c r="F24797" s="87">
        <v>1907.87</v>
      </c>
      <c r="G24797" s="87">
        <f t="shared" si="4037"/>
        <v>0</v>
      </c>
      <c r="H24797" s="88">
        <v>2059.9643999999998</v>
      </c>
      <c r="I24797" s="88">
        <f t="shared" si="4038"/>
        <v>0</v>
      </c>
      <c r="J24797" s="89">
        <v>176.82490000000001</v>
      </c>
      <c r="K24797" s="89">
        <f t="shared" si="4051"/>
        <v>0</v>
      </c>
      <c r="L24797" s="90">
        <v>184.71799999999999</v>
      </c>
      <c r="M24797" s="90">
        <f t="shared" si="4055"/>
        <v>0</v>
      </c>
      <c r="N24797" s="91">
        <v>984.39</v>
      </c>
      <c r="O24797" s="91">
        <f t="shared" si="4046"/>
        <v>0</v>
      </c>
      <c r="P24797" s="92">
        <v>7867.01</v>
      </c>
      <c r="Q24797" s="92">
        <f t="shared" si="4041"/>
        <v>0</v>
      </c>
      <c r="R24797" s="93">
        <v>2466.52</v>
      </c>
      <c r="S24797" s="93">
        <f t="shared" si="4039"/>
        <v>-3.081739098407009E-4</v>
      </c>
      <c r="T24797" s="94">
        <v>8167.6</v>
      </c>
      <c r="U24797" s="94">
        <f t="shared" si="4047"/>
        <v>0</v>
      </c>
      <c r="V24797" s="95">
        <v>7925.87</v>
      </c>
      <c r="W24797" s="95">
        <f t="shared" si="4048"/>
        <v>0</v>
      </c>
      <c r="X24797" s="96">
        <v>1164.1676</v>
      </c>
      <c r="Y24797" s="96">
        <f t="shared" si="4049"/>
        <v>-5.7980968263626612E-4</v>
      </c>
      <c r="Z24797" s="97">
        <v>7159.3</v>
      </c>
      <c r="AA24797" s="97">
        <f t="shared" si="4040"/>
        <v>0</v>
      </c>
      <c r="AB24797" s="98">
        <v>7329.28</v>
      </c>
      <c r="AC24797" s="98">
        <f t="shared" si="4030"/>
        <v>0</v>
      </c>
      <c r="AD24797" s="99">
        <v>5017.45</v>
      </c>
      <c r="AE24797" s="99">
        <f t="shared" si="4056"/>
        <v>0</v>
      </c>
      <c r="AF24797" s="100">
        <v>23002.116000000002</v>
      </c>
      <c r="AG24797" s="100">
        <f t="shared" si="4031"/>
        <v>0</v>
      </c>
      <c r="AH24797" s="101">
        <v>3711.17</v>
      </c>
      <c r="AI24797" s="101">
        <f t="shared" si="4053"/>
        <v>0</v>
      </c>
      <c r="AJ24797" s="102">
        <v>17735.97</v>
      </c>
      <c r="AK24797" s="102">
        <f t="shared" si="4032"/>
        <v>0</v>
      </c>
      <c r="AL24797" s="103">
        <v>1159.598</v>
      </c>
      <c r="AM24797" s="103">
        <f t="shared" si="4042"/>
        <v>4.1694677666825339E-3</v>
      </c>
      <c r="AN24797" s="104">
        <v>1824.2139999999999</v>
      </c>
      <c r="AO24797" s="104">
        <f t="shared" si="4035"/>
        <v>0</v>
      </c>
      <c r="AP24797" s="105">
        <v>5127.9290000000001</v>
      </c>
      <c r="AQ24797" s="105">
        <f t="shared" si="4054"/>
        <v>0</v>
      </c>
      <c r="AR24797" s="106">
        <v>386.12</v>
      </c>
      <c r="AS24797" s="106">
        <f t="shared" ref="AS24797:AS24860" si="4057">LN(AR24798/AR24797)</f>
        <v>1.526856138145957E-3</v>
      </c>
      <c r="AT24797" s="107">
        <v>538.54999999999995</v>
      </c>
      <c r="AU24797" s="107">
        <f t="shared" si="4029"/>
        <v>0</v>
      </c>
      <c r="AV24797" s="90">
        <v>101.351</v>
      </c>
      <c r="AW24797" s="90">
        <f t="shared" si="4043"/>
        <v>0</v>
      </c>
      <c r="AX24797" s="108">
        <v>2039.59</v>
      </c>
      <c r="AY24797" s="108">
        <f t="shared" si="4050"/>
        <v>0</v>
      </c>
      <c r="AZ24797" s="109">
        <v>1934.13</v>
      </c>
      <c r="BA24797" s="109">
        <f t="shared" si="4052"/>
        <v>0</v>
      </c>
      <c r="BB24797" s="110">
        <v>294.5009</v>
      </c>
      <c r="BC24797" s="110">
        <f t="shared" si="4033"/>
        <v>0</v>
      </c>
      <c r="BD24797" s="111">
        <v>3198.4432000000002</v>
      </c>
      <c r="BE24797" s="111">
        <f t="shared" si="4044"/>
        <v>0</v>
      </c>
      <c r="BF24797" s="112">
        <v>201.06</v>
      </c>
      <c r="BG24797" s="112">
        <f t="shared" si="4045"/>
        <v>9.9467847100430533E-5</v>
      </c>
    </row>
    <row r="24798" spans="1:59" ht="25" x14ac:dyDescent="0.2">
      <c r="A24798" s="83">
        <v>43059</v>
      </c>
      <c r="B24798" s="84">
        <v>1851.56</v>
      </c>
      <c r="C24798" s="85">
        <f t="shared" si="4036"/>
        <v>1.7243573745618114E-3</v>
      </c>
      <c r="D24798" s="86">
        <v>1521.3554999999999</v>
      </c>
      <c r="E24798" s="86">
        <f t="shared" si="4034"/>
        <v>3.26143958073078E-4</v>
      </c>
      <c r="F24798" s="87">
        <v>1911.2</v>
      </c>
      <c r="G24798" s="87">
        <f t="shared" si="4037"/>
        <v>1.7438804965137992E-3</v>
      </c>
      <c r="H24798" s="88">
        <v>2063.6176</v>
      </c>
      <c r="I24798" s="88">
        <f t="shared" si="4038"/>
        <v>1.7718580378724138E-3</v>
      </c>
      <c r="J24798" s="89">
        <v>175.6763</v>
      </c>
      <c r="K24798" s="89">
        <f t="shared" si="4051"/>
        <v>-6.5168803116586599E-3</v>
      </c>
      <c r="L24798" s="90">
        <v>184.84800000000001</v>
      </c>
      <c r="M24798" s="90">
        <f t="shared" si="4055"/>
        <v>7.035279509586905E-4</v>
      </c>
      <c r="N24798" s="91">
        <v>985.49</v>
      </c>
      <c r="O24798" s="91">
        <f t="shared" si="4046"/>
        <v>1.1168194147203141E-3</v>
      </c>
      <c r="P24798" s="92">
        <v>7875.34</v>
      </c>
      <c r="Q24798" s="92">
        <f t="shared" si="4041"/>
        <v>1.0582919039982262E-3</v>
      </c>
      <c r="R24798" s="93">
        <v>2465.7600000000002</v>
      </c>
      <c r="S24798" s="93">
        <f t="shared" si="4039"/>
        <v>1.3046378563871003E-2</v>
      </c>
      <c r="T24798" s="94">
        <v>8178.31</v>
      </c>
      <c r="U24798" s="94">
        <f t="shared" si="4047"/>
        <v>1.3104197358974441E-3</v>
      </c>
      <c r="V24798" s="95">
        <v>7935.1</v>
      </c>
      <c r="W24798" s="95">
        <f t="shared" si="4048"/>
        <v>1.1638633755561654E-3</v>
      </c>
      <c r="X24798" s="96">
        <v>1163.4928</v>
      </c>
      <c r="Y24798" s="96">
        <f t="shared" si="4049"/>
        <v>-1.3431531642754595E-3</v>
      </c>
      <c r="Z24798" s="97">
        <v>7152.75</v>
      </c>
      <c r="AA24798" s="97">
        <f t="shared" si="4040"/>
        <v>-9.1531268508674346E-4</v>
      </c>
      <c r="AB24798" s="98">
        <v>7381.23</v>
      </c>
      <c r="AC24798" s="98">
        <f t="shared" si="4030"/>
        <v>-7.063006784252833E-3</v>
      </c>
      <c r="AD24798" s="99">
        <v>5024.01</v>
      </c>
      <c r="AE24798" s="99">
        <f t="shared" si="4056"/>
        <v>1.3065830931452134E-3</v>
      </c>
      <c r="AF24798" s="100">
        <v>23031.263999999999</v>
      </c>
      <c r="AG24798" s="100">
        <f t="shared" si="4031"/>
        <v>1.2663855617582496E-3</v>
      </c>
      <c r="AH24798" s="101">
        <v>3715.33</v>
      </c>
      <c r="AI24798" s="101">
        <f t="shared" si="4053"/>
        <v>1.1203125119776363E-3</v>
      </c>
      <c r="AJ24798" s="102">
        <v>17776.29</v>
      </c>
      <c r="AK24798" s="102">
        <f t="shared" si="4032"/>
        <v>2.2707660579997925E-3</v>
      </c>
      <c r="AL24798" s="103">
        <v>1164.443</v>
      </c>
      <c r="AM24798" s="103">
        <f t="shared" si="4042"/>
        <v>8.5213297461212336E-3</v>
      </c>
      <c r="AN24798" s="104">
        <v>1828.876</v>
      </c>
      <c r="AO24798" s="104">
        <f t="shared" si="4035"/>
        <v>2.5523611687100151E-3</v>
      </c>
      <c r="AP24798" s="105">
        <v>5135.875</v>
      </c>
      <c r="AQ24798" s="105">
        <f t="shared" si="4054"/>
        <v>1.5483541165591185E-3</v>
      </c>
      <c r="AR24798" s="106">
        <v>386.71</v>
      </c>
      <c r="AS24798" s="106">
        <f t="shared" si="4057"/>
        <v>6.675196497849735E-3</v>
      </c>
      <c r="AT24798" s="107">
        <v>537.76</v>
      </c>
      <c r="AU24798" s="107">
        <f t="shared" ref="AU24798:AU24861" si="4058">LN(AT24798/AT24797)</f>
        <v>-1.4679788199836528E-3</v>
      </c>
      <c r="AV24798" s="90">
        <v>101.31699999999999</v>
      </c>
      <c r="AW24798" s="90">
        <f t="shared" si="4043"/>
        <v>-3.3552411154179481E-4</v>
      </c>
      <c r="AX24798" s="108">
        <v>2038.48</v>
      </c>
      <c r="AY24798" s="108">
        <f t="shared" si="4050"/>
        <v>-5.4437517130000157E-4</v>
      </c>
      <c r="AZ24798" s="109">
        <v>1936.36</v>
      </c>
      <c r="BA24798" s="109">
        <f t="shared" si="4052"/>
        <v>1.1523090082921105E-3</v>
      </c>
      <c r="BB24798" s="110">
        <v>294.19659999999999</v>
      </c>
      <c r="BC24798" s="110">
        <f t="shared" si="4033"/>
        <v>-1.0338077776852908E-3</v>
      </c>
      <c r="BD24798" s="111">
        <v>3199.3761</v>
      </c>
      <c r="BE24798" s="111">
        <f t="shared" si="4044"/>
        <v>2.9163062064327817E-4</v>
      </c>
      <c r="BF24798" s="112">
        <v>201.08</v>
      </c>
      <c r="BG24798" s="112">
        <f t="shared" si="4045"/>
        <v>4.9730213601495398E-5</v>
      </c>
    </row>
    <row r="24799" spans="1:59" ht="25" x14ac:dyDescent="0.2">
      <c r="A24799" s="83">
        <v>43060</v>
      </c>
      <c r="B24799" s="84">
        <v>1851.24</v>
      </c>
      <c r="C24799" s="85">
        <f t="shared" si="4036"/>
        <v>-1.7284217392060154E-4</v>
      </c>
      <c r="D24799" s="86">
        <v>1522.7621999999999</v>
      </c>
      <c r="E24799" s="86">
        <f t="shared" si="4034"/>
        <v>9.242087453643033E-4</v>
      </c>
      <c r="F24799" s="87">
        <v>1910.86</v>
      </c>
      <c r="G24799" s="87">
        <f t="shared" si="4037"/>
        <v>-1.7791452823716328E-4</v>
      </c>
      <c r="H24799" s="88">
        <v>2068.7660999999998</v>
      </c>
      <c r="I24799" s="88">
        <f t="shared" si="4038"/>
        <v>2.4917834536578678E-3</v>
      </c>
      <c r="J24799" s="89">
        <v>176.25370000000001</v>
      </c>
      <c r="K24799" s="89">
        <f t="shared" si="4051"/>
        <v>3.2813373004885989E-3</v>
      </c>
      <c r="L24799" s="90">
        <v>184.86699999999999</v>
      </c>
      <c r="M24799" s="90">
        <f t="shared" si="4055"/>
        <v>1.0278187261370684E-4</v>
      </c>
      <c r="N24799" s="91">
        <v>991.93</v>
      </c>
      <c r="O24799" s="91">
        <f t="shared" si="4046"/>
        <v>6.5135608710934515E-3</v>
      </c>
      <c r="P24799" s="92">
        <v>7907.35</v>
      </c>
      <c r="Q24799" s="92">
        <f t="shared" si="4041"/>
        <v>4.056348301960078E-3</v>
      </c>
      <c r="R24799" s="93">
        <v>2498.14</v>
      </c>
      <c r="S24799" s="93">
        <f t="shared" si="4039"/>
        <v>4.9593808598194979E-3</v>
      </c>
      <c r="T24799" s="94">
        <v>8224.48</v>
      </c>
      <c r="U24799" s="94">
        <f t="shared" si="4047"/>
        <v>5.6295449657095091E-3</v>
      </c>
      <c r="V24799" s="95">
        <v>7969.87</v>
      </c>
      <c r="W24799" s="95">
        <f t="shared" si="4048"/>
        <v>4.3722252088014566E-3</v>
      </c>
      <c r="X24799" s="96">
        <v>1161.9311</v>
      </c>
      <c r="Y24799" s="96">
        <f t="shared" si="4049"/>
        <v>-1.1551243365862749E-3</v>
      </c>
      <c r="Z24799" s="97">
        <v>7232.26</v>
      </c>
      <c r="AA24799" s="97">
        <f t="shared" si="4040"/>
        <v>1.1054675626081195E-2</v>
      </c>
      <c r="AB24799" s="98">
        <v>7457.65</v>
      </c>
      <c r="AC24799" s="98">
        <f t="shared" si="4030"/>
        <v>-1.0300059791996823E-2</v>
      </c>
      <c r="AD24799" s="99">
        <v>5056.95</v>
      </c>
      <c r="AE24799" s="99">
        <f t="shared" si="4056"/>
        <v>6.5351151542382396E-3</v>
      </c>
      <c r="AF24799" s="100">
        <v>23083.100999999999</v>
      </c>
      <c r="AG24799" s="100">
        <f t="shared" si="4031"/>
        <v>2.2481941075690199E-3</v>
      </c>
      <c r="AH24799" s="101">
        <v>3747.31</v>
      </c>
      <c r="AI24799" s="101">
        <f t="shared" si="4053"/>
        <v>8.5707459463389476E-3</v>
      </c>
      <c r="AJ24799" s="102">
        <v>17863.8</v>
      </c>
      <c r="AK24799" s="102">
        <f t="shared" si="4032"/>
        <v>4.9107718787201726E-3</v>
      </c>
      <c r="AL24799" s="103">
        <v>1174.4079999999999</v>
      </c>
      <c r="AM24799" s="103">
        <f t="shared" si="4042"/>
        <v>-2.7011741968394269E-3</v>
      </c>
      <c r="AN24799" s="104">
        <v>1837.296</v>
      </c>
      <c r="AO24799" s="104">
        <f t="shared" si="4035"/>
        <v>4.5933550332047293E-3</v>
      </c>
      <c r="AP24799" s="105">
        <v>5155.9350000000004</v>
      </c>
      <c r="AQ24799" s="105">
        <f t="shared" si="4054"/>
        <v>3.8982502403820977E-3</v>
      </c>
      <c r="AR24799" s="106">
        <v>389.3</v>
      </c>
      <c r="AS24799" s="106">
        <f t="shared" si="4057"/>
        <v>2.1041294874041693E-3</v>
      </c>
      <c r="AT24799" s="107">
        <v>541.08000000000004</v>
      </c>
      <c r="AU24799" s="107">
        <f t="shared" si="4058"/>
        <v>6.1547782441977537E-3</v>
      </c>
      <c r="AV24799" s="90">
        <v>101.283</v>
      </c>
      <c r="AW24799" s="90">
        <f t="shared" si="4043"/>
        <v>-3.3563672575686893E-4</v>
      </c>
      <c r="AX24799" s="108">
        <v>2040.18</v>
      </c>
      <c r="AY24799" s="108">
        <f t="shared" si="4050"/>
        <v>8.3360716433554462E-4</v>
      </c>
      <c r="AZ24799" s="109">
        <v>1938.94</v>
      </c>
      <c r="BA24799" s="109">
        <f t="shared" si="4052"/>
        <v>1.3315100153162966E-3</v>
      </c>
      <c r="BB24799" s="110">
        <v>294.20409999999998</v>
      </c>
      <c r="BC24799" s="110">
        <f t="shared" si="4033"/>
        <v>2.5492831672045633E-5</v>
      </c>
      <c r="BD24799" s="111">
        <v>3214.6822000000002</v>
      </c>
      <c r="BE24799" s="111">
        <f t="shared" si="4044"/>
        <v>4.7726816122462554E-3</v>
      </c>
      <c r="BF24799" s="112">
        <v>201.09</v>
      </c>
      <c r="BG24799" s="112">
        <f t="shared" si="4045"/>
        <v>4.9727740630302889E-5</v>
      </c>
    </row>
    <row r="24800" spans="1:59" ht="25" x14ac:dyDescent="0.2">
      <c r="A24800" s="83">
        <v>43061</v>
      </c>
      <c r="B24800" s="84">
        <v>1851.42</v>
      </c>
      <c r="C24800" s="85">
        <f t="shared" si="4036"/>
        <v>9.7227398757672521E-5</v>
      </c>
      <c r="D24800" s="86">
        <v>1521.8954000000001</v>
      </c>
      <c r="E24800" s="86">
        <f t="shared" si="4034"/>
        <v>-5.6939080664982779E-4</v>
      </c>
      <c r="F24800" s="87">
        <v>1911.05</v>
      </c>
      <c r="G24800" s="87">
        <f t="shared" si="4037"/>
        <v>9.9426726509193225E-5</v>
      </c>
      <c r="H24800" s="88">
        <v>2068.1813000000002</v>
      </c>
      <c r="I24800" s="88">
        <f t="shared" si="4038"/>
        <v>-2.8272054118687957E-4</v>
      </c>
      <c r="J24800" s="89">
        <v>177.41489999999999</v>
      </c>
      <c r="K24800" s="89">
        <f t="shared" si="4051"/>
        <v>6.5666229494369746E-3</v>
      </c>
      <c r="L24800" s="90">
        <v>185.29300000000001</v>
      </c>
      <c r="M24800" s="90">
        <f t="shared" si="4055"/>
        <v>2.3017083859632626E-3</v>
      </c>
      <c r="N24800" s="91">
        <v>993.81</v>
      </c>
      <c r="O24800" s="91">
        <f t="shared" si="4046"/>
        <v>1.8935012254416011E-3</v>
      </c>
      <c r="P24800" s="92">
        <v>7945.01</v>
      </c>
      <c r="Q24800" s="92">
        <f t="shared" si="4041"/>
        <v>4.751351956293161E-3</v>
      </c>
      <c r="R24800" s="93">
        <v>2510.56</v>
      </c>
      <c r="S24800" s="93">
        <f t="shared" si="4039"/>
        <v>-3.6872432974193489E-3</v>
      </c>
      <c r="T24800" s="94">
        <v>8236.61</v>
      </c>
      <c r="U24800" s="94">
        <f t="shared" si="4047"/>
        <v>1.473778734647055E-3</v>
      </c>
      <c r="V24800" s="95">
        <v>8006.15</v>
      </c>
      <c r="W24800" s="95">
        <f t="shared" si="4048"/>
        <v>4.5418148406857883E-3</v>
      </c>
      <c r="X24800" s="96">
        <v>1160.5897</v>
      </c>
      <c r="Y24800" s="96">
        <f t="shared" si="4049"/>
        <v>0</v>
      </c>
      <c r="Z24800" s="97">
        <v>7241.21</v>
      </c>
      <c r="AA24800" s="97">
        <f t="shared" si="4040"/>
        <v>1.2367457341995222E-3</v>
      </c>
      <c r="AB24800" s="98">
        <v>7447.35</v>
      </c>
      <c r="AC24800" s="98">
        <f t="shared" si="4030"/>
        <v>1.3820867681391469E-3</v>
      </c>
      <c r="AD24800" s="99">
        <v>5053.6000000000004</v>
      </c>
      <c r="AE24800" s="99">
        <f t="shared" si="4056"/>
        <v>-6.6267416166123196E-4</v>
      </c>
      <c r="AF24800" s="100">
        <v>23068.748</v>
      </c>
      <c r="AG24800" s="100">
        <f t="shared" si="4031"/>
        <v>-6.2199026794047786E-4</v>
      </c>
      <c r="AH24800" s="101">
        <v>3744.88</v>
      </c>
      <c r="AI24800" s="101">
        <f t="shared" si="4053"/>
        <v>-6.486755101533546E-4</v>
      </c>
      <c r="AJ24800" s="102">
        <v>17809.2</v>
      </c>
      <c r="AK24800" s="102">
        <f t="shared" si="4032"/>
        <v>-3.0611410666976186E-3</v>
      </c>
      <c r="AL24800" s="103">
        <v>1171.24</v>
      </c>
      <c r="AM24800" s="103">
        <f t="shared" si="4042"/>
        <v>0</v>
      </c>
      <c r="AN24800" s="104">
        <v>1832.7380000000001</v>
      </c>
      <c r="AO24800" s="104">
        <f t="shared" si="4035"/>
        <v>-2.4839019711990246E-3</v>
      </c>
      <c r="AP24800" s="105">
        <v>5152.4290000000001</v>
      </c>
      <c r="AQ24800" s="105">
        <f t="shared" si="4054"/>
        <v>-6.8022435668494731E-4</v>
      </c>
      <c r="AR24800" s="106">
        <v>390.12</v>
      </c>
      <c r="AS24800" s="106">
        <f t="shared" si="4057"/>
        <v>1.1528264736010317E-3</v>
      </c>
      <c r="AT24800" s="107">
        <v>540.76</v>
      </c>
      <c r="AU24800" s="107">
        <f t="shared" si="4058"/>
        <v>-5.9158472478862206E-4</v>
      </c>
      <c r="AV24800" s="90">
        <v>101.369</v>
      </c>
      <c r="AW24800" s="90">
        <f t="shared" si="4043"/>
        <v>8.4874568385839291E-4</v>
      </c>
      <c r="AX24800" s="108">
        <v>2044.93</v>
      </c>
      <c r="AY24800" s="108">
        <f t="shared" si="4050"/>
        <v>2.3255198223221816E-3</v>
      </c>
      <c r="AZ24800" s="109">
        <v>1940.51</v>
      </c>
      <c r="BA24800" s="109">
        <f t="shared" si="4052"/>
        <v>8.0939312825837673E-4</v>
      </c>
      <c r="BB24800" s="110">
        <v>295.11829999999998</v>
      </c>
      <c r="BC24800" s="110">
        <f t="shared" si="4033"/>
        <v>3.1025487350424446E-3</v>
      </c>
      <c r="BD24800" s="111">
        <v>3223.8344000000002</v>
      </c>
      <c r="BE24800" s="111">
        <f t="shared" si="4044"/>
        <v>2.8429549018496336E-3</v>
      </c>
      <c r="BF24800" s="112">
        <v>201.1</v>
      </c>
      <c r="BG24800" s="112">
        <f t="shared" si="4045"/>
        <v>0</v>
      </c>
    </row>
    <row r="24801" spans="1:59" ht="25" x14ac:dyDescent="0.2">
      <c r="A24801" s="83">
        <v>43062</v>
      </c>
      <c r="B24801" s="84">
        <v>1851.42</v>
      </c>
      <c r="C24801" s="85">
        <f t="shared" si="4036"/>
        <v>0</v>
      </c>
      <c r="D24801" s="86">
        <v>1521.8954000000001</v>
      </c>
      <c r="E24801" s="86">
        <f t="shared" si="4034"/>
        <v>0</v>
      </c>
      <c r="F24801" s="87">
        <v>1911.05</v>
      </c>
      <c r="G24801" s="87">
        <f t="shared" si="4037"/>
        <v>0</v>
      </c>
      <c r="H24801" s="88">
        <v>2068.1813000000002</v>
      </c>
      <c r="I24801" s="88">
        <f t="shared" si="4038"/>
        <v>0</v>
      </c>
      <c r="J24801" s="89">
        <v>177.41489999999999</v>
      </c>
      <c r="K24801" s="89">
        <f t="shared" si="4051"/>
        <v>0</v>
      </c>
      <c r="L24801" s="90">
        <v>185.29300000000001</v>
      </c>
      <c r="M24801" s="90">
        <f t="shared" si="4055"/>
        <v>0</v>
      </c>
      <c r="N24801" s="91">
        <v>994.81</v>
      </c>
      <c r="O24801" s="91">
        <f t="shared" si="4046"/>
        <v>1.0057226461463336E-3</v>
      </c>
      <c r="P24801" s="92">
        <v>7979.72</v>
      </c>
      <c r="Q24801" s="92">
        <f t="shared" si="4041"/>
        <v>4.3592644857024651E-3</v>
      </c>
      <c r="R24801" s="93">
        <v>2501.3200000000002</v>
      </c>
      <c r="S24801" s="93">
        <f t="shared" si="4039"/>
        <v>1.6098528045004276E-3</v>
      </c>
      <c r="T24801" s="94">
        <v>8250.15</v>
      </c>
      <c r="U24801" s="94">
        <f t="shared" si="4047"/>
        <v>1.6425304964876098E-3</v>
      </c>
      <c r="V24801" s="95">
        <v>8038.37</v>
      </c>
      <c r="W24801" s="95">
        <f t="shared" si="4048"/>
        <v>4.0163299757765038E-3</v>
      </c>
      <c r="X24801" s="96">
        <v>1160.5897</v>
      </c>
      <c r="Y24801" s="96">
        <f t="shared" si="4049"/>
        <v>-5.3633673992974204E-4</v>
      </c>
      <c r="Z24801" s="97">
        <v>7241.21</v>
      </c>
      <c r="AA24801" s="97">
        <f t="shared" si="4040"/>
        <v>0</v>
      </c>
      <c r="AB24801" s="98">
        <v>7447.35</v>
      </c>
      <c r="AC24801" s="98">
        <f t="shared" si="4030"/>
        <v>0</v>
      </c>
      <c r="AD24801" s="99">
        <v>5053.6000000000004</v>
      </c>
      <c r="AE24801" s="99">
        <f t="shared" si="4056"/>
        <v>0</v>
      </c>
      <c r="AF24801" s="100">
        <v>23068.748</v>
      </c>
      <c r="AG24801" s="100">
        <f t="shared" si="4031"/>
        <v>0</v>
      </c>
      <c r="AH24801" s="101">
        <v>3744.88</v>
      </c>
      <c r="AI24801" s="101">
        <f t="shared" si="4053"/>
        <v>0</v>
      </c>
      <c r="AJ24801" s="102">
        <v>17809.2</v>
      </c>
      <c r="AK24801" s="102">
        <f t="shared" si="4032"/>
        <v>0</v>
      </c>
      <c r="AL24801" s="103">
        <v>1171.24</v>
      </c>
      <c r="AM24801" s="103">
        <f t="shared" si="4042"/>
        <v>1.8152293128092221E-3</v>
      </c>
      <c r="AN24801" s="104">
        <v>1832.7380000000001</v>
      </c>
      <c r="AO24801" s="104">
        <f t="shared" si="4035"/>
        <v>0</v>
      </c>
      <c r="AP24801" s="105">
        <v>5152.4290000000001</v>
      </c>
      <c r="AQ24801" s="105">
        <f t="shared" si="4054"/>
        <v>0</v>
      </c>
      <c r="AR24801" s="106">
        <v>390.57</v>
      </c>
      <c r="AS24801" s="106">
        <f t="shared" si="4057"/>
        <v>2.7869059112750434E-3</v>
      </c>
      <c r="AT24801" s="107">
        <v>541.45000000000005</v>
      </c>
      <c r="AU24801" s="107">
        <f t="shared" si="4058"/>
        <v>1.2751685781839984E-3</v>
      </c>
      <c r="AV24801" s="90">
        <v>101.369</v>
      </c>
      <c r="AW24801" s="90">
        <f t="shared" si="4043"/>
        <v>0</v>
      </c>
      <c r="AX24801" s="108">
        <v>2044.93</v>
      </c>
      <c r="AY24801" s="108">
        <f t="shared" si="4050"/>
        <v>0</v>
      </c>
      <c r="AZ24801" s="109">
        <v>1940.51</v>
      </c>
      <c r="BA24801" s="109">
        <f t="shared" si="4052"/>
        <v>0</v>
      </c>
      <c r="BB24801" s="110">
        <v>295.11829999999998</v>
      </c>
      <c r="BC24801" s="110">
        <f t="shared" si="4033"/>
        <v>0</v>
      </c>
      <c r="BD24801" s="111">
        <v>3223.8344000000002</v>
      </c>
      <c r="BE24801" s="111">
        <f t="shared" si="4044"/>
        <v>0</v>
      </c>
      <c r="BF24801" s="112">
        <v>201.1</v>
      </c>
      <c r="BG24801" s="112">
        <f t="shared" si="4045"/>
        <v>4.9725267905117452E-5</v>
      </c>
    </row>
    <row r="24802" spans="1:59" ht="25" x14ac:dyDescent="0.2">
      <c r="A24802" s="83">
        <v>43063</v>
      </c>
      <c r="B24802" s="84">
        <v>1851.54</v>
      </c>
      <c r="C24802" s="85">
        <f t="shared" si="4036"/>
        <v>6.4813014475963781E-5</v>
      </c>
      <c r="D24802" s="86">
        <v>1521.5042000000001</v>
      </c>
      <c r="E24802" s="86">
        <f t="shared" si="4034"/>
        <v>-2.5708093157051363E-4</v>
      </c>
      <c r="F24802" s="87">
        <v>1911.17</v>
      </c>
      <c r="G24802" s="87">
        <f t="shared" si="4037"/>
        <v>6.2790734201326675E-5</v>
      </c>
      <c r="H24802" s="88">
        <v>2069.3557000000001</v>
      </c>
      <c r="I24802" s="88">
        <f t="shared" si="4038"/>
        <v>5.6768073930869086E-4</v>
      </c>
      <c r="J24802" s="89">
        <v>177.34540000000001</v>
      </c>
      <c r="K24802" s="89">
        <f t="shared" si="4051"/>
        <v>-3.9181385791536741E-4</v>
      </c>
      <c r="L24802" s="90">
        <v>185.56100000000001</v>
      </c>
      <c r="M24802" s="90">
        <f t="shared" si="4055"/>
        <v>1.4453129622587874E-3</v>
      </c>
      <c r="N24802" s="91">
        <v>997.7</v>
      </c>
      <c r="O24802" s="91">
        <f t="shared" si="4046"/>
        <v>2.9008657689221979E-3</v>
      </c>
      <c r="P24802" s="92">
        <v>8014.98</v>
      </c>
      <c r="Q24802" s="92">
        <f t="shared" si="4041"/>
        <v>4.4089676102995936E-3</v>
      </c>
      <c r="R24802" s="93">
        <v>2505.35</v>
      </c>
      <c r="S24802" s="93">
        <f t="shared" si="4039"/>
        <v>0</v>
      </c>
      <c r="T24802" s="94">
        <v>8275.5400000000009</v>
      </c>
      <c r="U24802" s="94">
        <f t="shared" si="4047"/>
        <v>3.0727939320935121E-3</v>
      </c>
      <c r="V24802" s="95">
        <v>8073.56</v>
      </c>
      <c r="W24802" s="95">
        <f t="shared" si="4048"/>
        <v>4.3681987143048412E-3</v>
      </c>
      <c r="X24802" s="96">
        <v>1159.9674</v>
      </c>
      <c r="Y24802" s="96">
        <f t="shared" si="4049"/>
        <v>0</v>
      </c>
      <c r="Z24802" s="97">
        <v>7267.48</v>
      </c>
      <c r="AA24802" s="97">
        <f t="shared" si="4040"/>
        <v>3.6212819638480618E-3</v>
      </c>
      <c r="AB24802" s="98">
        <v>7459.28</v>
      </c>
      <c r="AC24802" s="98">
        <f t="shared" ref="AC24802:AC24865" si="4059">LN(AB24801/AB24802)</f>
        <v>-1.6006303969538479E-3</v>
      </c>
      <c r="AD24802" s="99">
        <v>5064.2299999999996</v>
      </c>
      <c r="AE24802" s="99">
        <f t="shared" si="4056"/>
        <v>2.1012418495162254E-3</v>
      </c>
      <c r="AF24802" s="100">
        <v>23089.292000000001</v>
      </c>
      <c r="AG24802" s="100">
        <f t="shared" ref="AG24802:AG24865" si="4060">LN(AF24802/AF24801)</f>
        <v>8.9015917298757843E-4</v>
      </c>
      <c r="AH24802" s="101">
        <v>3757.23</v>
      </c>
      <c r="AI24802" s="101">
        <f t="shared" si="4053"/>
        <v>3.2924100436084649E-3</v>
      </c>
      <c r="AJ24802" s="102">
        <v>17840.27</v>
      </c>
      <c r="AK24802" s="102">
        <f t="shared" si="4032"/>
        <v>1.7430838588496785E-3</v>
      </c>
      <c r="AL24802" s="103">
        <v>1173.3679999999999</v>
      </c>
      <c r="AM24802" s="103">
        <f t="shared" si="4042"/>
        <v>0</v>
      </c>
      <c r="AN24802" s="104">
        <v>1836.404</v>
      </c>
      <c r="AO24802" s="104">
        <f t="shared" si="4035"/>
        <v>1.9982880029765153E-3</v>
      </c>
      <c r="AP24802" s="105">
        <v>5155.2870000000003</v>
      </c>
      <c r="AQ24802" s="105">
        <f t="shared" si="4054"/>
        <v>5.5453605303810592E-4</v>
      </c>
      <c r="AR24802" s="106">
        <v>391.66</v>
      </c>
      <c r="AS24802" s="106">
        <f t="shared" si="4057"/>
        <v>0</v>
      </c>
      <c r="AT24802" s="107">
        <v>542.66999999999996</v>
      </c>
      <c r="AU24802" s="107">
        <f t="shared" si="4058"/>
        <v>2.2506743072648041E-3</v>
      </c>
      <c r="AV24802" s="90">
        <v>101.348</v>
      </c>
      <c r="AW24802" s="90">
        <f t="shared" si="4043"/>
        <v>-2.0718538726522849E-4</v>
      </c>
      <c r="AX24802" s="108">
        <v>2043.38</v>
      </c>
      <c r="AY24802" s="108">
        <f t="shared" si="4050"/>
        <v>-7.5825956166010575E-4</v>
      </c>
      <c r="AZ24802" s="109">
        <v>1941.64</v>
      </c>
      <c r="BA24802" s="109">
        <f t="shared" si="4052"/>
        <v>5.8215165921623427E-4</v>
      </c>
      <c r="BB24802" s="110">
        <v>294.71890000000002</v>
      </c>
      <c r="BC24802" s="110">
        <f t="shared" si="4033"/>
        <v>-1.3542721993233114E-3</v>
      </c>
      <c r="BD24802" s="111">
        <v>3216.1689999999999</v>
      </c>
      <c r="BE24802" s="111">
        <f t="shared" si="4044"/>
        <v>-2.3805588736254182E-3</v>
      </c>
      <c r="BF24802" s="112">
        <v>201.11</v>
      </c>
      <c r="BG24802" s="112">
        <f t="shared" si="4045"/>
        <v>0</v>
      </c>
    </row>
    <row r="24803" spans="1:59" ht="25" x14ac:dyDescent="0.2">
      <c r="A24803" s="83">
        <v>43064</v>
      </c>
      <c r="B24803" s="84">
        <v>1851.54</v>
      </c>
      <c r="C24803" s="85">
        <f t="shared" si="4036"/>
        <v>0</v>
      </c>
      <c r="D24803" s="86">
        <v>1521.5042000000001</v>
      </c>
      <c r="E24803" s="86">
        <f t="shared" si="4034"/>
        <v>0</v>
      </c>
      <c r="F24803" s="87">
        <v>1911.17</v>
      </c>
      <c r="G24803" s="87">
        <f t="shared" si="4037"/>
        <v>0</v>
      </c>
      <c r="H24803" s="88">
        <v>2069.3557000000001</v>
      </c>
      <c r="I24803" s="88">
        <f t="shared" si="4038"/>
        <v>0</v>
      </c>
      <c r="J24803" s="89">
        <v>177.34540000000001</v>
      </c>
      <c r="K24803" s="89">
        <f t="shared" si="4051"/>
        <v>0</v>
      </c>
      <c r="L24803" s="90">
        <v>185.56100000000001</v>
      </c>
      <c r="M24803" s="90">
        <f t="shared" si="4055"/>
        <v>0</v>
      </c>
      <c r="N24803" s="91">
        <v>997.7</v>
      </c>
      <c r="O24803" s="91">
        <f t="shared" si="4046"/>
        <v>0</v>
      </c>
      <c r="P24803" s="92">
        <v>8014.98</v>
      </c>
      <c r="Q24803" s="92">
        <f t="shared" si="4041"/>
        <v>0</v>
      </c>
      <c r="R24803" s="93">
        <v>2505.35</v>
      </c>
      <c r="S24803" s="93">
        <f t="shared" si="4039"/>
        <v>0</v>
      </c>
      <c r="T24803" s="94">
        <v>8275.5400000000009</v>
      </c>
      <c r="U24803" s="94">
        <f t="shared" si="4047"/>
        <v>0</v>
      </c>
      <c r="V24803" s="95">
        <v>8073.56</v>
      </c>
      <c r="W24803" s="95">
        <f t="shared" si="4048"/>
        <v>0</v>
      </c>
      <c r="X24803" s="96">
        <v>1159.9674</v>
      </c>
      <c r="Y24803" s="96">
        <f t="shared" si="4049"/>
        <v>0</v>
      </c>
      <c r="Z24803" s="97">
        <v>7267.48</v>
      </c>
      <c r="AA24803" s="97">
        <f t="shared" si="4040"/>
        <v>0</v>
      </c>
      <c r="AB24803" s="98">
        <v>7459.28</v>
      </c>
      <c r="AC24803" s="98">
        <f t="shared" si="4059"/>
        <v>0</v>
      </c>
      <c r="AD24803" s="99">
        <v>5064.2299999999996</v>
      </c>
      <c r="AE24803" s="99">
        <f t="shared" si="4056"/>
        <v>0</v>
      </c>
      <c r="AF24803" s="100">
        <v>23089.292000000001</v>
      </c>
      <c r="AG24803" s="100">
        <f t="shared" si="4060"/>
        <v>0</v>
      </c>
      <c r="AH24803" s="101">
        <v>3757.23</v>
      </c>
      <c r="AI24803" s="101">
        <f t="shared" si="4053"/>
        <v>0</v>
      </c>
      <c r="AJ24803" s="102">
        <v>17840.27</v>
      </c>
      <c r="AK24803" s="102">
        <f t="shared" ref="AK24803:AK24866" si="4061">LN(AJ24803/AJ24802)</f>
        <v>0</v>
      </c>
      <c r="AL24803" s="103">
        <v>1173.3679999999999</v>
      </c>
      <c r="AM24803" s="103">
        <f t="shared" si="4042"/>
        <v>0</v>
      </c>
      <c r="AN24803" s="104">
        <v>1836.404</v>
      </c>
      <c r="AO24803" s="104">
        <f t="shared" si="4035"/>
        <v>0</v>
      </c>
      <c r="AP24803" s="105">
        <v>5155.2870000000003</v>
      </c>
      <c r="AQ24803" s="105">
        <f t="shared" si="4054"/>
        <v>0</v>
      </c>
      <c r="AR24803" s="106">
        <v>391.66</v>
      </c>
      <c r="AS24803" s="106">
        <f t="shared" si="4057"/>
        <v>0</v>
      </c>
      <c r="AT24803" s="107">
        <v>542.66999999999996</v>
      </c>
      <c r="AU24803" s="107">
        <f t="shared" si="4058"/>
        <v>0</v>
      </c>
      <c r="AV24803" s="90">
        <v>101.348</v>
      </c>
      <c r="AW24803" s="90">
        <f t="shared" si="4043"/>
        <v>0</v>
      </c>
      <c r="AX24803" s="108">
        <v>2043.38</v>
      </c>
      <c r="AY24803" s="108">
        <f t="shared" si="4050"/>
        <v>0</v>
      </c>
      <c r="AZ24803" s="109">
        <v>1941.64</v>
      </c>
      <c r="BA24803" s="109">
        <f t="shared" si="4052"/>
        <v>0</v>
      </c>
      <c r="BB24803" s="110">
        <v>294.71890000000002</v>
      </c>
      <c r="BC24803" s="110">
        <f t="shared" si="4033"/>
        <v>0</v>
      </c>
      <c r="BD24803" s="111">
        <v>3216.1689999999999</v>
      </c>
      <c r="BE24803" s="111">
        <f t="shared" si="4044"/>
        <v>0</v>
      </c>
      <c r="BF24803" s="112">
        <v>201.11</v>
      </c>
      <c r="BG24803" s="112">
        <f t="shared" si="4045"/>
        <v>0</v>
      </c>
    </row>
    <row r="24804" spans="1:59" ht="25" x14ac:dyDescent="0.2">
      <c r="A24804" s="83">
        <v>43065</v>
      </c>
      <c r="B24804" s="84">
        <v>1851.54</v>
      </c>
      <c r="C24804" s="85">
        <f t="shared" si="4036"/>
        <v>0</v>
      </c>
      <c r="D24804" s="86">
        <v>1521.5042000000001</v>
      </c>
      <c r="E24804" s="86">
        <f t="shared" si="4034"/>
        <v>0</v>
      </c>
      <c r="F24804" s="87">
        <v>1911.17</v>
      </c>
      <c r="G24804" s="87">
        <f t="shared" si="4037"/>
        <v>0</v>
      </c>
      <c r="H24804" s="88">
        <v>2069.3557000000001</v>
      </c>
      <c r="I24804" s="88">
        <f t="shared" si="4038"/>
        <v>0</v>
      </c>
      <c r="J24804" s="89">
        <v>177.34540000000001</v>
      </c>
      <c r="K24804" s="89">
        <f t="shared" si="4051"/>
        <v>0</v>
      </c>
      <c r="L24804" s="90">
        <v>185.56100000000001</v>
      </c>
      <c r="M24804" s="90">
        <f t="shared" si="4055"/>
        <v>0</v>
      </c>
      <c r="N24804" s="91">
        <v>997.7</v>
      </c>
      <c r="O24804" s="91">
        <f t="shared" si="4046"/>
        <v>0</v>
      </c>
      <c r="P24804" s="92">
        <v>8014.98</v>
      </c>
      <c r="Q24804" s="92">
        <f t="shared" si="4041"/>
        <v>0</v>
      </c>
      <c r="R24804" s="93">
        <v>2505.35</v>
      </c>
      <c r="S24804" s="93">
        <f t="shared" si="4039"/>
        <v>-8.5985397237839222E-3</v>
      </c>
      <c r="T24804" s="94">
        <v>8275.5400000000009</v>
      </c>
      <c r="U24804" s="94">
        <f t="shared" si="4047"/>
        <v>0</v>
      </c>
      <c r="V24804" s="95">
        <v>8073.56</v>
      </c>
      <c r="W24804" s="95">
        <f t="shared" si="4048"/>
        <v>0</v>
      </c>
      <c r="X24804" s="96">
        <v>1159.9674</v>
      </c>
      <c r="Y24804" s="96">
        <f t="shared" si="4049"/>
        <v>-1.8819950969264252E-3</v>
      </c>
      <c r="Z24804" s="97">
        <v>7267.48</v>
      </c>
      <c r="AA24804" s="97">
        <f t="shared" si="4040"/>
        <v>0</v>
      </c>
      <c r="AB24804" s="98">
        <v>7459.28</v>
      </c>
      <c r="AC24804" s="98">
        <f t="shared" si="4059"/>
        <v>0</v>
      </c>
      <c r="AD24804" s="99">
        <v>5064.2299999999996</v>
      </c>
      <c r="AE24804" s="99">
        <f t="shared" si="4056"/>
        <v>0</v>
      </c>
      <c r="AF24804" s="100">
        <v>23089.292000000001</v>
      </c>
      <c r="AG24804" s="100">
        <f t="shared" si="4060"/>
        <v>0</v>
      </c>
      <c r="AH24804" s="101">
        <v>3757.23</v>
      </c>
      <c r="AI24804" s="101">
        <f t="shared" si="4053"/>
        <v>0</v>
      </c>
      <c r="AJ24804" s="102">
        <v>17840.27</v>
      </c>
      <c r="AK24804" s="102">
        <f t="shared" si="4061"/>
        <v>0</v>
      </c>
      <c r="AL24804" s="103">
        <v>1173.3679999999999</v>
      </c>
      <c r="AM24804" s="103">
        <f t="shared" si="4042"/>
        <v>-1.3380712197461678E-3</v>
      </c>
      <c r="AN24804" s="104">
        <v>1836.404</v>
      </c>
      <c r="AO24804" s="104">
        <f t="shared" si="4035"/>
        <v>0</v>
      </c>
      <c r="AP24804" s="105">
        <v>5155.2870000000003</v>
      </c>
      <c r="AQ24804" s="105">
        <f t="shared" si="4054"/>
        <v>0</v>
      </c>
      <c r="AR24804" s="106">
        <v>391.66</v>
      </c>
      <c r="AS24804" s="106">
        <f t="shared" si="4057"/>
        <v>-2.6588960799451816E-3</v>
      </c>
      <c r="AT24804" s="107">
        <v>542.66999999999996</v>
      </c>
      <c r="AU24804" s="107">
        <f t="shared" si="4058"/>
        <v>0</v>
      </c>
      <c r="AV24804" s="90">
        <v>101.348</v>
      </c>
      <c r="AW24804" s="90">
        <f t="shared" si="4043"/>
        <v>0</v>
      </c>
      <c r="AX24804" s="108">
        <v>2043.38</v>
      </c>
      <c r="AY24804" s="108">
        <f t="shared" si="4050"/>
        <v>0</v>
      </c>
      <c r="AZ24804" s="109">
        <v>1941.64</v>
      </c>
      <c r="BA24804" s="109">
        <f t="shared" si="4052"/>
        <v>0</v>
      </c>
      <c r="BB24804" s="110">
        <v>294.71890000000002</v>
      </c>
      <c r="BC24804" s="110">
        <f t="shared" si="4033"/>
        <v>0</v>
      </c>
      <c r="BD24804" s="111">
        <v>3216.1689999999999</v>
      </c>
      <c r="BE24804" s="111">
        <f t="shared" si="4044"/>
        <v>0</v>
      </c>
      <c r="BF24804" s="112">
        <v>201.11</v>
      </c>
      <c r="BG24804" s="112">
        <f t="shared" si="4045"/>
        <v>9.9443118617975024E-5</v>
      </c>
    </row>
    <row r="24805" spans="1:59" ht="25" x14ac:dyDescent="0.2">
      <c r="A24805" s="83">
        <v>43066</v>
      </c>
      <c r="B24805" s="84">
        <v>1851.73</v>
      </c>
      <c r="C24805" s="85">
        <f t="shared" si="4036"/>
        <v>1.0261201595713203E-4</v>
      </c>
      <c r="D24805" s="86">
        <v>1522.1805999999999</v>
      </c>
      <c r="E24805" s="86">
        <f t="shared" si="4034"/>
        <v>4.4446127347665441E-4</v>
      </c>
      <c r="F24805" s="87">
        <v>1911.37</v>
      </c>
      <c r="G24805" s="87">
        <f t="shared" si="4037"/>
        <v>1.046424629603797E-4</v>
      </c>
      <c r="H24805" s="88">
        <v>2070.5511999999999</v>
      </c>
      <c r="I24805" s="88">
        <f t="shared" si="4038"/>
        <v>5.7754923582035978E-4</v>
      </c>
      <c r="J24805" s="89">
        <v>177.1678</v>
      </c>
      <c r="K24805" s="89">
        <f t="shared" si="4051"/>
        <v>-1.0019373882687933E-3</v>
      </c>
      <c r="L24805" s="90">
        <v>185.41300000000001</v>
      </c>
      <c r="M24805" s="90">
        <f t="shared" si="4055"/>
        <v>-7.9789962559069375E-4</v>
      </c>
      <c r="N24805" s="91">
        <v>995.12</v>
      </c>
      <c r="O24805" s="91">
        <f t="shared" si="4046"/>
        <v>-2.5892970177522866E-3</v>
      </c>
      <c r="P24805" s="92">
        <v>7987.09</v>
      </c>
      <c r="Q24805" s="92">
        <f t="shared" si="4041"/>
        <v>-3.4858025543599729E-3</v>
      </c>
      <c r="R24805" s="93">
        <v>2483.9</v>
      </c>
      <c r="S24805" s="93">
        <f t="shared" si="4039"/>
        <v>1.9024526454812581E-3</v>
      </c>
      <c r="T24805" s="94">
        <v>8260.92</v>
      </c>
      <c r="U24805" s="94">
        <f t="shared" si="4047"/>
        <v>-1.7682144557202419E-3</v>
      </c>
      <c r="V24805" s="95">
        <v>8043.52</v>
      </c>
      <c r="W24805" s="95">
        <f t="shared" si="4048"/>
        <v>-3.7277267080857977E-3</v>
      </c>
      <c r="X24805" s="96">
        <v>1157.7864</v>
      </c>
      <c r="Y24805" s="96">
        <f t="shared" si="4049"/>
        <v>-2.0127578247936036E-3</v>
      </c>
      <c r="Z24805" s="97">
        <v>7263.71</v>
      </c>
      <c r="AA24805" s="97">
        <f t="shared" si="4040"/>
        <v>-5.1888387456032763E-4</v>
      </c>
      <c r="AB24805" s="98">
        <v>7430.64</v>
      </c>
      <c r="AC24805" s="98">
        <f t="shared" si="4059"/>
        <v>3.8469025111561171E-3</v>
      </c>
      <c r="AD24805" s="99">
        <v>5062.8500000000004</v>
      </c>
      <c r="AE24805" s="99">
        <f t="shared" si="4056"/>
        <v>-2.7253660651265854E-4</v>
      </c>
      <c r="AF24805" s="100">
        <v>23053.752</v>
      </c>
      <c r="AG24805" s="100">
        <f t="shared" si="4060"/>
        <v>-1.5404275031265877E-3</v>
      </c>
      <c r="AH24805" s="101">
        <v>3759.64</v>
      </c>
      <c r="AI24805" s="101">
        <f t="shared" si="4053"/>
        <v>6.4122436135692932E-4</v>
      </c>
      <c r="AJ24805" s="102">
        <v>17885.150000000001</v>
      </c>
      <c r="AK24805" s="102">
        <f t="shared" si="4061"/>
        <v>2.5124980257361295E-3</v>
      </c>
      <c r="AL24805" s="103">
        <v>1171.799</v>
      </c>
      <c r="AM24805" s="103">
        <f t="shared" si="4042"/>
        <v>1.2760878770252327E-2</v>
      </c>
      <c r="AN24805" s="104">
        <v>1837.576</v>
      </c>
      <c r="AO24805" s="104">
        <f t="shared" si="4035"/>
        <v>6.3800022850145127E-4</v>
      </c>
      <c r="AP24805" s="105">
        <v>5147.7449999999999</v>
      </c>
      <c r="AQ24805" s="105">
        <f t="shared" si="4054"/>
        <v>-1.4640353144834953E-3</v>
      </c>
      <c r="AR24805" s="106">
        <v>390.62</v>
      </c>
      <c r="AS24805" s="106">
        <f t="shared" si="4057"/>
        <v>4.7248807715390227E-3</v>
      </c>
      <c r="AT24805" s="107">
        <v>540.88</v>
      </c>
      <c r="AU24805" s="107">
        <f t="shared" si="4058"/>
        <v>-3.3039575992307398E-3</v>
      </c>
      <c r="AV24805" s="90">
        <v>101.374</v>
      </c>
      <c r="AW24805" s="90">
        <f t="shared" si="4043"/>
        <v>2.5650891509121631E-4</v>
      </c>
      <c r="AX24805" s="108">
        <v>2044.57</v>
      </c>
      <c r="AY24805" s="108">
        <f t="shared" si="4050"/>
        <v>5.821989180949574E-4</v>
      </c>
      <c r="AZ24805" s="109">
        <v>1942.93</v>
      </c>
      <c r="BA24805" s="109">
        <f t="shared" si="4052"/>
        <v>6.641661998213319E-4</v>
      </c>
      <c r="BB24805" s="110">
        <v>294.93610000000001</v>
      </c>
      <c r="BC24805" s="110">
        <f t="shared" si="4033"/>
        <v>7.3670200311515104E-4</v>
      </c>
      <c r="BD24805" s="111">
        <v>3214.4353000000001</v>
      </c>
      <c r="BE24805" s="111">
        <f t="shared" si="4044"/>
        <v>-5.392028372836476E-4</v>
      </c>
      <c r="BF24805" s="112">
        <v>201.13</v>
      </c>
      <c r="BG24805" s="112">
        <f t="shared" si="4045"/>
        <v>9.9433230667591712E-5</v>
      </c>
    </row>
    <row r="24806" spans="1:59" ht="25" x14ac:dyDescent="0.2">
      <c r="A24806" s="83">
        <v>43067</v>
      </c>
      <c r="B24806" s="84">
        <v>1853.44</v>
      </c>
      <c r="C24806" s="85">
        <f t="shared" si="4036"/>
        <v>9.2303463614844977E-4</v>
      </c>
      <c r="D24806" s="86">
        <v>1522.9911999999999</v>
      </c>
      <c r="E24806" s="86">
        <f t="shared" si="4034"/>
        <v>5.3238376839430585E-4</v>
      </c>
      <c r="F24806" s="87">
        <v>1913.11</v>
      </c>
      <c r="G24806" s="87">
        <f t="shared" si="4037"/>
        <v>9.0992768693026283E-4</v>
      </c>
      <c r="H24806" s="88">
        <v>2073.7948999999999</v>
      </c>
      <c r="I24806" s="88">
        <f t="shared" si="4038"/>
        <v>1.5653618612364651E-3</v>
      </c>
      <c r="J24806" s="89">
        <v>176.81049999999999</v>
      </c>
      <c r="K24806" s="89">
        <f t="shared" si="4051"/>
        <v>-2.01876850273487E-3</v>
      </c>
      <c r="L24806" s="90">
        <v>185.37299999999999</v>
      </c>
      <c r="M24806" s="90">
        <f t="shared" si="4055"/>
        <v>-2.1575787734809732E-4</v>
      </c>
      <c r="N24806" s="91">
        <v>999.98</v>
      </c>
      <c r="O24806" s="91">
        <f t="shared" si="4046"/>
        <v>4.8719458804252578E-3</v>
      </c>
      <c r="P24806" s="92">
        <v>7982.83</v>
      </c>
      <c r="Q24806" s="92">
        <f t="shared" si="4041"/>
        <v>-5.3350299826706389E-4</v>
      </c>
      <c r="R24806" s="93">
        <v>2488.63</v>
      </c>
      <c r="S24806" s="93">
        <f t="shared" si="4039"/>
        <v>-4.3814679527186635E-3</v>
      </c>
      <c r="T24806" s="94">
        <v>8304.52</v>
      </c>
      <c r="U24806" s="94">
        <f t="shared" si="4047"/>
        <v>5.2639834109907378E-3</v>
      </c>
      <c r="V24806" s="95">
        <v>8034.45</v>
      </c>
      <c r="W24806" s="95">
        <f t="shared" si="4048"/>
        <v>-1.1282520072049742E-3</v>
      </c>
      <c r="X24806" s="96">
        <v>1155.4584</v>
      </c>
      <c r="Y24806" s="96">
        <f t="shared" si="4049"/>
        <v>-2.2133450659460908E-3</v>
      </c>
      <c r="Z24806" s="97">
        <v>7283.36</v>
      </c>
      <c r="AA24806" s="97">
        <f t="shared" si="4040"/>
        <v>2.7015765994551164E-3</v>
      </c>
      <c r="AB24806" s="98">
        <v>7544.33</v>
      </c>
      <c r="AC24806" s="98">
        <f t="shared" si="4059"/>
        <v>-1.5184295445301952E-2</v>
      </c>
      <c r="AD24806" s="99">
        <v>5112.91</v>
      </c>
      <c r="AE24806" s="99">
        <f t="shared" si="4056"/>
        <v>9.8391479070896355E-3</v>
      </c>
      <c r="AF24806" s="100">
        <v>23270.657999999999</v>
      </c>
      <c r="AG24806" s="100">
        <f t="shared" si="4060"/>
        <v>9.3647208969455786E-3</v>
      </c>
      <c r="AH24806" s="101">
        <v>3782.96</v>
      </c>
      <c r="AI24806" s="101">
        <f t="shared" si="4053"/>
        <v>6.1835638390325591E-3</v>
      </c>
      <c r="AJ24806" s="102">
        <v>18043.419999999998</v>
      </c>
      <c r="AK24806" s="102">
        <f t="shared" si="4061"/>
        <v>8.8103157884514352E-3</v>
      </c>
      <c r="AL24806" s="103">
        <v>1186.848</v>
      </c>
      <c r="AM24806" s="103">
        <f t="shared" si="4042"/>
        <v>-7.342061400785597E-3</v>
      </c>
      <c r="AN24806" s="104">
        <v>1859.9459999999999</v>
      </c>
      <c r="AO24806" s="104">
        <f t="shared" si="4035"/>
        <v>1.2100143251852595E-2</v>
      </c>
      <c r="AP24806" s="105">
        <v>5223.393</v>
      </c>
      <c r="AQ24806" s="105">
        <f t="shared" si="4054"/>
        <v>1.4588436028537072E-2</v>
      </c>
      <c r="AR24806" s="106">
        <v>392.47</v>
      </c>
      <c r="AS24806" s="106">
        <f t="shared" si="4057"/>
        <v>-1.5288961399668839E-4</v>
      </c>
      <c r="AT24806" s="107">
        <v>539.45000000000005</v>
      </c>
      <c r="AU24806" s="107">
        <f t="shared" si="4058"/>
        <v>-2.6473407850732605E-3</v>
      </c>
      <c r="AV24806" s="90">
        <v>101.35899999999999</v>
      </c>
      <c r="AW24806" s="90">
        <f t="shared" si="4043"/>
        <v>-1.4797788250921608E-4</v>
      </c>
      <c r="AX24806" s="108">
        <v>2044.07</v>
      </c>
      <c r="AY24806" s="108">
        <f t="shared" si="4050"/>
        <v>-2.4458010609516189E-4</v>
      </c>
      <c r="AZ24806" s="109">
        <v>1942.62</v>
      </c>
      <c r="BA24806" s="109">
        <f t="shared" si="4052"/>
        <v>-1.5956557020650871E-4</v>
      </c>
      <c r="BB24806" s="110">
        <v>294.74979999999999</v>
      </c>
      <c r="BC24806" s="110">
        <f t="shared" si="4033"/>
        <v>-6.3186183084375865E-4</v>
      </c>
      <c r="BD24806" s="111">
        <v>3214.8195000000001</v>
      </c>
      <c r="BE24806" s="111">
        <f t="shared" si="4044"/>
        <v>1.1951618419529144E-4</v>
      </c>
      <c r="BF24806" s="112">
        <v>201.15</v>
      </c>
      <c r="BG24806" s="112">
        <f t="shared" si="4045"/>
        <v>0</v>
      </c>
    </row>
    <row r="24807" spans="1:59" ht="25" x14ac:dyDescent="0.2">
      <c r="A24807" s="83">
        <v>43068</v>
      </c>
      <c r="B24807" s="84">
        <v>1852.42</v>
      </c>
      <c r="C24807" s="85">
        <f t="shared" si="4036"/>
        <v>-5.5047952472969371E-4</v>
      </c>
      <c r="D24807" s="86">
        <v>1522.4241</v>
      </c>
      <c r="E24807" s="86">
        <f t="shared" si="4034"/>
        <v>-3.7242868422893518E-4</v>
      </c>
      <c r="F24807" s="87">
        <v>1912.08</v>
      </c>
      <c r="G24807" s="87">
        <f t="shared" si="4037"/>
        <v>-5.3853535374365344E-4</v>
      </c>
      <c r="H24807" s="88">
        <v>2072.2683000000002</v>
      </c>
      <c r="I24807" s="88">
        <f t="shared" si="4038"/>
        <v>-7.3640945414874166E-4</v>
      </c>
      <c r="J24807" s="89">
        <v>176.2337</v>
      </c>
      <c r="K24807" s="89">
        <f t="shared" si="4051"/>
        <v>-3.267582434223662E-3</v>
      </c>
      <c r="L24807" s="90">
        <v>185.136</v>
      </c>
      <c r="M24807" s="90">
        <f t="shared" si="4055"/>
        <v>-1.279321324578283E-3</v>
      </c>
      <c r="N24807" s="91">
        <v>999.4</v>
      </c>
      <c r="O24807" s="91">
        <f t="shared" si="4046"/>
        <v>-5.8017987202976632E-4</v>
      </c>
      <c r="P24807" s="92">
        <v>7991.36</v>
      </c>
      <c r="Q24807" s="92">
        <f t="shared" si="4041"/>
        <v>1.0679728750882204E-3</v>
      </c>
      <c r="R24807" s="93">
        <v>2477.75</v>
      </c>
      <c r="S24807" s="93">
        <f t="shared" si="4039"/>
        <v>-1.8168286029721297E-2</v>
      </c>
      <c r="T24807" s="94">
        <v>8303.9599999999991</v>
      </c>
      <c r="U24807" s="94">
        <f t="shared" si="4047"/>
        <v>-6.7435430600940965E-5</v>
      </c>
      <c r="V24807" s="95">
        <v>8038.17</v>
      </c>
      <c r="W24807" s="95">
        <f t="shared" si="4048"/>
        <v>4.6289902535183317E-4</v>
      </c>
      <c r="X24807" s="96">
        <v>1152.9038</v>
      </c>
      <c r="Y24807" s="96">
        <f t="shared" si="4049"/>
        <v>2.1745718236328925E-3</v>
      </c>
      <c r="Z24807" s="97">
        <v>7157.66</v>
      </c>
      <c r="AA24807" s="97">
        <f t="shared" si="4040"/>
        <v>-1.7409182279792261E-2</v>
      </c>
      <c r="AB24807" s="98">
        <v>7573.82</v>
      </c>
      <c r="AC24807" s="98">
        <f t="shared" si="4059"/>
        <v>-3.9012759369402702E-3</v>
      </c>
      <c r="AD24807" s="99">
        <v>5111.68</v>
      </c>
      <c r="AE24807" s="99">
        <f t="shared" si="4056"/>
        <v>-2.4059644561450736E-4</v>
      </c>
      <c r="AF24807" s="100">
        <v>23416.378000000001</v>
      </c>
      <c r="AG24807" s="100">
        <f t="shared" si="4060"/>
        <v>6.2424384020248018E-3</v>
      </c>
      <c r="AH24807" s="101">
        <v>3755.86</v>
      </c>
      <c r="AI24807" s="101">
        <f t="shared" si="4053"/>
        <v>-7.189485020255704E-3</v>
      </c>
      <c r="AJ24807" s="102">
        <v>18091.57</v>
      </c>
      <c r="AK24807" s="102">
        <f t="shared" si="4061"/>
        <v>2.66500854146412E-3</v>
      </c>
      <c r="AL24807" s="103">
        <v>1178.1659999999999</v>
      </c>
      <c r="AM24807" s="103">
        <f t="shared" si="4042"/>
        <v>1.0511828139537336E-2</v>
      </c>
      <c r="AN24807" s="104">
        <v>1862.873</v>
      </c>
      <c r="AO24807" s="104">
        <f t="shared" si="4035"/>
        <v>1.5724646313019341E-3</v>
      </c>
      <c r="AP24807" s="105">
        <v>5268.89</v>
      </c>
      <c r="AQ24807" s="105">
        <f t="shared" si="4054"/>
        <v>8.6725234464581323E-3</v>
      </c>
      <c r="AR24807" s="106">
        <v>392.41</v>
      </c>
      <c r="AS24807" s="106">
        <f t="shared" si="4057"/>
        <v>2.850092266964198E-3</v>
      </c>
      <c r="AT24807" s="107">
        <v>539.91999999999996</v>
      </c>
      <c r="AU24807" s="107">
        <f t="shared" si="4058"/>
        <v>8.7087843780186025E-4</v>
      </c>
      <c r="AV24807" s="90">
        <v>101.345</v>
      </c>
      <c r="AW24807" s="90">
        <f t="shared" si="4043"/>
        <v>-1.3813244950530026E-4</v>
      </c>
      <c r="AX24807" s="108">
        <v>2040.31</v>
      </c>
      <c r="AY24807" s="108">
        <f t="shared" si="4050"/>
        <v>-1.8411612348315908E-3</v>
      </c>
      <c r="AZ24807" s="109">
        <v>1943.41</v>
      </c>
      <c r="BA24807" s="109">
        <f t="shared" si="4052"/>
        <v>4.0658461766025327E-4</v>
      </c>
      <c r="BB24807" s="110">
        <v>294.0926</v>
      </c>
      <c r="BC24807" s="110">
        <f t="shared" si="4033"/>
        <v>-2.2321771424107916E-3</v>
      </c>
      <c r="BD24807" s="111">
        <v>3185.8173999999999</v>
      </c>
      <c r="BE24807" s="111">
        <f t="shared" si="4044"/>
        <v>-9.0623164342442594E-3</v>
      </c>
      <c r="BF24807" s="112">
        <v>201.15</v>
      </c>
      <c r="BG24807" s="112">
        <f t="shared" si="4045"/>
        <v>4.9712907966854074E-5</v>
      </c>
    </row>
    <row r="24808" spans="1:59" ht="25" x14ac:dyDescent="0.2">
      <c r="A24808" s="83">
        <v>43069</v>
      </c>
      <c r="B24808" s="84">
        <v>1852.02</v>
      </c>
      <c r="C24808" s="85">
        <f t="shared" si="4036"/>
        <v>-2.159570685742754E-4</v>
      </c>
      <c r="D24808" s="86">
        <v>1521.8625</v>
      </c>
      <c r="E24808" s="86">
        <f t="shared" si="4034"/>
        <v>-3.6895343977844596E-4</v>
      </c>
      <c r="F24808" s="87">
        <v>1911.65</v>
      </c>
      <c r="G24808" s="87">
        <f t="shared" si="4037"/>
        <v>-2.2491127867949306E-4</v>
      </c>
      <c r="H24808" s="88">
        <v>2071.6929</v>
      </c>
      <c r="I24808" s="88">
        <f t="shared" si="4038"/>
        <v>-2.7770530462407331E-4</v>
      </c>
      <c r="J24808" s="89">
        <v>174.74039999999999</v>
      </c>
      <c r="K24808" s="89">
        <f t="shared" si="4051"/>
        <v>-8.5095111635402169E-3</v>
      </c>
      <c r="L24808" s="90">
        <v>185.114</v>
      </c>
      <c r="M24808" s="90">
        <f t="shared" si="4055"/>
        <v>-1.1883862269211349E-4</v>
      </c>
      <c r="N24808" s="91">
        <v>1002.25</v>
      </c>
      <c r="O24808" s="91">
        <f t="shared" si="4046"/>
        <v>2.8476526125116972E-3</v>
      </c>
      <c r="P24808" s="92">
        <v>8004.6</v>
      </c>
      <c r="Q24808" s="92">
        <f t="shared" si="4041"/>
        <v>1.6554183710870728E-3</v>
      </c>
      <c r="R24808" s="93">
        <v>2433.14</v>
      </c>
      <c r="S24808" s="93">
        <f t="shared" si="4039"/>
        <v>-4.3371328863318331E-3</v>
      </c>
      <c r="T24808" s="94">
        <v>8350.7999999999993</v>
      </c>
      <c r="U24808" s="94">
        <f t="shared" si="4047"/>
        <v>5.6248332004203176E-3</v>
      </c>
      <c r="V24808" s="95">
        <v>8053.08</v>
      </c>
      <c r="W24808" s="95">
        <f t="shared" si="4048"/>
        <v>1.8531816070342191E-3</v>
      </c>
      <c r="X24808" s="96">
        <v>1155.4136000000001</v>
      </c>
      <c r="Y24808" s="96">
        <f t="shared" si="4049"/>
        <v>3.501006695208315E-3</v>
      </c>
      <c r="Z24808" s="97">
        <v>7219.4</v>
      </c>
      <c r="AA24808" s="97">
        <f t="shared" si="4040"/>
        <v>8.5887350442308726E-3</v>
      </c>
      <c r="AB24808" s="98">
        <v>7584.78</v>
      </c>
      <c r="AC24808" s="98">
        <f t="shared" si="4059"/>
        <v>-1.4460440818834855E-3</v>
      </c>
      <c r="AD24808" s="99">
        <v>5155.4399999999996</v>
      </c>
      <c r="AE24808" s="99">
        <f t="shared" si="4056"/>
        <v>8.5243505448613626E-3</v>
      </c>
      <c r="AF24808" s="100">
        <v>23556.873</v>
      </c>
      <c r="AG24808" s="100">
        <f t="shared" si="4060"/>
        <v>5.9819329494668451E-3</v>
      </c>
      <c r="AH24808" s="101">
        <v>3792.02</v>
      </c>
      <c r="AI24808" s="101">
        <f t="shared" si="4053"/>
        <v>9.5815716845554059E-3</v>
      </c>
      <c r="AJ24808" s="102">
        <v>18233.68</v>
      </c>
      <c r="AK24808" s="102">
        <f t="shared" si="4061"/>
        <v>7.8243494540230392E-3</v>
      </c>
      <c r="AL24808" s="103">
        <v>1190.616</v>
      </c>
      <c r="AM24808" s="103">
        <f t="shared" si="4042"/>
        <v>-3.3661043271180384E-3</v>
      </c>
      <c r="AN24808" s="104">
        <v>1876.1880000000001</v>
      </c>
      <c r="AO24808" s="104">
        <f t="shared" si="4035"/>
        <v>7.1221391057368546E-3</v>
      </c>
      <c r="AP24808" s="105">
        <v>5306.8440000000001</v>
      </c>
      <c r="AQ24808" s="105">
        <f t="shared" si="4054"/>
        <v>7.1775940927136682E-3</v>
      </c>
      <c r="AR24808" s="106">
        <v>393.53</v>
      </c>
      <c r="AS24808" s="106">
        <f t="shared" si="4057"/>
        <v>-3.9209745722615869E-3</v>
      </c>
      <c r="AT24808" s="107">
        <v>541.58000000000004</v>
      </c>
      <c r="AU24808" s="107">
        <f t="shared" si="4058"/>
        <v>3.069812859211847E-3</v>
      </c>
      <c r="AV24808" s="90">
        <v>101.286</v>
      </c>
      <c r="AW24808" s="90">
        <f t="shared" si="4043"/>
        <v>-5.8233934262118226E-4</v>
      </c>
      <c r="AX24808" s="108">
        <v>2037.02</v>
      </c>
      <c r="AY24808" s="108">
        <f t="shared" si="4050"/>
        <v>-1.6138015387655523E-3</v>
      </c>
      <c r="AZ24808" s="109">
        <v>1944.09</v>
      </c>
      <c r="BA24808" s="109">
        <f t="shared" si="4052"/>
        <v>3.498392318638305E-4</v>
      </c>
      <c r="BB24808" s="110">
        <v>293.78300000000002</v>
      </c>
      <c r="BC24808" s="110">
        <f t="shared" ref="BC24808:BC24871" si="4062">LN(BB24808/BB24807)</f>
        <v>-1.0532841595150492E-3</v>
      </c>
      <c r="BD24808" s="111">
        <v>3177.7348999999999</v>
      </c>
      <c r="BE24808" s="111">
        <f t="shared" si="4044"/>
        <v>-2.5402492083780944E-3</v>
      </c>
      <c r="BF24808" s="112">
        <v>201.16</v>
      </c>
      <c r="BG24808" s="112">
        <f t="shared" si="4045"/>
        <v>0</v>
      </c>
    </row>
    <row r="24809" spans="1:59" ht="25" x14ac:dyDescent="0.2">
      <c r="A24809" s="83">
        <v>43070</v>
      </c>
      <c r="B24809" s="84">
        <v>1852.73</v>
      </c>
      <c r="C24809" s="85">
        <f t="shared" si="4036"/>
        <v>3.8329172478169567E-4</v>
      </c>
      <c r="D24809" s="86">
        <v>1522.4194</v>
      </c>
      <c r="E24809" s="86">
        <f t="shared" ref="E24809:E24872" si="4063">LN(D24809/D24808)</f>
        <v>3.6586625319572378E-4</v>
      </c>
      <c r="F24809" s="87">
        <v>1912.39</v>
      </c>
      <c r="G24809" s="87">
        <f t="shared" si="4037"/>
        <v>3.8702524515270959E-4</v>
      </c>
      <c r="H24809" s="88">
        <v>2072.7788999999998</v>
      </c>
      <c r="I24809" s="88">
        <f t="shared" si="4038"/>
        <v>5.2407161986510638E-4</v>
      </c>
      <c r="J24809" s="89">
        <v>176.32900000000001</v>
      </c>
      <c r="K24809" s="89">
        <f t="shared" si="4051"/>
        <v>9.0501242364551104E-3</v>
      </c>
      <c r="L24809" s="90">
        <v>185.45500000000001</v>
      </c>
      <c r="M24809" s="90">
        <f t="shared" si="4055"/>
        <v>1.8404135059906864E-3</v>
      </c>
      <c r="N24809" s="91">
        <v>998.37</v>
      </c>
      <c r="O24809" s="91">
        <f t="shared" si="4046"/>
        <v>-3.878802435828659E-3</v>
      </c>
      <c r="P24809" s="92">
        <v>7939.64</v>
      </c>
      <c r="Q24809" s="92">
        <f t="shared" si="4041"/>
        <v>-8.1484422499030588E-3</v>
      </c>
      <c r="R24809" s="93">
        <v>2422.61</v>
      </c>
      <c r="S24809" s="93">
        <f t="shared" si="4039"/>
        <v>0</v>
      </c>
      <c r="T24809" s="94">
        <v>8318.9</v>
      </c>
      <c r="U24809" s="94">
        <f t="shared" si="4047"/>
        <v>-3.8273081027277354E-3</v>
      </c>
      <c r="V24809" s="95">
        <v>8000.69</v>
      </c>
      <c r="W24809" s="95">
        <f t="shared" si="4048"/>
        <v>-6.5268389895632812E-3</v>
      </c>
      <c r="X24809" s="96">
        <v>1159.4657999999999</v>
      </c>
      <c r="Y24809" s="96">
        <f t="shared" si="4049"/>
        <v>0</v>
      </c>
      <c r="Z24809" s="97">
        <v>7187.99</v>
      </c>
      <c r="AA24809" s="97">
        <f t="shared" si="4040"/>
        <v>-4.3602692456798167E-3</v>
      </c>
      <c r="AB24809" s="98">
        <v>7550.09</v>
      </c>
      <c r="AC24809" s="98">
        <f t="shared" si="4059"/>
        <v>4.5841240457973236E-3</v>
      </c>
      <c r="AD24809" s="99">
        <v>5145.21</v>
      </c>
      <c r="AE24809" s="99">
        <f t="shared" si="4056"/>
        <v>-1.9862830721138771E-3</v>
      </c>
      <c r="AF24809" s="100">
        <v>23540.894</v>
      </c>
      <c r="AG24809" s="100">
        <f t="shared" si="4060"/>
        <v>-6.7854599616546459E-4</v>
      </c>
      <c r="AH24809" s="101">
        <v>3779.71</v>
      </c>
      <c r="AI24809" s="101">
        <f t="shared" si="4053"/>
        <v>-3.251571528790383E-3</v>
      </c>
      <c r="AJ24809" s="102">
        <v>18176.669999999998</v>
      </c>
      <c r="AK24809" s="102">
        <f t="shared" si="4061"/>
        <v>-3.1315297210237321E-3</v>
      </c>
      <c r="AL24809" s="103">
        <v>1186.615</v>
      </c>
      <c r="AM24809" s="103">
        <f t="shared" si="4042"/>
        <v>0</v>
      </c>
      <c r="AN24809" s="104">
        <v>1867.125</v>
      </c>
      <c r="AO24809" s="104">
        <f t="shared" si="4035"/>
        <v>-4.8422441343204609E-3</v>
      </c>
      <c r="AP24809" s="105">
        <v>5304.8450000000003</v>
      </c>
      <c r="AQ24809" s="105">
        <f t="shared" si="4054"/>
        <v>-3.7675435524834233E-4</v>
      </c>
      <c r="AR24809" s="106">
        <v>391.99</v>
      </c>
      <c r="AS24809" s="106">
        <f t="shared" si="4057"/>
        <v>0</v>
      </c>
      <c r="AT24809" s="107">
        <v>541.37</v>
      </c>
      <c r="AU24809" s="107">
        <f t="shared" si="4058"/>
        <v>-3.8782954454451366E-4</v>
      </c>
      <c r="AV24809" s="90">
        <v>101.316</v>
      </c>
      <c r="AW24809" s="90">
        <f t="shared" si="4043"/>
        <v>2.9614712805662278E-4</v>
      </c>
      <c r="AX24809" s="108">
        <v>2042.83</v>
      </c>
      <c r="AY24809" s="108">
        <f t="shared" si="4050"/>
        <v>2.8481458521896486E-3</v>
      </c>
      <c r="AZ24809" s="109">
        <v>1944.2</v>
      </c>
      <c r="BA24809" s="109">
        <f t="shared" si="4052"/>
        <v>5.6580141928383776E-5</v>
      </c>
      <c r="BB24809" s="110">
        <v>294.94940000000003</v>
      </c>
      <c r="BC24809" s="110">
        <f t="shared" si="4062"/>
        <v>3.962416629735609E-3</v>
      </c>
      <c r="BD24809" s="111">
        <v>3221.1858000000002</v>
      </c>
      <c r="BE24809" s="111">
        <f t="shared" si="4044"/>
        <v>1.3580905242927961E-2</v>
      </c>
      <c r="BF24809" s="112">
        <v>201.16</v>
      </c>
      <c r="BG24809" s="112">
        <f t="shared" si="4045"/>
        <v>0</v>
      </c>
    </row>
    <row r="24810" spans="1:59" ht="25" x14ac:dyDescent="0.2">
      <c r="A24810" s="83">
        <v>43071</v>
      </c>
      <c r="B24810" s="84">
        <v>1852.73</v>
      </c>
      <c r="C24810" s="85">
        <f t="shared" si="4036"/>
        <v>0</v>
      </c>
      <c r="D24810" s="86">
        <v>1522.4194</v>
      </c>
      <c r="E24810" s="86">
        <f t="shared" si="4063"/>
        <v>0</v>
      </c>
      <c r="F24810" s="87">
        <v>1912.39</v>
      </c>
      <c r="G24810" s="87">
        <f t="shared" si="4037"/>
        <v>0</v>
      </c>
      <c r="H24810" s="88">
        <v>2072.7788999999998</v>
      </c>
      <c r="I24810" s="88">
        <f t="shared" si="4038"/>
        <v>0</v>
      </c>
      <c r="J24810" s="89">
        <v>176.32900000000001</v>
      </c>
      <c r="K24810" s="89">
        <f t="shared" si="4051"/>
        <v>0</v>
      </c>
      <c r="L24810" s="90">
        <v>185.45500000000001</v>
      </c>
      <c r="M24810" s="90">
        <f t="shared" si="4055"/>
        <v>0</v>
      </c>
      <c r="N24810" s="91">
        <v>998.37</v>
      </c>
      <c r="O24810" s="91">
        <f t="shared" si="4046"/>
        <v>0</v>
      </c>
      <c r="P24810" s="92">
        <v>7939.64</v>
      </c>
      <c r="Q24810" s="92">
        <f t="shared" si="4041"/>
        <v>0</v>
      </c>
      <c r="R24810" s="93">
        <v>2422.61</v>
      </c>
      <c r="S24810" s="93">
        <f t="shared" si="4039"/>
        <v>0</v>
      </c>
      <c r="T24810" s="94">
        <v>8318.9</v>
      </c>
      <c r="U24810" s="94">
        <f t="shared" si="4047"/>
        <v>0</v>
      </c>
      <c r="V24810" s="95">
        <v>8000.69</v>
      </c>
      <c r="W24810" s="95">
        <f t="shared" si="4048"/>
        <v>0</v>
      </c>
      <c r="X24810" s="96">
        <v>1159.4657999999999</v>
      </c>
      <c r="Y24810" s="96">
        <f t="shared" si="4049"/>
        <v>0</v>
      </c>
      <c r="Z24810" s="97">
        <v>7187.99</v>
      </c>
      <c r="AA24810" s="97">
        <f t="shared" si="4040"/>
        <v>0</v>
      </c>
      <c r="AB24810" s="98">
        <v>7550.09</v>
      </c>
      <c r="AC24810" s="98">
        <f t="shared" si="4059"/>
        <v>0</v>
      </c>
      <c r="AD24810" s="99">
        <v>5145.21</v>
      </c>
      <c r="AE24810" s="99">
        <f t="shared" si="4056"/>
        <v>0</v>
      </c>
      <c r="AF24810" s="100">
        <v>23540.894</v>
      </c>
      <c r="AG24810" s="100">
        <f t="shared" si="4060"/>
        <v>0</v>
      </c>
      <c r="AH24810" s="101">
        <v>3779.71</v>
      </c>
      <c r="AI24810" s="101">
        <f t="shared" si="4053"/>
        <v>0</v>
      </c>
      <c r="AJ24810" s="102">
        <v>18176.669999999998</v>
      </c>
      <c r="AK24810" s="102">
        <f t="shared" si="4061"/>
        <v>0</v>
      </c>
      <c r="AL24810" s="103">
        <v>1186.615</v>
      </c>
      <c r="AM24810" s="103">
        <f t="shared" si="4042"/>
        <v>0</v>
      </c>
      <c r="AN24810" s="104">
        <v>1867.125</v>
      </c>
      <c r="AO24810" s="104">
        <f t="shared" si="4035"/>
        <v>0</v>
      </c>
      <c r="AP24810" s="105">
        <v>5304.8450000000003</v>
      </c>
      <c r="AQ24810" s="105">
        <f t="shared" si="4054"/>
        <v>0</v>
      </c>
      <c r="AR24810" s="106">
        <v>391.99</v>
      </c>
      <c r="AS24810" s="106">
        <f t="shared" si="4057"/>
        <v>0</v>
      </c>
      <c r="AT24810" s="107">
        <v>541.37</v>
      </c>
      <c r="AU24810" s="107">
        <f t="shared" si="4058"/>
        <v>0</v>
      </c>
      <c r="AV24810" s="90">
        <v>101.316</v>
      </c>
      <c r="AW24810" s="90">
        <f t="shared" si="4043"/>
        <v>0</v>
      </c>
      <c r="AX24810" s="108">
        <v>2042.83</v>
      </c>
      <c r="AY24810" s="108">
        <f t="shared" si="4050"/>
        <v>0</v>
      </c>
      <c r="AZ24810" s="109">
        <v>1944.2</v>
      </c>
      <c r="BA24810" s="109">
        <f t="shared" si="4052"/>
        <v>0</v>
      </c>
      <c r="BB24810" s="110">
        <v>294.94940000000003</v>
      </c>
      <c r="BC24810" s="110">
        <f t="shared" si="4062"/>
        <v>0</v>
      </c>
      <c r="BD24810" s="111">
        <v>3221.1858000000002</v>
      </c>
      <c r="BE24810" s="111">
        <f t="shared" si="4044"/>
        <v>0</v>
      </c>
      <c r="BF24810" s="112">
        <v>201.16</v>
      </c>
      <c r="BG24810" s="112">
        <f t="shared" si="4045"/>
        <v>0</v>
      </c>
    </row>
    <row r="24811" spans="1:59" ht="25" x14ac:dyDescent="0.2">
      <c r="A24811" s="83">
        <v>43072</v>
      </c>
      <c r="B24811" s="84">
        <v>1852.73</v>
      </c>
      <c r="C24811" s="85">
        <f t="shared" si="4036"/>
        <v>0</v>
      </c>
      <c r="D24811" s="86">
        <v>1522.4194</v>
      </c>
      <c r="E24811" s="86">
        <f t="shared" si="4063"/>
        <v>0</v>
      </c>
      <c r="F24811" s="87">
        <v>1912.39</v>
      </c>
      <c r="G24811" s="87">
        <f t="shared" si="4037"/>
        <v>0</v>
      </c>
      <c r="H24811" s="88">
        <v>2072.7788999999998</v>
      </c>
      <c r="I24811" s="88">
        <f t="shared" si="4038"/>
        <v>0</v>
      </c>
      <c r="J24811" s="89">
        <v>176.32900000000001</v>
      </c>
      <c r="K24811" s="89">
        <f t="shared" si="4051"/>
        <v>0</v>
      </c>
      <c r="L24811" s="90">
        <v>185.45500000000001</v>
      </c>
      <c r="M24811" s="90">
        <f t="shared" si="4055"/>
        <v>0</v>
      </c>
      <c r="N24811" s="91">
        <v>998.37</v>
      </c>
      <c r="O24811" s="91">
        <f t="shared" si="4046"/>
        <v>0</v>
      </c>
      <c r="P24811" s="92">
        <v>7939.64</v>
      </c>
      <c r="Q24811" s="92">
        <f t="shared" si="4041"/>
        <v>0</v>
      </c>
      <c r="R24811" s="93">
        <v>2422.61</v>
      </c>
      <c r="S24811" s="93">
        <f t="shared" si="4039"/>
        <v>5.4338787011932108E-3</v>
      </c>
      <c r="T24811" s="94">
        <v>8318.9</v>
      </c>
      <c r="U24811" s="94">
        <f t="shared" si="4047"/>
        <v>0</v>
      </c>
      <c r="V24811" s="95">
        <v>8000.69</v>
      </c>
      <c r="W24811" s="95">
        <f t="shared" si="4048"/>
        <v>0</v>
      </c>
      <c r="X24811" s="96">
        <v>1159.4657999999999</v>
      </c>
      <c r="Y24811" s="96">
        <f t="shared" si="4049"/>
        <v>1.6890925724963219E-3</v>
      </c>
      <c r="Z24811" s="97">
        <v>7187.99</v>
      </c>
      <c r="AA24811" s="97">
        <f t="shared" si="4040"/>
        <v>0</v>
      </c>
      <c r="AB24811" s="98">
        <v>7550.09</v>
      </c>
      <c r="AC24811" s="98">
        <f t="shared" si="4059"/>
        <v>0</v>
      </c>
      <c r="AD24811" s="99">
        <v>5145.21</v>
      </c>
      <c r="AE24811" s="99">
        <f t="shared" si="4056"/>
        <v>0</v>
      </c>
      <c r="AF24811" s="100">
        <v>23540.894</v>
      </c>
      <c r="AG24811" s="100">
        <f t="shared" si="4060"/>
        <v>0</v>
      </c>
      <c r="AH24811" s="101">
        <v>3779.71</v>
      </c>
      <c r="AI24811" s="101">
        <f t="shared" si="4053"/>
        <v>0</v>
      </c>
      <c r="AJ24811" s="102">
        <v>18176.669999999998</v>
      </c>
      <c r="AK24811" s="102">
        <f t="shared" si="4061"/>
        <v>0</v>
      </c>
      <c r="AL24811" s="103">
        <v>1186.615</v>
      </c>
      <c r="AM24811" s="103">
        <f t="shared" si="4042"/>
        <v>-6.1200787814451501E-3</v>
      </c>
      <c r="AN24811" s="104">
        <v>1867.125</v>
      </c>
      <c r="AO24811" s="104">
        <f t="shared" ref="AO24811:AO24874" si="4064">LN(AN24811/AN24810)</f>
        <v>0</v>
      </c>
      <c r="AP24811" s="105">
        <v>5304.8450000000003</v>
      </c>
      <c r="AQ24811" s="105">
        <f t="shared" si="4054"/>
        <v>0</v>
      </c>
      <c r="AR24811" s="106">
        <v>391.99</v>
      </c>
      <c r="AS24811" s="106">
        <f t="shared" si="4057"/>
        <v>6.6306235215173644E-4</v>
      </c>
      <c r="AT24811" s="107">
        <v>541.37</v>
      </c>
      <c r="AU24811" s="107">
        <f t="shared" si="4058"/>
        <v>0</v>
      </c>
      <c r="AV24811" s="90">
        <v>101.316</v>
      </c>
      <c r="AW24811" s="90">
        <f t="shared" si="4043"/>
        <v>0</v>
      </c>
      <c r="AX24811" s="108">
        <v>2042.83</v>
      </c>
      <c r="AY24811" s="108">
        <f t="shared" si="4050"/>
        <v>0</v>
      </c>
      <c r="AZ24811" s="109">
        <v>1944.2</v>
      </c>
      <c r="BA24811" s="109">
        <f t="shared" si="4052"/>
        <v>0</v>
      </c>
      <c r="BB24811" s="110">
        <v>294.94940000000003</v>
      </c>
      <c r="BC24811" s="110">
        <f t="shared" si="4062"/>
        <v>0</v>
      </c>
      <c r="BD24811" s="111">
        <v>3221.1858000000002</v>
      </c>
      <c r="BE24811" s="111">
        <f t="shared" si="4044"/>
        <v>0</v>
      </c>
      <c r="BF24811" s="112">
        <v>201.16</v>
      </c>
      <c r="BG24811" s="112">
        <f t="shared" si="4045"/>
        <v>9.9418402428295537E-5</v>
      </c>
    </row>
    <row r="24812" spans="1:59" ht="25" x14ac:dyDescent="0.2">
      <c r="A24812" s="83">
        <v>43073</v>
      </c>
      <c r="B24812" s="84">
        <v>1850.58</v>
      </c>
      <c r="C24812" s="85">
        <f t="shared" ref="C24812:C24875" si="4065">LN(B24812/B24811)</f>
        <v>-1.1611235578733179E-3</v>
      </c>
      <c r="D24812" s="86">
        <v>1523.0600999999999</v>
      </c>
      <c r="E24812" s="86">
        <f t="shared" si="4063"/>
        <v>4.2075476748543406E-4</v>
      </c>
      <c r="F24812" s="87">
        <v>1910.16</v>
      </c>
      <c r="G24812" s="87">
        <f t="shared" ref="G24812:G24875" si="4066">LN(F24812/F24811)</f>
        <v>-1.1667605409898991E-3</v>
      </c>
      <c r="H24812" s="88">
        <v>2073.5821000000001</v>
      </c>
      <c r="I24812" s="88">
        <f t="shared" ref="I24812:I24875" si="4067">LN(H24812/H24811)</f>
        <v>3.8742406174804655E-4</v>
      </c>
      <c r="J24812" s="89">
        <v>174.85079999999999</v>
      </c>
      <c r="K24812" s="89">
        <f t="shared" si="4051"/>
        <v>-8.4185293698222363E-3</v>
      </c>
      <c r="L24812" s="90">
        <v>185.34100000000001</v>
      </c>
      <c r="M24812" s="90">
        <f t="shared" si="4055"/>
        <v>-6.1489338391948565E-4</v>
      </c>
      <c r="N24812" s="91">
        <v>999.28</v>
      </c>
      <c r="O24812" s="91">
        <f t="shared" si="4046"/>
        <v>9.1107057086605933E-4</v>
      </c>
      <c r="P24812" s="92">
        <v>7967.78</v>
      </c>
      <c r="Q24812" s="92">
        <f t="shared" si="4041"/>
        <v>3.5379752785793237E-3</v>
      </c>
      <c r="R24812" s="93">
        <v>2435.81</v>
      </c>
      <c r="S24812" s="93">
        <f t="shared" ref="S24812:S24875" si="4068">LN(R24813/R24812)</f>
        <v>-3.7923704550113777E-3</v>
      </c>
      <c r="T24812" s="94">
        <v>8321.5499999999993</v>
      </c>
      <c r="U24812" s="94">
        <f t="shared" si="4047"/>
        <v>3.1850100476872297E-4</v>
      </c>
      <c r="V24812" s="95">
        <v>8024.59</v>
      </c>
      <c r="W24812" s="95">
        <f t="shared" si="4048"/>
        <v>2.9827894077260209E-3</v>
      </c>
      <c r="X24812" s="96">
        <v>1161.4259</v>
      </c>
      <c r="Y24812" s="96">
        <f t="shared" si="4049"/>
        <v>3.3194491250621576E-3</v>
      </c>
      <c r="Z24812" s="97">
        <v>7103.87</v>
      </c>
      <c r="AA24812" s="97">
        <f t="shared" ref="AA24812:AA24875" si="4069">LN(Z24812/Z24811)</f>
        <v>-1.1771871739896066E-2</v>
      </c>
      <c r="AB24812" s="98">
        <v>7527.8</v>
      </c>
      <c r="AC24812" s="98">
        <f t="shared" si="4059"/>
        <v>2.9566492709316417E-3</v>
      </c>
      <c r="AD24812" s="99">
        <v>5139.91</v>
      </c>
      <c r="AE24812" s="99">
        <f t="shared" si="4056"/>
        <v>-1.0306151934298001E-3</v>
      </c>
      <c r="AF24812" s="100">
        <v>23615.243999999999</v>
      </c>
      <c r="AG24812" s="100">
        <f t="shared" si="4060"/>
        <v>3.1533566896100183E-3</v>
      </c>
      <c r="AH24812" s="101">
        <v>3754.74</v>
      </c>
      <c r="AI24812" s="101">
        <f t="shared" si="4053"/>
        <v>-6.6282453048350596E-3</v>
      </c>
      <c r="AJ24812" s="102">
        <v>18178.73</v>
      </c>
      <c r="AK24812" s="102">
        <f t="shared" si="4061"/>
        <v>1.1332566838518931E-4</v>
      </c>
      <c r="AL24812" s="103">
        <v>1179.375</v>
      </c>
      <c r="AM24812" s="103">
        <f t="shared" si="4042"/>
        <v>-2.7161389982171178E-3</v>
      </c>
      <c r="AN24812" s="104">
        <v>1874.2329999999999</v>
      </c>
      <c r="AO24812" s="104">
        <f t="shared" si="4064"/>
        <v>3.7996944167950353E-3</v>
      </c>
      <c r="AP24812" s="105">
        <v>5337.0169999999998</v>
      </c>
      <c r="AQ24812" s="105">
        <f t="shared" si="4054"/>
        <v>6.0463287368661238E-3</v>
      </c>
      <c r="AR24812" s="106">
        <v>392.25</v>
      </c>
      <c r="AS24812" s="106">
        <f t="shared" si="4057"/>
        <v>-3.3708757882177014E-3</v>
      </c>
      <c r="AT24812" s="107">
        <v>540.54999999999995</v>
      </c>
      <c r="AU24812" s="107">
        <f t="shared" si="4058"/>
        <v>-1.5158240110378907E-3</v>
      </c>
      <c r="AV24812" s="90">
        <v>101.265</v>
      </c>
      <c r="AW24812" s="90">
        <f t="shared" si="4043"/>
        <v>-5.0350231341972352E-4</v>
      </c>
      <c r="AX24812" s="108">
        <v>2041.6</v>
      </c>
      <c r="AY24812" s="108">
        <f t="shared" si="4050"/>
        <v>-6.0228724065874658E-4</v>
      </c>
      <c r="AZ24812" s="109">
        <v>1946.47</v>
      </c>
      <c r="BA24812" s="109">
        <f t="shared" si="4052"/>
        <v>1.1668942663228415E-3</v>
      </c>
      <c r="BB24812" s="110">
        <v>294.91039999999998</v>
      </c>
      <c r="BC24812" s="110">
        <f t="shared" si="4062"/>
        <v>-1.3223481260079317E-4</v>
      </c>
      <c r="BD24812" s="111">
        <v>3216.1012999999998</v>
      </c>
      <c r="BE24812" s="111">
        <f t="shared" si="4044"/>
        <v>-1.5797030576275789E-3</v>
      </c>
      <c r="BF24812" s="112">
        <v>201.18</v>
      </c>
      <c r="BG24812" s="112">
        <f t="shared" si="4045"/>
        <v>0</v>
      </c>
    </row>
    <row r="24813" spans="1:59" ht="25" x14ac:dyDescent="0.2">
      <c r="A24813" s="83">
        <v>43074</v>
      </c>
      <c r="B24813" s="84">
        <v>1852.35</v>
      </c>
      <c r="C24813" s="85">
        <f t="shared" si="4065"/>
        <v>9.5599978114926769E-4</v>
      </c>
      <c r="D24813" s="86">
        <v>1522.8151</v>
      </c>
      <c r="E24813" s="86">
        <f t="shared" si="4063"/>
        <v>-1.6087330205007448E-4</v>
      </c>
      <c r="F24813" s="87">
        <v>1912</v>
      </c>
      <c r="G24813" s="87">
        <f t="shared" si="4066"/>
        <v>9.628064456430076E-4</v>
      </c>
      <c r="H24813" s="88">
        <v>2073.1900999999998</v>
      </c>
      <c r="I24813" s="88">
        <f t="shared" si="4067"/>
        <v>-1.890627130026227E-4</v>
      </c>
      <c r="J24813" s="89">
        <v>173.39840000000001</v>
      </c>
      <c r="K24813" s="89">
        <f t="shared" si="4051"/>
        <v>-8.3412017656476298E-3</v>
      </c>
      <c r="L24813" s="90">
        <v>185.227</v>
      </c>
      <c r="M24813" s="90">
        <f t="shared" si="4055"/>
        <v>-6.1527171043539446E-4</v>
      </c>
      <c r="N24813" s="91">
        <v>996.18</v>
      </c>
      <c r="O24813" s="91">
        <f t="shared" si="4046"/>
        <v>-3.1070555099038926E-3</v>
      </c>
      <c r="P24813" s="92">
        <v>7950.8</v>
      </c>
      <c r="Q24813" s="92">
        <f t="shared" si="4041"/>
        <v>-2.1333569250478585E-3</v>
      </c>
      <c r="R24813" s="93">
        <v>2426.59</v>
      </c>
      <c r="S24813" s="93">
        <f t="shared" si="4068"/>
        <v>-1.4821298072214236E-2</v>
      </c>
      <c r="T24813" s="94">
        <v>8296.5</v>
      </c>
      <c r="U24813" s="94">
        <f t="shared" si="4047"/>
        <v>-3.014796438003097E-3</v>
      </c>
      <c r="V24813" s="95">
        <v>8008.4</v>
      </c>
      <c r="W24813" s="95">
        <f t="shared" si="4048"/>
        <v>-2.0195865528371444E-3</v>
      </c>
      <c r="X24813" s="96">
        <v>1165.2876000000001</v>
      </c>
      <c r="Y24813" s="96">
        <f t="shared" si="4049"/>
        <v>4.8110802735939666E-3</v>
      </c>
      <c r="Z24813" s="97">
        <v>7105.55</v>
      </c>
      <c r="AA24813" s="97">
        <f t="shared" si="4069"/>
        <v>2.364628546173213E-4</v>
      </c>
      <c r="AB24813" s="98">
        <v>7451.15</v>
      </c>
      <c r="AC24813" s="98">
        <f t="shared" si="4059"/>
        <v>1.0234451553830333E-2</v>
      </c>
      <c r="AD24813" s="99">
        <v>5120.92</v>
      </c>
      <c r="AE24813" s="99">
        <f t="shared" si="4056"/>
        <v>-3.7014591765989003E-3</v>
      </c>
      <c r="AF24813" s="100">
        <v>23469.374</v>
      </c>
      <c r="AG24813" s="100">
        <f t="shared" si="4060"/>
        <v>-6.1960985509978868E-3</v>
      </c>
      <c r="AH24813" s="101">
        <v>3747.56</v>
      </c>
      <c r="AI24813" s="101">
        <f t="shared" si="4053"/>
        <v>-1.9140802666157059E-3</v>
      </c>
      <c r="AJ24813" s="102">
        <v>18062.62</v>
      </c>
      <c r="AK24813" s="102">
        <f t="shared" si="4061"/>
        <v>-6.4076198743230981E-3</v>
      </c>
      <c r="AL24813" s="103">
        <v>1176.1759999999999</v>
      </c>
      <c r="AM24813" s="103">
        <f t="shared" si="4042"/>
        <v>2.3921861602029045E-3</v>
      </c>
      <c r="AN24813" s="104">
        <v>1868.596</v>
      </c>
      <c r="AO24813" s="104">
        <f t="shared" si="4064"/>
        <v>-3.0121623307388166E-3</v>
      </c>
      <c r="AP24813" s="105">
        <v>5305.34</v>
      </c>
      <c r="AQ24813" s="105">
        <f t="shared" si="4054"/>
        <v>-5.9530221639159777E-3</v>
      </c>
      <c r="AR24813" s="106">
        <v>390.93</v>
      </c>
      <c r="AS24813" s="106">
        <f t="shared" si="4057"/>
        <v>-4.6407364871767966E-3</v>
      </c>
      <c r="AT24813" s="107">
        <v>537.96</v>
      </c>
      <c r="AU24813" s="107">
        <f t="shared" si="4058"/>
        <v>-4.802931783431743E-3</v>
      </c>
      <c r="AV24813" s="90">
        <v>101.245</v>
      </c>
      <c r="AW24813" s="90">
        <f t="shared" si="4043"/>
        <v>-1.9752111071072933E-4</v>
      </c>
      <c r="AX24813" s="108">
        <v>2044.26</v>
      </c>
      <c r="AY24813" s="108">
        <f t="shared" si="4050"/>
        <v>1.3020516492488171E-3</v>
      </c>
      <c r="AZ24813" s="109">
        <v>1946.79</v>
      </c>
      <c r="BA24813" s="109">
        <f t="shared" si="4052"/>
        <v>1.6438665833806249E-4</v>
      </c>
      <c r="BB24813" s="110">
        <v>295.21910000000003</v>
      </c>
      <c r="BC24813" s="110">
        <f t="shared" si="4062"/>
        <v>1.0462111389366487E-3</v>
      </c>
      <c r="BD24813" s="111">
        <v>3237.6686</v>
      </c>
      <c r="BE24813" s="111">
        <f t="shared" si="4044"/>
        <v>6.6836533128986257E-3</v>
      </c>
      <c r="BF24813" s="112">
        <v>201.18</v>
      </c>
      <c r="BG24813" s="112">
        <f t="shared" si="4045"/>
        <v>4.9705494952561723E-5</v>
      </c>
    </row>
    <row r="24814" spans="1:59" ht="25" x14ac:dyDescent="0.2">
      <c r="A24814" s="83">
        <v>43075</v>
      </c>
      <c r="B24814" s="84">
        <v>1852.23</v>
      </c>
      <c r="C24814" s="85">
        <f t="shared" si="4065"/>
        <v>-6.4784671969176071E-5</v>
      </c>
      <c r="D24814" s="86">
        <v>1522.6559</v>
      </c>
      <c r="E24814" s="86">
        <f t="shared" si="4063"/>
        <v>-1.0454868895155862E-4</v>
      </c>
      <c r="F24814" s="87">
        <v>1911.89</v>
      </c>
      <c r="G24814" s="87">
        <f t="shared" si="4066"/>
        <v>-5.7533035746401776E-5</v>
      </c>
      <c r="H24814" s="88">
        <v>2074.1455999999998</v>
      </c>
      <c r="I24814" s="88">
        <f t="shared" si="4067"/>
        <v>4.607777551770975E-4</v>
      </c>
      <c r="J24814" s="89">
        <v>171.52369999999999</v>
      </c>
      <c r="K24814" s="89">
        <f t="shared" si="4051"/>
        <v>-1.0870387605443762E-2</v>
      </c>
      <c r="L24814" s="90">
        <v>185.40199999999999</v>
      </c>
      <c r="M24814" s="90">
        <f t="shared" si="4055"/>
        <v>9.4434063716070365E-4</v>
      </c>
      <c r="N24814" s="91">
        <v>992.18</v>
      </c>
      <c r="O24814" s="91">
        <f t="shared" si="4046"/>
        <v>-4.0234217103266839E-3</v>
      </c>
      <c r="P24814" s="92">
        <v>7902.77</v>
      </c>
      <c r="Q24814" s="92">
        <f t="shared" si="4041"/>
        <v>-6.0592216072924083E-3</v>
      </c>
      <c r="R24814" s="93">
        <v>2390.89</v>
      </c>
      <c r="S24814" s="93">
        <f t="shared" si="4068"/>
        <v>-5.7735755933982665E-4</v>
      </c>
      <c r="T24814" s="94">
        <v>8274.89</v>
      </c>
      <c r="U24814" s="94">
        <f t="shared" si="4047"/>
        <v>-2.6081109972917534E-3</v>
      </c>
      <c r="V24814" s="95">
        <v>7959.75</v>
      </c>
      <c r="W24814" s="95">
        <f t="shared" si="4048"/>
        <v>-6.0933984875027932E-3</v>
      </c>
      <c r="X24814" s="96">
        <v>1170.9074000000001</v>
      </c>
      <c r="Y24814" s="96">
        <f t="shared" si="4049"/>
        <v>-2.0789457957742812E-4</v>
      </c>
      <c r="Z24814" s="97">
        <v>7137.24</v>
      </c>
      <c r="AA24814" s="97">
        <f t="shared" si="4069"/>
        <v>4.449978170649363E-3</v>
      </c>
      <c r="AB24814" s="98">
        <v>7412.57</v>
      </c>
      <c r="AC24814" s="98">
        <f t="shared" si="4059"/>
        <v>5.1911751080808352E-3</v>
      </c>
      <c r="AD24814" s="99">
        <v>5120.46</v>
      </c>
      <c r="AE24814" s="99">
        <f t="shared" si="4056"/>
        <v>-8.9831643842779276E-5</v>
      </c>
      <c r="AF24814" s="100">
        <v>23453.448</v>
      </c>
      <c r="AG24814" s="100">
        <f t="shared" si="4060"/>
        <v>-6.7881682868727239E-4</v>
      </c>
      <c r="AH24814" s="101">
        <v>3754.89</v>
      </c>
      <c r="AI24814" s="101">
        <f t="shared" si="4053"/>
        <v>1.9540289724826621E-3</v>
      </c>
      <c r="AJ24814" s="102">
        <v>18087.57</v>
      </c>
      <c r="AK24814" s="102">
        <f t="shared" si="4061"/>
        <v>1.3803525769347483E-3</v>
      </c>
      <c r="AL24814" s="103">
        <v>1178.9929999999999</v>
      </c>
      <c r="AM24814" s="103">
        <f t="shared" si="4042"/>
        <v>5.5553959791360399E-3</v>
      </c>
      <c r="AN24814" s="104">
        <v>1870.2239999999999</v>
      </c>
      <c r="AO24814" s="104">
        <f t="shared" si="4064"/>
        <v>8.7086305459471562E-4</v>
      </c>
      <c r="AP24814" s="105">
        <v>5291.183</v>
      </c>
      <c r="AQ24814" s="105">
        <f t="shared" si="4054"/>
        <v>-2.672010134453917E-3</v>
      </c>
      <c r="AR24814" s="106">
        <v>389.12</v>
      </c>
      <c r="AS24814" s="106">
        <f t="shared" si="4057"/>
        <v>2.6435012250226406E-3</v>
      </c>
      <c r="AT24814" s="107">
        <v>537.32000000000005</v>
      </c>
      <c r="AU24814" s="107">
        <f t="shared" si="4058"/>
        <v>-1.1903877605359222E-3</v>
      </c>
      <c r="AV24814" s="90">
        <v>101.28700000000001</v>
      </c>
      <c r="AW24814" s="90">
        <f t="shared" si="4043"/>
        <v>4.1474928013410478E-4</v>
      </c>
      <c r="AX24814" s="108">
        <v>2046.82</v>
      </c>
      <c r="AY24814" s="108">
        <f t="shared" si="4050"/>
        <v>1.2515034338784683E-3</v>
      </c>
      <c r="AZ24814" s="109">
        <v>1945.43</v>
      </c>
      <c r="BA24814" s="109">
        <f t="shared" si="4052"/>
        <v>-6.9883000207991166E-4</v>
      </c>
      <c r="BB24814" s="110">
        <v>295.5043</v>
      </c>
      <c r="BC24814" s="110">
        <f t="shared" si="4062"/>
        <v>9.6559581746515457E-4</v>
      </c>
      <c r="BD24814" s="111">
        <v>3245.5225</v>
      </c>
      <c r="BE24814" s="111">
        <f t="shared" si="4044"/>
        <v>2.4228512536062785E-3</v>
      </c>
      <c r="BF24814" s="112">
        <v>201.19</v>
      </c>
      <c r="BG24814" s="112">
        <f t="shared" si="4045"/>
        <v>4.9703024439219699E-5</v>
      </c>
    </row>
    <row r="24815" spans="1:59" ht="25" x14ac:dyDescent="0.2">
      <c r="A24815" s="83">
        <v>43076</v>
      </c>
      <c r="B24815" s="84">
        <v>1850.97</v>
      </c>
      <c r="C24815" s="85">
        <f t="shared" si="4065"/>
        <v>-6.8049257324606421E-4</v>
      </c>
      <c r="D24815" s="86">
        <v>1523.0160000000001</v>
      </c>
      <c r="E24815" s="86">
        <f t="shared" si="4063"/>
        <v>2.3646670652732372E-4</v>
      </c>
      <c r="F24815" s="87">
        <v>1910.6</v>
      </c>
      <c r="G24815" s="87">
        <f t="shared" si="4066"/>
        <v>-6.7495273969217669E-4</v>
      </c>
      <c r="H24815" s="88">
        <v>2077.0005999999998</v>
      </c>
      <c r="I24815" s="88">
        <f t="shared" si="4067"/>
        <v>1.3755239216359666E-3</v>
      </c>
      <c r="J24815" s="89">
        <v>170.90610000000001</v>
      </c>
      <c r="K24815" s="89">
        <f t="shared" si="4051"/>
        <v>-3.6071666056291451E-3</v>
      </c>
      <c r="L24815" s="90">
        <v>185.596</v>
      </c>
      <c r="M24815" s="90">
        <f t="shared" si="4055"/>
        <v>1.0458278356347103E-3</v>
      </c>
      <c r="N24815" s="91">
        <v>994.51</v>
      </c>
      <c r="O24815" s="91">
        <f t="shared" si="4046"/>
        <v>2.3456111102224285E-3</v>
      </c>
      <c r="P24815" s="92">
        <v>7917.41</v>
      </c>
      <c r="Q24815" s="92">
        <f t="shared" ref="Q24815:Q24878" si="4070">LN(P24815/P24814)</f>
        <v>1.8508012145331037E-3</v>
      </c>
      <c r="R24815" s="93">
        <v>2389.5100000000002</v>
      </c>
      <c r="S24815" s="93">
        <f t="shared" si="4068"/>
        <v>9.2601546899282079E-3</v>
      </c>
      <c r="T24815" s="94">
        <v>8297.4500000000007</v>
      </c>
      <c r="U24815" s="94">
        <f t="shared" si="4047"/>
        <v>2.7226105590041293E-3</v>
      </c>
      <c r="V24815" s="95">
        <v>7974.8</v>
      </c>
      <c r="W24815" s="95">
        <f t="shared" si="4048"/>
        <v>1.8889776586302387E-3</v>
      </c>
      <c r="X24815" s="96">
        <v>1170.664</v>
      </c>
      <c r="Y24815" s="96">
        <f t="shared" si="4049"/>
        <v>-2.2947489009277817E-3</v>
      </c>
      <c r="Z24815" s="97">
        <v>7163.86</v>
      </c>
      <c r="AA24815" s="97">
        <f t="shared" si="4069"/>
        <v>3.7227948541471109E-3</v>
      </c>
      <c r="AB24815" s="98">
        <v>7470.24</v>
      </c>
      <c r="AC24815" s="98">
        <f t="shared" si="4059"/>
        <v>-7.7499193558297806E-3</v>
      </c>
      <c r="AD24815" s="99">
        <v>5136.37</v>
      </c>
      <c r="AE24815" s="99">
        <f t="shared" si="4056"/>
        <v>3.1023255256017769E-3</v>
      </c>
      <c r="AF24815" s="100">
        <v>23499.177</v>
      </c>
      <c r="AG24815" s="100">
        <f t="shared" si="4060"/>
        <v>1.9478789294045645E-3</v>
      </c>
      <c r="AH24815" s="101">
        <v>3770.4</v>
      </c>
      <c r="AI24815" s="101">
        <f t="shared" si="4053"/>
        <v>4.1221061146725895E-3</v>
      </c>
      <c r="AJ24815" s="102">
        <v>18095.009999999998</v>
      </c>
      <c r="AK24815" s="102">
        <f t="shared" si="4061"/>
        <v>4.1124762827062498E-4</v>
      </c>
      <c r="AL24815" s="103">
        <v>1185.5609999999999</v>
      </c>
      <c r="AM24815" s="103">
        <f t="shared" si="4042"/>
        <v>5.7260042147735677E-3</v>
      </c>
      <c r="AN24815" s="104">
        <v>1875.9</v>
      </c>
      <c r="AO24815" s="104">
        <f t="shared" si="4064"/>
        <v>3.030334470254567E-3</v>
      </c>
      <c r="AP24815" s="105">
        <v>5300.75</v>
      </c>
      <c r="AQ24815" s="105">
        <f t="shared" si="4054"/>
        <v>1.8064696220589439E-3</v>
      </c>
      <c r="AR24815" s="106">
        <v>390.15</v>
      </c>
      <c r="AS24815" s="106">
        <f t="shared" si="4057"/>
        <v>4.985628735515839E-3</v>
      </c>
      <c r="AT24815" s="107">
        <v>537.92999999999995</v>
      </c>
      <c r="AU24815" s="107">
        <f t="shared" si="4058"/>
        <v>1.1346199775695211E-3</v>
      </c>
      <c r="AV24815" s="90">
        <v>101.285</v>
      </c>
      <c r="AW24815" s="90">
        <f t="shared" si="4043"/>
        <v>-1.9746065597175062E-5</v>
      </c>
      <c r="AX24815" s="108">
        <v>2042.53</v>
      </c>
      <c r="AY24815" s="108">
        <f t="shared" si="4050"/>
        <v>-2.0981337248090685E-3</v>
      </c>
      <c r="AZ24815" s="109">
        <v>1944.58</v>
      </c>
      <c r="BA24815" s="109">
        <f t="shared" si="4052"/>
        <v>-4.370168783772875E-4</v>
      </c>
      <c r="BB24815" s="110">
        <v>294.71749999999997</v>
      </c>
      <c r="BC24815" s="110">
        <f t="shared" si="4062"/>
        <v>-2.6661179443387157E-3</v>
      </c>
      <c r="BD24815" s="111">
        <v>3212.3027999999999</v>
      </c>
      <c r="BE24815" s="111">
        <f t="shared" si="4044"/>
        <v>-1.0288291020187211E-2</v>
      </c>
      <c r="BF24815" s="112">
        <v>201.2</v>
      </c>
      <c r="BG24815" s="112">
        <f t="shared" si="4045"/>
        <v>4.9700554171440692E-5</v>
      </c>
    </row>
    <row r="24816" spans="1:59" ht="25" x14ac:dyDescent="0.2">
      <c r="A24816" s="83">
        <v>43077</v>
      </c>
      <c r="B24816" s="84">
        <v>1852.07</v>
      </c>
      <c r="C24816" s="85">
        <f t="shared" si="4065"/>
        <v>5.9410648135302976E-4</v>
      </c>
      <c r="D24816" s="86">
        <v>1523.1646000000001</v>
      </c>
      <c r="E24816" s="86">
        <f t="shared" si="4063"/>
        <v>9.75647997480574E-5</v>
      </c>
      <c r="F24816" s="87">
        <v>1911.71</v>
      </c>
      <c r="G24816" s="87">
        <f t="shared" si="4066"/>
        <v>5.8080063166151207E-4</v>
      </c>
      <c r="H24816" s="88">
        <v>2078.4569999999999</v>
      </c>
      <c r="I24816" s="88">
        <f t="shared" si="4067"/>
        <v>7.0095772828132857E-4</v>
      </c>
      <c r="J24816" s="89">
        <v>171.3391</v>
      </c>
      <c r="K24816" s="89">
        <f t="shared" si="4051"/>
        <v>2.5303509357025495E-3</v>
      </c>
      <c r="L24816" s="90">
        <v>185.643</v>
      </c>
      <c r="M24816" s="90">
        <f t="shared" si="4055"/>
        <v>2.5320615695615311E-4</v>
      </c>
      <c r="N24816" s="91">
        <v>999.85</v>
      </c>
      <c r="O24816" s="91">
        <f t="shared" si="4046"/>
        <v>5.3551141833664585E-3</v>
      </c>
      <c r="P24816" s="92">
        <v>7947.26</v>
      </c>
      <c r="Q24816" s="92">
        <f t="shared" si="4070"/>
        <v>3.7630830297720771E-3</v>
      </c>
      <c r="R24816" s="93">
        <v>2411.7399999999998</v>
      </c>
      <c r="S24816" s="93">
        <f t="shared" si="4068"/>
        <v>0</v>
      </c>
      <c r="T24816" s="94">
        <v>8337.76</v>
      </c>
      <c r="U24816" s="94">
        <f t="shared" si="4047"/>
        <v>4.8463564808968844E-3</v>
      </c>
      <c r="V24816" s="95">
        <v>8004.4</v>
      </c>
      <c r="W24816" s="95">
        <f t="shared" si="4048"/>
        <v>3.7048204987366038E-3</v>
      </c>
      <c r="X24816" s="96">
        <v>1167.9807000000001</v>
      </c>
      <c r="Y24816" s="96">
        <f t="shared" si="4049"/>
        <v>0</v>
      </c>
      <c r="Z24816" s="97">
        <v>7195.95</v>
      </c>
      <c r="AA24816" s="97">
        <f t="shared" si="4069"/>
        <v>4.4694259072390807E-3</v>
      </c>
      <c r="AB24816" s="98">
        <v>7476.92</v>
      </c>
      <c r="AC24816" s="98">
        <f t="shared" si="4059"/>
        <v>-8.938153394657995E-4</v>
      </c>
      <c r="AD24816" s="99">
        <v>5165.1899999999996</v>
      </c>
      <c r="AE24816" s="99">
        <f t="shared" si="4056"/>
        <v>5.5952836637203742E-3</v>
      </c>
      <c r="AF24816" s="100">
        <v>23642.024000000001</v>
      </c>
      <c r="AG24816" s="100">
        <f t="shared" si="4060"/>
        <v>6.0604072099545905E-3</v>
      </c>
      <c r="AH24816" s="101">
        <v>3790.33</v>
      </c>
      <c r="AI24816" s="101">
        <f t="shared" si="4053"/>
        <v>5.2719899165759596E-3</v>
      </c>
      <c r="AJ24816" s="102">
        <v>18163.580000000002</v>
      </c>
      <c r="AK24816" s="102">
        <f t="shared" si="4061"/>
        <v>3.7822806537615508E-3</v>
      </c>
      <c r="AL24816" s="103">
        <v>1192.3689999999999</v>
      </c>
      <c r="AM24816" s="103">
        <f t="shared" si="4042"/>
        <v>0</v>
      </c>
      <c r="AN24816" s="104">
        <v>1885.3610000000001</v>
      </c>
      <c r="AO24816" s="104">
        <f t="shared" si="4064"/>
        <v>5.0307702410189708E-3</v>
      </c>
      <c r="AP24816" s="105">
        <v>5332.6880000000001</v>
      </c>
      <c r="AQ24816" s="105">
        <f t="shared" si="4054"/>
        <v>6.0071062700580791E-3</v>
      </c>
      <c r="AR24816" s="106">
        <v>392.1</v>
      </c>
      <c r="AS24816" s="106">
        <f t="shared" si="4057"/>
        <v>0</v>
      </c>
      <c r="AT24816" s="107">
        <v>540.04999999999995</v>
      </c>
      <c r="AU24816" s="107">
        <f t="shared" si="4058"/>
        <v>3.9332876921009396E-3</v>
      </c>
      <c r="AV24816" s="90">
        <v>101.30800000000001</v>
      </c>
      <c r="AW24816" s="90">
        <f t="shared" si="4043"/>
        <v>2.2705621713308002E-4</v>
      </c>
      <c r="AX24816" s="108">
        <v>2042.43</v>
      </c>
      <c r="AY24816" s="108">
        <f t="shared" si="4050"/>
        <v>-4.8960087746165415E-5</v>
      </c>
      <c r="AZ24816" s="109">
        <v>1945.14</v>
      </c>
      <c r="BA24816" s="109">
        <f t="shared" si="4052"/>
        <v>2.8793846542647211E-4</v>
      </c>
      <c r="BB24816" s="110">
        <v>294.84930000000003</v>
      </c>
      <c r="BC24816" s="110">
        <f t="shared" si="4062"/>
        <v>4.4710795178991124E-4</v>
      </c>
      <c r="BD24816" s="111">
        <v>3212.7058999999999</v>
      </c>
      <c r="BE24816" s="111">
        <f t="shared" si="4044"/>
        <v>1.2547842947789299E-4</v>
      </c>
      <c r="BF24816" s="112">
        <v>201.21</v>
      </c>
      <c r="BG24816" s="112">
        <f t="shared" si="4045"/>
        <v>0</v>
      </c>
    </row>
    <row r="24817" spans="1:59" ht="25" x14ac:dyDescent="0.2">
      <c r="A24817" s="83">
        <v>43078</v>
      </c>
      <c r="B24817" s="84">
        <v>1852.07</v>
      </c>
      <c r="C24817" s="85">
        <f t="shared" si="4065"/>
        <v>0</v>
      </c>
      <c r="D24817" s="86">
        <v>1523.1646000000001</v>
      </c>
      <c r="E24817" s="86">
        <f t="shared" si="4063"/>
        <v>0</v>
      </c>
      <c r="F24817" s="87">
        <v>1911.71</v>
      </c>
      <c r="G24817" s="87">
        <f t="shared" si="4066"/>
        <v>0</v>
      </c>
      <c r="H24817" s="88">
        <v>2078.4569999999999</v>
      </c>
      <c r="I24817" s="88">
        <f t="shared" si="4067"/>
        <v>0</v>
      </c>
      <c r="J24817" s="89">
        <v>171.3391</v>
      </c>
      <c r="K24817" s="89">
        <f t="shared" si="4051"/>
        <v>0</v>
      </c>
      <c r="L24817" s="90">
        <v>185.643</v>
      </c>
      <c r="M24817" s="90">
        <f t="shared" si="4055"/>
        <v>0</v>
      </c>
      <c r="N24817" s="91">
        <v>999.85</v>
      </c>
      <c r="O24817" s="91">
        <f t="shared" si="4046"/>
        <v>0</v>
      </c>
      <c r="P24817" s="92">
        <v>7947.26</v>
      </c>
      <c r="Q24817" s="92">
        <f t="shared" si="4070"/>
        <v>0</v>
      </c>
      <c r="R24817" s="93">
        <v>2411.7399999999998</v>
      </c>
      <c r="S24817" s="93">
        <f t="shared" si="4068"/>
        <v>0</v>
      </c>
      <c r="T24817" s="94">
        <v>8337.76</v>
      </c>
      <c r="U24817" s="94">
        <f t="shared" si="4047"/>
        <v>0</v>
      </c>
      <c r="V24817" s="95">
        <v>8004.4</v>
      </c>
      <c r="W24817" s="95">
        <f t="shared" si="4048"/>
        <v>0</v>
      </c>
      <c r="X24817" s="96">
        <v>1167.9807000000001</v>
      </c>
      <c r="Y24817" s="96">
        <f t="shared" si="4049"/>
        <v>0</v>
      </c>
      <c r="Z24817" s="97">
        <v>7195.95</v>
      </c>
      <c r="AA24817" s="97">
        <f t="shared" si="4069"/>
        <v>0</v>
      </c>
      <c r="AB24817" s="98">
        <v>7476.92</v>
      </c>
      <c r="AC24817" s="98">
        <f t="shared" si="4059"/>
        <v>0</v>
      </c>
      <c r="AD24817" s="99">
        <v>5165.1899999999996</v>
      </c>
      <c r="AE24817" s="99">
        <f t="shared" si="4056"/>
        <v>0</v>
      </c>
      <c r="AF24817" s="100">
        <v>23642.024000000001</v>
      </c>
      <c r="AG24817" s="100">
        <f t="shared" si="4060"/>
        <v>0</v>
      </c>
      <c r="AH24817" s="101">
        <v>3790.33</v>
      </c>
      <c r="AI24817" s="101">
        <f t="shared" si="4053"/>
        <v>0</v>
      </c>
      <c r="AJ24817" s="102">
        <v>18163.580000000002</v>
      </c>
      <c r="AK24817" s="102">
        <f t="shared" si="4061"/>
        <v>0</v>
      </c>
      <c r="AL24817" s="103">
        <v>1192.3689999999999</v>
      </c>
      <c r="AM24817" s="103">
        <f t="shared" si="4042"/>
        <v>0</v>
      </c>
      <c r="AN24817" s="104">
        <v>1885.3610000000001</v>
      </c>
      <c r="AO24817" s="104">
        <f t="shared" si="4064"/>
        <v>0</v>
      </c>
      <c r="AP24817" s="105">
        <v>5332.6880000000001</v>
      </c>
      <c r="AQ24817" s="105">
        <f t="shared" si="4054"/>
        <v>0</v>
      </c>
      <c r="AR24817" s="106">
        <v>392.1</v>
      </c>
      <c r="AS24817" s="106">
        <f t="shared" si="4057"/>
        <v>0</v>
      </c>
      <c r="AT24817" s="107">
        <v>540.04999999999995</v>
      </c>
      <c r="AU24817" s="107">
        <f t="shared" si="4058"/>
        <v>0</v>
      </c>
      <c r="AV24817" s="90">
        <v>101.30800000000001</v>
      </c>
      <c r="AW24817" s="90">
        <f t="shared" si="4043"/>
        <v>0</v>
      </c>
      <c r="AX24817" s="108">
        <v>2042.43</v>
      </c>
      <c r="AY24817" s="108">
        <f t="shared" si="4050"/>
        <v>0</v>
      </c>
      <c r="AZ24817" s="109">
        <v>1945.14</v>
      </c>
      <c r="BA24817" s="109">
        <f t="shared" si="4052"/>
        <v>0</v>
      </c>
      <c r="BB24817" s="110">
        <v>294.84930000000003</v>
      </c>
      <c r="BC24817" s="110">
        <f t="shared" si="4062"/>
        <v>0</v>
      </c>
      <c r="BD24817" s="111">
        <v>3212.7058999999999</v>
      </c>
      <c r="BE24817" s="111">
        <f t="shared" si="4044"/>
        <v>0</v>
      </c>
      <c r="BF24817" s="112">
        <v>201.21</v>
      </c>
      <c r="BG24817" s="112">
        <f t="shared" si="4045"/>
        <v>0</v>
      </c>
    </row>
    <row r="24818" spans="1:59" ht="25" x14ac:dyDescent="0.2">
      <c r="A24818" s="83">
        <v>43079</v>
      </c>
      <c r="B24818" s="84">
        <v>1852.07</v>
      </c>
      <c r="C24818" s="85">
        <f t="shared" si="4065"/>
        <v>0</v>
      </c>
      <c r="D24818" s="86">
        <v>1523.1646000000001</v>
      </c>
      <c r="E24818" s="86">
        <f t="shared" si="4063"/>
        <v>0</v>
      </c>
      <c r="F24818" s="87">
        <v>1911.71</v>
      </c>
      <c r="G24818" s="87">
        <f t="shared" si="4066"/>
        <v>0</v>
      </c>
      <c r="H24818" s="88">
        <v>2078.4569999999999</v>
      </c>
      <c r="I24818" s="88">
        <f t="shared" si="4067"/>
        <v>0</v>
      </c>
      <c r="J24818" s="89">
        <v>171.3391</v>
      </c>
      <c r="K24818" s="89">
        <f t="shared" si="4051"/>
        <v>0</v>
      </c>
      <c r="L24818" s="90">
        <v>185.643</v>
      </c>
      <c r="M24818" s="90">
        <f t="shared" si="4055"/>
        <v>0</v>
      </c>
      <c r="N24818" s="91">
        <v>999.85</v>
      </c>
      <c r="O24818" s="91">
        <f t="shared" si="4046"/>
        <v>0</v>
      </c>
      <c r="P24818" s="92">
        <v>7947.26</v>
      </c>
      <c r="Q24818" s="92">
        <f t="shared" si="4070"/>
        <v>0</v>
      </c>
      <c r="R24818" s="93">
        <v>2411.7399999999998</v>
      </c>
      <c r="S24818" s="93">
        <f t="shared" si="4068"/>
        <v>8.2544595107478386E-3</v>
      </c>
      <c r="T24818" s="94">
        <v>8337.76</v>
      </c>
      <c r="U24818" s="94">
        <f t="shared" si="4047"/>
        <v>0</v>
      </c>
      <c r="V24818" s="95">
        <v>8004.4</v>
      </c>
      <c r="W24818" s="95">
        <f t="shared" si="4048"/>
        <v>0</v>
      </c>
      <c r="X24818" s="96">
        <v>1167.9807000000001</v>
      </c>
      <c r="Y24818" s="96">
        <f t="shared" si="4049"/>
        <v>-2.2628696814141506E-3</v>
      </c>
      <c r="Z24818" s="97">
        <v>7195.95</v>
      </c>
      <c r="AA24818" s="97">
        <f t="shared" si="4069"/>
        <v>0</v>
      </c>
      <c r="AB24818" s="98">
        <v>7476.92</v>
      </c>
      <c r="AC24818" s="98">
        <f t="shared" si="4059"/>
        <v>0</v>
      </c>
      <c r="AD24818" s="99">
        <v>5165.1899999999996</v>
      </c>
      <c r="AE24818" s="99">
        <f t="shared" si="4056"/>
        <v>0</v>
      </c>
      <c r="AF24818" s="100">
        <v>23642.024000000001</v>
      </c>
      <c r="AG24818" s="100">
        <f t="shared" si="4060"/>
        <v>0</v>
      </c>
      <c r="AH24818" s="101">
        <v>3790.33</v>
      </c>
      <c r="AI24818" s="101">
        <f t="shared" si="4053"/>
        <v>0</v>
      </c>
      <c r="AJ24818" s="102">
        <v>18163.580000000002</v>
      </c>
      <c r="AK24818" s="102">
        <f t="shared" si="4061"/>
        <v>0</v>
      </c>
      <c r="AL24818" s="103">
        <v>1192.3689999999999</v>
      </c>
      <c r="AM24818" s="103">
        <f t="shared" si="4042"/>
        <v>2.0760592171128614E-3</v>
      </c>
      <c r="AN24818" s="104">
        <v>1885.3610000000001</v>
      </c>
      <c r="AO24818" s="104">
        <f t="shared" si="4064"/>
        <v>0</v>
      </c>
      <c r="AP24818" s="105">
        <v>5332.6880000000001</v>
      </c>
      <c r="AQ24818" s="105">
        <f t="shared" si="4054"/>
        <v>0</v>
      </c>
      <c r="AR24818" s="106">
        <v>392.1</v>
      </c>
      <c r="AS24818" s="106">
        <f t="shared" si="4057"/>
        <v>3.9960855956263416E-3</v>
      </c>
      <c r="AT24818" s="107">
        <v>540.04999999999995</v>
      </c>
      <c r="AU24818" s="107">
        <f t="shared" si="4058"/>
        <v>0</v>
      </c>
      <c r="AV24818" s="90">
        <v>101.30800000000001</v>
      </c>
      <c r="AW24818" s="90">
        <f t="shared" si="4043"/>
        <v>0</v>
      </c>
      <c r="AX24818" s="108">
        <v>2042.43</v>
      </c>
      <c r="AY24818" s="108">
        <f t="shared" si="4050"/>
        <v>0</v>
      </c>
      <c r="AZ24818" s="109">
        <v>1945.14</v>
      </c>
      <c r="BA24818" s="109">
        <f t="shared" si="4052"/>
        <v>0</v>
      </c>
      <c r="BB24818" s="110">
        <v>294.84930000000003</v>
      </c>
      <c r="BC24818" s="110">
        <f t="shared" si="4062"/>
        <v>0</v>
      </c>
      <c r="BD24818" s="111">
        <v>3212.7058999999999</v>
      </c>
      <c r="BE24818" s="111">
        <f t="shared" si="4044"/>
        <v>0</v>
      </c>
      <c r="BF24818" s="112">
        <v>201.21</v>
      </c>
      <c r="BG24818" s="112">
        <f t="shared" si="4045"/>
        <v>4.9698084149002684E-5</v>
      </c>
    </row>
    <row r="24819" spans="1:59" ht="25" x14ac:dyDescent="0.2">
      <c r="A24819" s="83">
        <v>43080</v>
      </c>
      <c r="B24819" s="84">
        <v>1850.49</v>
      </c>
      <c r="C24819" s="85">
        <f t="shared" si="4065"/>
        <v>-8.5346360134934884E-4</v>
      </c>
      <c r="D24819" s="86">
        <v>1523.2614000000001</v>
      </c>
      <c r="E24819" s="86">
        <f t="shared" si="4063"/>
        <v>6.3549877812533759E-5</v>
      </c>
      <c r="F24819" s="87">
        <v>1910.13</v>
      </c>
      <c r="G24819" s="87">
        <f t="shared" si="4066"/>
        <v>-8.2682691583783538E-4</v>
      </c>
      <c r="H24819" s="88">
        <v>2079.2777000000001</v>
      </c>
      <c r="I24819" s="88">
        <f t="shared" si="4067"/>
        <v>3.9478228885524673E-4</v>
      </c>
      <c r="J24819" s="89">
        <v>171.78059999999999</v>
      </c>
      <c r="K24819" s="89">
        <f t="shared" si="4051"/>
        <v>2.5734473634571901E-3</v>
      </c>
      <c r="L24819" s="90">
        <v>185.751</v>
      </c>
      <c r="M24819" s="90">
        <f t="shared" si="4055"/>
        <v>5.8159261078122759E-4</v>
      </c>
      <c r="N24819" s="91">
        <v>1004.13</v>
      </c>
      <c r="O24819" s="91">
        <f t="shared" si="4046"/>
        <v>4.2715062102957795E-3</v>
      </c>
      <c r="P24819" s="92">
        <v>7985.67</v>
      </c>
      <c r="Q24819" s="92">
        <f t="shared" si="4070"/>
        <v>4.8214703018699592E-3</v>
      </c>
      <c r="R24819" s="93">
        <v>2431.73</v>
      </c>
      <c r="S24819" s="93">
        <f t="shared" si="4068"/>
        <v>-6.7835754930244902E-3</v>
      </c>
      <c r="T24819" s="94">
        <v>8369.14</v>
      </c>
      <c r="U24819" s="94">
        <f t="shared" si="4047"/>
        <v>3.7565361499417175E-3</v>
      </c>
      <c r="V24819" s="95">
        <v>8040.46</v>
      </c>
      <c r="W24819" s="95">
        <f t="shared" si="4048"/>
        <v>4.4949049992975354E-3</v>
      </c>
      <c r="X24819" s="96">
        <v>1165.3407</v>
      </c>
      <c r="Y24819" s="96">
        <f t="shared" si="4049"/>
        <v>-1.8329028624771602E-3</v>
      </c>
      <c r="Z24819" s="97">
        <v>7251.88</v>
      </c>
      <c r="AA24819" s="97">
        <f t="shared" si="4069"/>
        <v>7.7423778367611733E-3</v>
      </c>
      <c r="AB24819" s="98">
        <v>7467.78</v>
      </c>
      <c r="AC24819" s="98">
        <f t="shared" si="4059"/>
        <v>1.2231762617618629E-3</v>
      </c>
      <c r="AD24819" s="99">
        <v>5181.75</v>
      </c>
      <c r="AE24819" s="99">
        <f t="shared" si="4056"/>
        <v>3.2009490998462886E-3</v>
      </c>
      <c r="AF24819" s="100">
        <v>23723.346000000001</v>
      </c>
      <c r="AG24819" s="100">
        <f t="shared" si="4060"/>
        <v>3.4338201055515685E-3</v>
      </c>
      <c r="AH24819" s="101">
        <v>3805.25</v>
      </c>
      <c r="AI24819" s="101">
        <f t="shared" si="4053"/>
        <v>3.928605633679123E-3</v>
      </c>
      <c r="AJ24819" s="102">
        <v>18191.22</v>
      </c>
      <c r="AK24819" s="102">
        <f t="shared" si="4061"/>
        <v>1.5205697913678387E-3</v>
      </c>
      <c r="AL24819" s="103">
        <v>1194.847</v>
      </c>
      <c r="AM24819" s="103">
        <f t="shared" ref="AM24819:AM24882" si="4071">LN(AL24820/AL24819)</f>
        <v>1.9840587896916206E-3</v>
      </c>
      <c r="AN24819" s="104">
        <v>1887.3489999999999</v>
      </c>
      <c r="AO24819" s="104">
        <f t="shared" si="4064"/>
        <v>1.0538844406281697E-3</v>
      </c>
      <c r="AP24819" s="105">
        <v>5344.8379999999997</v>
      </c>
      <c r="AQ24819" s="105">
        <f t="shared" si="4054"/>
        <v>2.2758090673903335E-3</v>
      </c>
      <c r="AR24819" s="106">
        <v>393.67</v>
      </c>
      <c r="AS24819" s="106">
        <f t="shared" si="4057"/>
        <v>-2.7946089634774807E-4</v>
      </c>
      <c r="AT24819" s="107">
        <v>540.42999999999995</v>
      </c>
      <c r="AU24819" s="107">
        <f t="shared" si="4058"/>
        <v>7.0339111444419082E-4</v>
      </c>
      <c r="AV24819" s="90">
        <v>101.27200000000001</v>
      </c>
      <c r="AW24819" s="90">
        <f t="shared" si="4043"/>
        <v>-3.5541514837560302E-4</v>
      </c>
      <c r="AX24819" s="108">
        <v>2042.1</v>
      </c>
      <c r="AY24819" s="108">
        <f t="shared" si="4050"/>
        <v>-1.615852990273461E-4</v>
      </c>
      <c r="AZ24819" s="109">
        <v>1946.6</v>
      </c>
      <c r="BA24819" s="109">
        <f t="shared" si="4052"/>
        <v>7.5030709579439886E-4</v>
      </c>
      <c r="BB24819" s="110">
        <v>294.78100000000001</v>
      </c>
      <c r="BC24819" s="110">
        <f t="shared" si="4062"/>
        <v>-2.3167059191329532E-4</v>
      </c>
      <c r="BD24819" s="111">
        <v>3215.8119999999999</v>
      </c>
      <c r="BE24819" s="111">
        <f t="shared" si="4044"/>
        <v>9.6635034389948695E-4</v>
      </c>
      <c r="BF24819" s="112">
        <v>201.22</v>
      </c>
      <c r="BG24819" s="112">
        <f t="shared" si="4045"/>
        <v>0</v>
      </c>
    </row>
    <row r="24820" spans="1:59" ht="25" x14ac:dyDescent="0.2">
      <c r="A24820" s="83">
        <v>43081</v>
      </c>
      <c r="B24820" s="84">
        <v>1851.96</v>
      </c>
      <c r="C24820" s="85">
        <f t="shared" si="4065"/>
        <v>7.9406883401090644E-4</v>
      </c>
      <c r="D24820" s="86">
        <v>1522.1927000000001</v>
      </c>
      <c r="E24820" s="86">
        <f t="shared" si="4063"/>
        <v>-7.0183296728548988E-4</v>
      </c>
      <c r="F24820" s="87">
        <v>1911.66</v>
      </c>
      <c r="G24820" s="87">
        <f t="shared" si="4066"/>
        <v>8.0067197922297471E-4</v>
      </c>
      <c r="H24820" s="88">
        <v>2077.7121000000002</v>
      </c>
      <c r="I24820" s="88">
        <f t="shared" si="4067"/>
        <v>-7.5323739020112816E-4</v>
      </c>
      <c r="J24820" s="89">
        <v>170.17509999999999</v>
      </c>
      <c r="K24820" s="89">
        <f t="shared" si="4051"/>
        <v>-9.3901742074344215E-3</v>
      </c>
      <c r="L24820" s="90">
        <v>185.52600000000001</v>
      </c>
      <c r="M24820" s="90">
        <f t="shared" si="4055"/>
        <v>-1.2120332126375009E-3</v>
      </c>
      <c r="N24820" s="91">
        <v>1004.32</v>
      </c>
      <c r="O24820" s="91">
        <f t="shared" si="4046"/>
        <v>1.8920062791400691E-4</v>
      </c>
      <c r="P24820" s="92">
        <v>7991.14</v>
      </c>
      <c r="Q24820" s="92">
        <f t="shared" si="4070"/>
        <v>6.8474247534120499E-4</v>
      </c>
      <c r="R24820" s="93">
        <v>2415.29</v>
      </c>
      <c r="S24820" s="93">
        <f t="shared" si="4068"/>
        <v>5.7837872989941041E-3</v>
      </c>
      <c r="T24820" s="94">
        <v>8378.36</v>
      </c>
      <c r="U24820" s="94">
        <f t="shared" si="4047"/>
        <v>1.1010599709182769E-3</v>
      </c>
      <c r="V24820" s="95">
        <v>8044.79</v>
      </c>
      <c r="W24820" s="95">
        <f t="shared" si="4048"/>
        <v>5.3838144941347203E-4</v>
      </c>
      <c r="X24820" s="96">
        <v>1163.2067</v>
      </c>
      <c r="Y24820" s="96">
        <f t="shared" si="4049"/>
        <v>2.1291671674081776E-3</v>
      </c>
      <c r="Z24820" s="97">
        <v>7240.27</v>
      </c>
      <c r="AA24820" s="97">
        <f t="shared" si="4069"/>
        <v>-1.602247076349806E-3</v>
      </c>
      <c r="AB24820" s="98">
        <v>7449.72</v>
      </c>
      <c r="AC24820" s="98">
        <f t="shared" si="4059"/>
        <v>2.4213184278179421E-3</v>
      </c>
      <c r="AD24820" s="99">
        <v>5189.96</v>
      </c>
      <c r="AE24820" s="99">
        <f t="shared" si="4056"/>
        <v>1.5831529641258037E-3</v>
      </c>
      <c r="AF24820" s="100">
        <v>23720.938999999998</v>
      </c>
      <c r="AG24820" s="100">
        <f t="shared" si="4060"/>
        <v>-1.0146638323534886E-4</v>
      </c>
      <c r="AH24820" s="101">
        <v>3806.14</v>
      </c>
      <c r="AI24820" s="101">
        <f t="shared" si="4053"/>
        <v>2.3386004502625468E-4</v>
      </c>
      <c r="AJ24820" s="102">
        <v>18124.830000000002</v>
      </c>
      <c r="AK24820" s="102">
        <f t="shared" si="4061"/>
        <v>-3.6562387131250863E-3</v>
      </c>
      <c r="AL24820" s="103">
        <v>1197.22</v>
      </c>
      <c r="AM24820" s="103">
        <f t="shared" si="4071"/>
        <v>-2.4536852276594934E-3</v>
      </c>
      <c r="AN24820" s="104">
        <v>1889.9280000000001</v>
      </c>
      <c r="AO24820" s="104">
        <f t="shared" si="4064"/>
        <v>1.3655341669417333E-3</v>
      </c>
      <c r="AP24820" s="105">
        <v>5362.4769999999999</v>
      </c>
      <c r="AQ24820" s="105">
        <f t="shared" si="4054"/>
        <v>3.2947598826771293E-3</v>
      </c>
      <c r="AR24820" s="106">
        <v>393.56</v>
      </c>
      <c r="AS24820" s="106">
        <f t="shared" si="4057"/>
        <v>1.421897456709117E-3</v>
      </c>
      <c r="AT24820" s="107">
        <v>542.25</v>
      </c>
      <c r="AU24820" s="107">
        <f t="shared" si="4058"/>
        <v>3.3620307280564816E-3</v>
      </c>
      <c r="AV24820" s="90">
        <v>101.267</v>
      </c>
      <c r="AW24820" s="90">
        <f t="shared" si="4043"/>
        <v>-4.9373207145520961E-5</v>
      </c>
      <c r="AX24820" s="108">
        <v>2041.21</v>
      </c>
      <c r="AY24820" s="108">
        <f t="shared" si="4050"/>
        <v>-4.3592086522623323E-4</v>
      </c>
      <c r="AZ24820" s="109">
        <v>1947.37</v>
      </c>
      <c r="BA24820" s="109">
        <f t="shared" si="4052"/>
        <v>3.9548327800983599E-4</v>
      </c>
      <c r="BB24820" s="110">
        <v>294.96429999999998</v>
      </c>
      <c r="BC24820" s="110">
        <f t="shared" si="4062"/>
        <v>6.2162430426313724E-4</v>
      </c>
      <c r="BD24820" s="111">
        <v>3209.7818000000002</v>
      </c>
      <c r="BE24820" s="111">
        <f t="shared" si="4044"/>
        <v>-1.8769321429258396E-3</v>
      </c>
      <c r="BF24820" s="112">
        <v>201.22</v>
      </c>
      <c r="BG24820" s="112">
        <f t="shared" si="4045"/>
        <v>9.9388759213113958E-5</v>
      </c>
    </row>
    <row r="24821" spans="1:59" ht="25" x14ac:dyDescent="0.2">
      <c r="A24821" s="83">
        <v>43082</v>
      </c>
      <c r="B24821" s="84">
        <v>1849.52</v>
      </c>
      <c r="C24821" s="85">
        <f t="shared" si="4065"/>
        <v>-1.3183917532583356E-3</v>
      </c>
      <c r="D24821" s="86">
        <v>1522.6397999999999</v>
      </c>
      <c r="E24821" s="86">
        <f t="shared" si="4063"/>
        <v>2.9367789736438376E-4</v>
      </c>
      <c r="F24821" s="87">
        <v>1909.16</v>
      </c>
      <c r="G24821" s="87">
        <f t="shared" si="4066"/>
        <v>-1.3086198024340023E-3</v>
      </c>
      <c r="H24821" s="88">
        <v>2078.3245000000002</v>
      </c>
      <c r="I24821" s="88">
        <f t="shared" si="4067"/>
        <v>2.9470385531852141E-4</v>
      </c>
      <c r="J24821" s="89">
        <v>170.26339999999999</v>
      </c>
      <c r="K24821" s="89">
        <f t="shared" si="4051"/>
        <v>5.1874275077629149E-4</v>
      </c>
      <c r="L24821" s="90">
        <v>185.255</v>
      </c>
      <c r="M24821" s="90">
        <f t="shared" si="4055"/>
        <v>-1.4617795855562468E-3</v>
      </c>
      <c r="N24821" s="91">
        <v>1005.41</v>
      </c>
      <c r="O24821" s="91">
        <f t="shared" si="4046"/>
        <v>1.0847229298229873E-3</v>
      </c>
      <c r="P24821" s="92">
        <v>8005.35</v>
      </c>
      <c r="Q24821" s="92">
        <f t="shared" si="4070"/>
        <v>1.7766402176682499E-3</v>
      </c>
      <c r="R24821" s="93">
        <v>2429.3000000000002</v>
      </c>
      <c r="S24821" s="93">
        <f t="shared" si="4068"/>
        <v>2.166999554789511E-3</v>
      </c>
      <c r="T24821" s="94">
        <v>8382.2800000000007</v>
      </c>
      <c r="U24821" s="94">
        <f t="shared" si="4047"/>
        <v>4.6776257606819308E-4</v>
      </c>
      <c r="V24821" s="95">
        <v>8059.41</v>
      </c>
      <c r="W24821" s="95">
        <f t="shared" si="4048"/>
        <v>1.8156759126754128E-3</v>
      </c>
      <c r="X24821" s="96">
        <v>1165.6859999999999</v>
      </c>
      <c r="Y24821" s="96">
        <f t="shared" si="4049"/>
        <v>8.2903912190983027E-4</v>
      </c>
      <c r="Z24821" s="97">
        <v>7252.77</v>
      </c>
      <c r="AA24821" s="97">
        <f t="shared" si="4069"/>
        <v>1.7249663423944445E-3</v>
      </c>
      <c r="AB24821" s="98">
        <v>7491.03</v>
      </c>
      <c r="AC24821" s="98">
        <f t="shared" si="4059"/>
        <v>-5.5298569709349875E-3</v>
      </c>
      <c r="AD24821" s="99">
        <v>5187.68</v>
      </c>
      <c r="AE24821" s="99">
        <f t="shared" si="4056"/>
        <v>-4.394062689945998E-4</v>
      </c>
      <c r="AF24821" s="100">
        <v>23762.059000000001</v>
      </c>
      <c r="AG24821" s="100">
        <f t="shared" si="4060"/>
        <v>1.7319887964641128E-3</v>
      </c>
      <c r="AH24821" s="101">
        <v>3810.25</v>
      </c>
      <c r="AI24821" s="101">
        <f t="shared" si="4053"/>
        <v>1.0792515611564859E-3</v>
      </c>
      <c r="AJ24821" s="102">
        <v>18126.240000000002</v>
      </c>
      <c r="AK24821" s="102">
        <f t="shared" si="4061"/>
        <v>7.7790807317381795E-5</v>
      </c>
      <c r="AL24821" s="103">
        <v>1194.2860000000001</v>
      </c>
      <c r="AM24821" s="103">
        <f t="shared" si="4071"/>
        <v>-4.5015030646043128E-3</v>
      </c>
      <c r="AN24821" s="104">
        <v>1894.8879999999999</v>
      </c>
      <c r="AO24821" s="104">
        <f t="shared" si="4064"/>
        <v>2.6210007775557304E-3</v>
      </c>
      <c r="AP24821" s="105">
        <v>5349.799</v>
      </c>
      <c r="AQ24821" s="105">
        <f t="shared" si="4054"/>
        <v>-2.3670050919647376E-3</v>
      </c>
      <c r="AR24821" s="106">
        <v>394.12</v>
      </c>
      <c r="AS24821" s="106">
        <f t="shared" si="4057"/>
        <v>-2.540522681404791E-3</v>
      </c>
      <c r="AT24821" s="107">
        <v>544.53</v>
      </c>
      <c r="AU24821" s="107">
        <f t="shared" si="4058"/>
        <v>4.1958875670121505E-3</v>
      </c>
      <c r="AV24821" s="90">
        <v>101.36199999999999</v>
      </c>
      <c r="AW24821" s="90">
        <f t="shared" si="4043"/>
        <v>9.376743404012997E-4</v>
      </c>
      <c r="AX24821" s="108">
        <v>2047.54</v>
      </c>
      <c r="AY24821" s="108">
        <f t="shared" si="4050"/>
        <v>3.0963032991457484E-3</v>
      </c>
      <c r="AZ24821" s="109">
        <v>1947.03</v>
      </c>
      <c r="BA24821" s="109">
        <f t="shared" si="4052"/>
        <v>-1.7460969641728782E-4</v>
      </c>
      <c r="BB24821" s="110">
        <v>295.49279999999999</v>
      </c>
      <c r="BC24821" s="110">
        <f t="shared" si="4062"/>
        <v>1.7901389995508619E-3</v>
      </c>
      <c r="BD24821" s="111">
        <v>3237.4321</v>
      </c>
      <c r="BE24821" s="111">
        <f t="shared" si="4044"/>
        <v>8.5774940791146261E-3</v>
      </c>
      <c r="BF24821" s="112">
        <v>201.24</v>
      </c>
      <c r="BG24821" s="112">
        <f t="shared" si="4045"/>
        <v>0</v>
      </c>
    </row>
    <row r="24822" spans="1:59" ht="25" x14ac:dyDescent="0.2">
      <c r="A24822" s="83">
        <v>43083</v>
      </c>
      <c r="B24822" s="84">
        <v>1851.6</v>
      </c>
      <c r="C24822" s="85">
        <f t="shared" si="4065"/>
        <v>1.1239842096333428E-3</v>
      </c>
      <c r="D24822" s="86">
        <v>1521.6291000000001</v>
      </c>
      <c r="E24822" s="86">
        <f t="shared" si="4063"/>
        <v>-6.6400181477696692E-4</v>
      </c>
      <c r="F24822" s="87">
        <v>1911.29</v>
      </c>
      <c r="G24822" s="87">
        <f t="shared" si="4066"/>
        <v>1.1150520073252589E-3</v>
      </c>
      <c r="H24822" s="88">
        <v>2077.3071</v>
      </c>
      <c r="I24822" s="88">
        <f t="shared" si="4067"/>
        <v>-4.8964880348277345E-4</v>
      </c>
      <c r="J24822" s="89">
        <v>171.02260000000001</v>
      </c>
      <c r="K24822" s="89">
        <f t="shared" si="4051"/>
        <v>4.4490617974927418E-3</v>
      </c>
      <c r="L24822" s="90">
        <v>185.14599999999999</v>
      </c>
      <c r="M24822" s="90">
        <f t="shared" si="4055"/>
        <v>-5.8855134379447952E-4</v>
      </c>
      <c r="N24822" s="91">
        <v>1002.87</v>
      </c>
      <c r="O24822" s="91">
        <f t="shared" si="4046"/>
        <v>-2.5295291038626476E-3</v>
      </c>
      <c r="P24822" s="92">
        <v>7992.44</v>
      </c>
      <c r="Q24822" s="92">
        <f t="shared" si="4070"/>
        <v>-1.613973280365538E-3</v>
      </c>
      <c r="R24822" s="93">
        <v>2434.5700000000002</v>
      </c>
      <c r="S24822" s="93">
        <f t="shared" si="4068"/>
        <v>-2.3646068603158528E-3</v>
      </c>
      <c r="T24822" s="94">
        <v>8355.92</v>
      </c>
      <c r="U24822" s="94">
        <f t="shared" si="4047"/>
        <v>-3.1496841705859749E-3</v>
      </c>
      <c r="V24822" s="95">
        <v>8043.07</v>
      </c>
      <c r="W24822" s="95">
        <f t="shared" si="4048"/>
        <v>-2.0295017424071023E-3</v>
      </c>
      <c r="X24822" s="96">
        <v>1166.6528000000001</v>
      </c>
      <c r="Y24822" s="96">
        <f t="shared" si="4049"/>
        <v>-2.7106852858927106E-4</v>
      </c>
      <c r="Z24822" s="97">
        <v>7248.11</v>
      </c>
      <c r="AA24822" s="97">
        <f t="shared" si="4069"/>
        <v>-6.4271963638302108E-4</v>
      </c>
      <c r="AB24822" s="98">
        <v>7407.02</v>
      </c>
      <c r="AC24822" s="98">
        <f t="shared" si="4059"/>
        <v>1.1278105587478503E-2</v>
      </c>
      <c r="AD24822" s="99">
        <v>5167.45</v>
      </c>
      <c r="AE24822" s="99">
        <f t="shared" si="4056"/>
        <v>-3.9072470817657877E-3</v>
      </c>
      <c r="AF24822" s="100">
        <v>23620.291000000001</v>
      </c>
      <c r="AG24822" s="100">
        <f t="shared" si="4060"/>
        <v>-5.9840182279292239E-3</v>
      </c>
      <c r="AH24822" s="101">
        <v>3800.03</v>
      </c>
      <c r="AI24822" s="101">
        <f t="shared" si="4053"/>
        <v>-2.6858423458030064E-3</v>
      </c>
      <c r="AJ24822" s="102">
        <v>18055.28</v>
      </c>
      <c r="AK24822" s="102">
        <f t="shared" si="4061"/>
        <v>-3.9224494150724145E-3</v>
      </c>
      <c r="AL24822" s="103">
        <v>1188.922</v>
      </c>
      <c r="AM24822" s="103">
        <f t="shared" si="4071"/>
        <v>1.0706849674465845E-2</v>
      </c>
      <c r="AN24822" s="104">
        <v>1886.913</v>
      </c>
      <c r="AO24822" s="104">
        <f t="shared" si="4064"/>
        <v>-4.2175734902792361E-3</v>
      </c>
      <c r="AP24822" s="105">
        <v>5320.6459999999997</v>
      </c>
      <c r="AQ24822" s="105">
        <f t="shared" si="4054"/>
        <v>-5.4642655555542426E-3</v>
      </c>
      <c r="AR24822" s="106">
        <v>393.12</v>
      </c>
      <c r="AS24822" s="106">
        <f t="shared" si="4057"/>
        <v>3.4281829940681911E-3</v>
      </c>
      <c r="AT24822" s="107">
        <v>544.83000000000004</v>
      </c>
      <c r="AU24822" s="107">
        <f t="shared" si="4058"/>
        <v>5.5078212452106608E-4</v>
      </c>
      <c r="AV24822" s="90">
        <v>101.321</v>
      </c>
      <c r="AW24822" s="90">
        <f t="shared" si="4043"/>
        <v>-4.0457266331401864E-4</v>
      </c>
      <c r="AX24822" s="108">
        <v>2048.67</v>
      </c>
      <c r="AY24822" s="108">
        <f t="shared" si="4050"/>
        <v>5.5172953958174977E-4</v>
      </c>
      <c r="AZ24822" s="109">
        <v>1946.08</v>
      </c>
      <c r="BA24822" s="109">
        <f t="shared" si="4052"/>
        <v>-4.8804170385952826E-4</v>
      </c>
      <c r="BB24822" s="110">
        <v>295.60489999999999</v>
      </c>
      <c r="BC24822" s="110">
        <f t="shared" si="4062"/>
        <v>3.7929432425100708E-4</v>
      </c>
      <c r="BD24822" s="111">
        <v>3251.4326999999998</v>
      </c>
      <c r="BE24822" s="111">
        <f t="shared" si="4044"/>
        <v>4.3152761407923741E-3</v>
      </c>
      <c r="BF24822" s="112">
        <v>201.24</v>
      </c>
      <c r="BG24822" s="112">
        <f t="shared" si="4045"/>
        <v>0</v>
      </c>
    </row>
    <row r="24823" spans="1:59" ht="25" x14ac:dyDescent="0.2">
      <c r="A24823" s="83">
        <v>43084</v>
      </c>
      <c r="B24823" s="84">
        <v>1854.72</v>
      </c>
      <c r="C24823" s="85">
        <f t="shared" si="4065"/>
        <v>1.6836110950927011E-3</v>
      </c>
      <c r="D24823" s="86">
        <v>1523.4443000000001</v>
      </c>
      <c r="E24823" s="86">
        <f t="shared" si="4063"/>
        <v>1.1922209921172871E-3</v>
      </c>
      <c r="F24823" s="87">
        <v>1914.43</v>
      </c>
      <c r="G24823" s="87">
        <f t="shared" si="4066"/>
        <v>1.6415214417601122E-3</v>
      </c>
      <c r="H24823" s="88">
        <v>2079.7809000000002</v>
      </c>
      <c r="I24823" s="88">
        <f t="shared" si="4067"/>
        <v>1.1901601755881519E-3</v>
      </c>
      <c r="J24823" s="89">
        <v>171.46860000000001</v>
      </c>
      <c r="K24823" s="89">
        <f t="shared" si="4051"/>
        <v>2.6044479514044593E-3</v>
      </c>
      <c r="L24823" s="90">
        <v>185.233</v>
      </c>
      <c r="M24823" s="90">
        <f t="shared" si="4055"/>
        <v>4.6978906255550963E-4</v>
      </c>
      <c r="N24823" s="91">
        <v>1006.03</v>
      </c>
      <c r="O24823" s="91">
        <f t="shared" si="4046"/>
        <v>3.1460028934218592E-3</v>
      </c>
      <c r="P24823" s="92">
        <v>7958.55</v>
      </c>
      <c r="Q24823" s="92">
        <f t="shared" si="4070"/>
        <v>-4.2492724268562536E-3</v>
      </c>
      <c r="R24823" s="93">
        <v>2428.8200000000002</v>
      </c>
      <c r="S24823" s="93">
        <f t="shared" si="4068"/>
        <v>0</v>
      </c>
      <c r="T24823" s="94">
        <v>8388.33</v>
      </c>
      <c r="U24823" s="94">
        <f t="shared" si="4047"/>
        <v>3.8711844931680686E-3</v>
      </c>
      <c r="V24823" s="95">
        <v>8014.23</v>
      </c>
      <c r="W24823" s="95">
        <f t="shared" si="4048"/>
        <v>-3.592139526735439E-3</v>
      </c>
      <c r="X24823" s="96">
        <v>1166.3366000000001</v>
      </c>
      <c r="Y24823" s="96">
        <f t="shared" si="4049"/>
        <v>0</v>
      </c>
      <c r="Z24823" s="97">
        <v>7334.79</v>
      </c>
      <c r="AA24823" s="97">
        <f t="shared" si="4069"/>
        <v>1.188803610229601E-2</v>
      </c>
      <c r="AB24823" s="98">
        <v>7522.83</v>
      </c>
      <c r="AC24823" s="98">
        <f t="shared" si="4059"/>
        <v>-1.5514197778673886E-2</v>
      </c>
      <c r="AD24823" s="99">
        <v>5214.1000000000004</v>
      </c>
      <c r="AE24823" s="99">
        <f t="shared" si="4056"/>
        <v>8.9871577922537044E-3</v>
      </c>
      <c r="AF24823" s="100">
        <v>23789.13</v>
      </c>
      <c r="AG24823" s="100">
        <f t="shared" si="4060"/>
        <v>7.1226228977142314E-3</v>
      </c>
      <c r="AH24823" s="101">
        <v>3835.76</v>
      </c>
      <c r="AI24823" s="101">
        <f t="shared" si="4053"/>
        <v>9.3586284538366444E-3</v>
      </c>
      <c r="AJ24823" s="102">
        <v>18197.57</v>
      </c>
      <c r="AK24823" s="102">
        <f t="shared" si="4061"/>
        <v>7.8499059064613252E-3</v>
      </c>
      <c r="AL24823" s="103">
        <v>1201.72</v>
      </c>
      <c r="AM24823" s="103">
        <f t="shared" si="4071"/>
        <v>0</v>
      </c>
      <c r="AN24823" s="104">
        <v>1900.16</v>
      </c>
      <c r="AO24823" s="104">
        <f t="shared" si="4064"/>
        <v>6.9959327581128562E-3</v>
      </c>
      <c r="AP24823" s="105">
        <v>5366.1329999999998</v>
      </c>
      <c r="AQ24823" s="105">
        <f t="shared" si="4054"/>
        <v>8.5128128308060505E-3</v>
      </c>
      <c r="AR24823" s="106">
        <v>394.47</v>
      </c>
      <c r="AS24823" s="106">
        <f t="shared" si="4057"/>
        <v>0</v>
      </c>
      <c r="AT24823" s="107">
        <v>547.24</v>
      </c>
      <c r="AU24823" s="107">
        <f t="shared" si="4058"/>
        <v>4.4136436533963892E-3</v>
      </c>
      <c r="AV24823" s="90">
        <v>101.27800000000001</v>
      </c>
      <c r="AW24823" s="90">
        <f t="shared" si="4043"/>
        <v>-4.2448383896923915E-4</v>
      </c>
      <c r="AX24823" s="108">
        <v>2048.3200000000002</v>
      </c>
      <c r="AY24823" s="108">
        <f t="shared" si="4050"/>
        <v>-1.7085714187802225E-4</v>
      </c>
      <c r="AZ24823" s="109">
        <v>1945.78</v>
      </c>
      <c r="BA24823" s="109">
        <f t="shared" si="4052"/>
        <v>-1.5416793029252718E-4</v>
      </c>
      <c r="BB24823" s="110">
        <v>295.4332</v>
      </c>
      <c r="BC24823" s="110">
        <f t="shared" si="4062"/>
        <v>-5.8101162963983852E-4</v>
      </c>
      <c r="BD24823" s="111">
        <v>3261.9229999999998</v>
      </c>
      <c r="BE24823" s="111">
        <f t="shared" si="4044"/>
        <v>3.2211687964618574E-3</v>
      </c>
      <c r="BF24823" s="112">
        <v>201.24</v>
      </c>
      <c r="BG24823" s="112">
        <f t="shared" si="4045"/>
        <v>0</v>
      </c>
    </row>
    <row r="24824" spans="1:59" ht="25" x14ac:dyDescent="0.2">
      <c r="A24824" s="83">
        <v>43085</v>
      </c>
      <c r="B24824" s="84">
        <v>1854.72</v>
      </c>
      <c r="C24824" s="85">
        <f t="shared" si="4065"/>
        <v>0</v>
      </c>
      <c r="D24824" s="86">
        <v>1523.4443000000001</v>
      </c>
      <c r="E24824" s="86">
        <f t="shared" si="4063"/>
        <v>0</v>
      </c>
      <c r="F24824" s="87">
        <v>1914.43</v>
      </c>
      <c r="G24824" s="87">
        <f t="shared" si="4066"/>
        <v>0</v>
      </c>
      <c r="H24824" s="88">
        <v>2079.7809000000002</v>
      </c>
      <c r="I24824" s="88">
        <f t="shared" si="4067"/>
        <v>0</v>
      </c>
      <c r="J24824" s="89">
        <v>171.46860000000001</v>
      </c>
      <c r="K24824" s="89">
        <f t="shared" si="4051"/>
        <v>0</v>
      </c>
      <c r="L24824" s="90">
        <v>185.233</v>
      </c>
      <c r="M24824" s="90">
        <f t="shared" si="4055"/>
        <v>0</v>
      </c>
      <c r="N24824" s="91">
        <v>1006.03</v>
      </c>
      <c r="O24824" s="91">
        <f t="shared" si="4046"/>
        <v>0</v>
      </c>
      <c r="P24824" s="92">
        <v>7958.55</v>
      </c>
      <c r="Q24824" s="92">
        <f t="shared" si="4070"/>
        <v>0</v>
      </c>
      <c r="R24824" s="93">
        <v>2428.8200000000002</v>
      </c>
      <c r="S24824" s="93">
        <f t="shared" si="4068"/>
        <v>0</v>
      </c>
      <c r="T24824" s="94">
        <v>8388.33</v>
      </c>
      <c r="U24824" s="94">
        <f t="shared" si="4047"/>
        <v>0</v>
      </c>
      <c r="V24824" s="95">
        <v>8014.23</v>
      </c>
      <c r="W24824" s="95">
        <f t="shared" si="4048"/>
        <v>0</v>
      </c>
      <c r="X24824" s="96">
        <v>1166.3366000000001</v>
      </c>
      <c r="Y24824" s="96">
        <f t="shared" si="4049"/>
        <v>0</v>
      </c>
      <c r="Z24824" s="97">
        <v>7334.79</v>
      </c>
      <c r="AA24824" s="97">
        <f t="shared" si="4069"/>
        <v>0</v>
      </c>
      <c r="AB24824" s="98">
        <v>7522.83</v>
      </c>
      <c r="AC24824" s="98">
        <f t="shared" si="4059"/>
        <v>0</v>
      </c>
      <c r="AD24824" s="99">
        <v>5214.1000000000004</v>
      </c>
      <c r="AE24824" s="99">
        <f t="shared" si="4056"/>
        <v>0</v>
      </c>
      <c r="AF24824" s="100">
        <v>23789.13</v>
      </c>
      <c r="AG24824" s="100">
        <f t="shared" si="4060"/>
        <v>0</v>
      </c>
      <c r="AH24824" s="101">
        <v>3835.76</v>
      </c>
      <c r="AI24824" s="101">
        <f t="shared" si="4053"/>
        <v>0</v>
      </c>
      <c r="AJ24824" s="102">
        <v>18197.57</v>
      </c>
      <c r="AK24824" s="102">
        <f t="shared" si="4061"/>
        <v>0</v>
      </c>
      <c r="AL24824" s="103">
        <v>1201.72</v>
      </c>
      <c r="AM24824" s="103">
        <f t="shared" si="4071"/>
        <v>0</v>
      </c>
      <c r="AN24824" s="104">
        <v>1900.16</v>
      </c>
      <c r="AO24824" s="104">
        <f t="shared" si="4064"/>
        <v>0</v>
      </c>
      <c r="AP24824" s="105">
        <v>5366.1329999999998</v>
      </c>
      <c r="AQ24824" s="105">
        <f t="shared" si="4054"/>
        <v>0</v>
      </c>
      <c r="AR24824" s="106">
        <v>394.47</v>
      </c>
      <c r="AS24824" s="106">
        <f t="shared" si="4057"/>
        <v>0</v>
      </c>
      <c r="AT24824" s="107">
        <v>547.24</v>
      </c>
      <c r="AU24824" s="107">
        <f t="shared" si="4058"/>
        <v>0</v>
      </c>
      <c r="AV24824" s="90">
        <v>101.27800000000001</v>
      </c>
      <c r="AW24824" s="90">
        <f t="shared" si="4043"/>
        <v>0</v>
      </c>
      <c r="AX24824" s="108">
        <v>2048.3200000000002</v>
      </c>
      <c r="AY24824" s="108">
        <f t="shared" si="4050"/>
        <v>0</v>
      </c>
      <c r="AZ24824" s="109">
        <v>1945.78</v>
      </c>
      <c r="BA24824" s="109">
        <f t="shared" si="4052"/>
        <v>0</v>
      </c>
      <c r="BB24824" s="110">
        <v>295.4332</v>
      </c>
      <c r="BC24824" s="110">
        <f t="shared" si="4062"/>
        <v>0</v>
      </c>
      <c r="BD24824" s="111">
        <v>3261.9229999999998</v>
      </c>
      <c r="BE24824" s="111">
        <f t="shared" si="4044"/>
        <v>0</v>
      </c>
      <c r="BF24824" s="112">
        <v>201.24</v>
      </c>
      <c r="BG24824" s="112">
        <f t="shared" si="4045"/>
        <v>0</v>
      </c>
    </row>
    <row r="24825" spans="1:59" ht="25" x14ac:dyDescent="0.2">
      <c r="A24825" s="83">
        <v>43086</v>
      </c>
      <c r="B24825" s="84">
        <v>1854.72</v>
      </c>
      <c r="C24825" s="85">
        <f t="shared" si="4065"/>
        <v>0</v>
      </c>
      <c r="D24825" s="86">
        <v>1523.4443000000001</v>
      </c>
      <c r="E24825" s="86">
        <f t="shared" si="4063"/>
        <v>0</v>
      </c>
      <c r="F24825" s="87">
        <v>1914.43</v>
      </c>
      <c r="G24825" s="87">
        <f t="shared" si="4066"/>
        <v>0</v>
      </c>
      <c r="H24825" s="88">
        <v>2079.7809000000002</v>
      </c>
      <c r="I24825" s="88">
        <f t="shared" si="4067"/>
        <v>0</v>
      </c>
      <c r="J24825" s="89">
        <v>171.46860000000001</v>
      </c>
      <c r="K24825" s="89">
        <f t="shared" si="4051"/>
        <v>0</v>
      </c>
      <c r="L24825" s="90">
        <v>185.233</v>
      </c>
      <c r="M24825" s="90">
        <f t="shared" si="4055"/>
        <v>0</v>
      </c>
      <c r="N24825" s="91">
        <v>1006.03</v>
      </c>
      <c r="O24825" s="91">
        <f t="shared" si="4046"/>
        <v>0</v>
      </c>
      <c r="P24825" s="92">
        <v>7958.55</v>
      </c>
      <c r="Q24825" s="92">
        <f t="shared" si="4070"/>
        <v>0</v>
      </c>
      <c r="R24825" s="93">
        <v>2428.8200000000002</v>
      </c>
      <c r="S24825" s="93">
        <f t="shared" si="4068"/>
        <v>1.0590863814121863E-2</v>
      </c>
      <c r="T24825" s="94">
        <v>8388.33</v>
      </c>
      <c r="U24825" s="94">
        <f t="shared" si="4047"/>
        <v>0</v>
      </c>
      <c r="V24825" s="95">
        <v>8014.23</v>
      </c>
      <c r="W24825" s="95">
        <f t="shared" si="4048"/>
        <v>0</v>
      </c>
      <c r="X24825" s="96">
        <v>1166.3366000000001</v>
      </c>
      <c r="Y24825" s="96">
        <f t="shared" si="4049"/>
        <v>-9.1327516948335407E-4</v>
      </c>
      <c r="Z24825" s="97">
        <v>7334.79</v>
      </c>
      <c r="AA24825" s="97">
        <f t="shared" si="4069"/>
        <v>0</v>
      </c>
      <c r="AB24825" s="98">
        <v>7522.83</v>
      </c>
      <c r="AC24825" s="98">
        <f t="shared" si="4059"/>
        <v>0</v>
      </c>
      <c r="AD24825" s="99">
        <v>5214.1000000000004</v>
      </c>
      <c r="AE24825" s="99">
        <f t="shared" si="4056"/>
        <v>0</v>
      </c>
      <c r="AF24825" s="100">
        <v>23789.13</v>
      </c>
      <c r="AG24825" s="100">
        <f t="shared" si="4060"/>
        <v>0</v>
      </c>
      <c r="AH24825" s="101">
        <v>3835.76</v>
      </c>
      <c r="AI24825" s="101">
        <f t="shared" si="4053"/>
        <v>0</v>
      </c>
      <c r="AJ24825" s="102">
        <v>18197.57</v>
      </c>
      <c r="AK24825" s="102">
        <f t="shared" si="4061"/>
        <v>0</v>
      </c>
      <c r="AL24825" s="103">
        <v>1201.72</v>
      </c>
      <c r="AM24825" s="103">
        <f t="shared" si="4071"/>
        <v>7.1053101798340124E-3</v>
      </c>
      <c r="AN24825" s="104">
        <v>1900.16</v>
      </c>
      <c r="AO24825" s="104">
        <f t="shared" si="4064"/>
        <v>0</v>
      </c>
      <c r="AP24825" s="105">
        <v>5366.1329999999998</v>
      </c>
      <c r="AQ24825" s="105">
        <f t="shared" si="4054"/>
        <v>0</v>
      </c>
      <c r="AR24825" s="106">
        <v>394.47</v>
      </c>
      <c r="AS24825" s="106">
        <f t="shared" si="4057"/>
        <v>9.4112998631586953E-3</v>
      </c>
      <c r="AT24825" s="107">
        <v>547.24</v>
      </c>
      <c r="AU24825" s="107">
        <f t="shared" si="4058"/>
        <v>0</v>
      </c>
      <c r="AV24825" s="90">
        <v>101.27800000000001</v>
      </c>
      <c r="AW24825" s="90">
        <f t="shared" si="4043"/>
        <v>0</v>
      </c>
      <c r="AX24825" s="108">
        <v>2048.3200000000002</v>
      </c>
      <c r="AY24825" s="108">
        <f t="shared" si="4050"/>
        <v>0</v>
      </c>
      <c r="AZ24825" s="109">
        <v>1945.78</v>
      </c>
      <c r="BA24825" s="109">
        <f t="shared" si="4052"/>
        <v>0</v>
      </c>
      <c r="BB24825" s="110">
        <v>295.4332</v>
      </c>
      <c r="BC24825" s="110">
        <f t="shared" si="4062"/>
        <v>0</v>
      </c>
      <c r="BD24825" s="111">
        <v>3261.9229999999998</v>
      </c>
      <c r="BE24825" s="111">
        <f t="shared" si="4044"/>
        <v>0</v>
      </c>
      <c r="BF24825" s="112">
        <v>201.24</v>
      </c>
      <c r="BG24825" s="112">
        <f t="shared" si="4045"/>
        <v>9.937888206936229E-5</v>
      </c>
    </row>
    <row r="24826" spans="1:59" ht="25" x14ac:dyDescent="0.2">
      <c r="A24826" s="83">
        <v>43087</v>
      </c>
      <c r="B24826" s="84">
        <v>1848.72</v>
      </c>
      <c r="C24826" s="85">
        <f t="shared" si="4065"/>
        <v>-3.240233539388146E-3</v>
      </c>
      <c r="D24826" s="86">
        <v>1523.1352999999999</v>
      </c>
      <c r="E24826" s="86">
        <f t="shared" si="4063"/>
        <v>-2.0285043664038308E-4</v>
      </c>
      <c r="F24826" s="87">
        <v>1908.3</v>
      </c>
      <c r="G24826" s="87">
        <f t="shared" si="4066"/>
        <v>-3.2071348247375998E-3</v>
      </c>
      <c r="H24826" s="88">
        <v>2079.4380000000001</v>
      </c>
      <c r="I24826" s="88">
        <f t="shared" si="4067"/>
        <v>-1.6488672946589857E-4</v>
      </c>
      <c r="J24826" s="89">
        <v>172.33920000000001</v>
      </c>
      <c r="K24826" s="89">
        <f t="shared" si="4051"/>
        <v>5.0644683501800767E-3</v>
      </c>
      <c r="L24826" s="90">
        <v>185.55</v>
      </c>
      <c r="M24826" s="90">
        <f t="shared" si="4055"/>
        <v>1.7098954225815914E-3</v>
      </c>
      <c r="N24826" s="91">
        <v>1015.19</v>
      </c>
      <c r="O24826" s="91">
        <f t="shared" si="4046"/>
        <v>9.063894787252124E-3</v>
      </c>
      <c r="P24826" s="92">
        <v>8077.32</v>
      </c>
      <c r="Q24826" s="92">
        <f t="shared" si="4070"/>
        <v>1.4813311886681531E-2</v>
      </c>
      <c r="R24826" s="93">
        <v>2454.6799999999998</v>
      </c>
      <c r="S24826" s="93">
        <f t="shared" si="4068"/>
        <v>1.7624234010683122E-3</v>
      </c>
      <c r="T24826" s="94">
        <v>8463</v>
      </c>
      <c r="U24826" s="94">
        <f t="shared" si="4047"/>
        <v>8.8622665051439811E-3</v>
      </c>
      <c r="V24826" s="95">
        <v>8125.75</v>
      </c>
      <c r="W24826" s="95">
        <f t="shared" si="4048"/>
        <v>1.3819320070500957E-2</v>
      </c>
      <c r="X24826" s="96">
        <v>1165.2719</v>
      </c>
      <c r="Y24826" s="96">
        <f t="shared" si="4049"/>
        <v>-2.4621112355198583E-3</v>
      </c>
      <c r="Z24826" s="97">
        <v>7388.75</v>
      </c>
      <c r="AA24826" s="97">
        <f t="shared" si="4069"/>
        <v>7.3297918281899571E-3</v>
      </c>
      <c r="AB24826" s="98">
        <v>7613.84</v>
      </c>
      <c r="AC24826" s="98">
        <f t="shared" si="4059"/>
        <v>-1.2025246863098102E-2</v>
      </c>
      <c r="AD24826" s="99">
        <v>5242.28</v>
      </c>
      <c r="AE24826" s="99">
        <f t="shared" si="4056"/>
        <v>5.3900237414061985E-3</v>
      </c>
      <c r="AF24826" s="100">
        <v>23953.656999999999</v>
      </c>
      <c r="AG24826" s="100">
        <f t="shared" si="4060"/>
        <v>6.8922516523864229E-3</v>
      </c>
      <c r="AH24826" s="101">
        <v>3856.16</v>
      </c>
      <c r="AI24826" s="101">
        <f t="shared" si="4053"/>
        <v>5.3042797715341979E-3</v>
      </c>
      <c r="AJ24826" s="102">
        <v>18184.509999999998</v>
      </c>
      <c r="AK24826" s="102">
        <f t="shared" si="4061"/>
        <v>-7.1793589376767419E-4</v>
      </c>
      <c r="AL24826" s="103">
        <v>1210.289</v>
      </c>
      <c r="AM24826" s="103">
        <f t="shared" si="4071"/>
        <v>-4.1041263988953842E-3</v>
      </c>
      <c r="AN24826" s="104">
        <v>1908.624</v>
      </c>
      <c r="AO24826" s="104">
        <f t="shared" si="4064"/>
        <v>4.444470430808662E-3</v>
      </c>
      <c r="AP24826" s="105">
        <v>5395.6350000000002</v>
      </c>
      <c r="AQ24826" s="105">
        <f t="shared" si="4054"/>
        <v>5.48275597540858E-3</v>
      </c>
      <c r="AR24826" s="106">
        <v>398.2</v>
      </c>
      <c r="AS24826" s="106">
        <f t="shared" si="4057"/>
        <v>-3.0936805488458387E-3</v>
      </c>
      <c r="AT24826" s="107">
        <v>551.66999999999996</v>
      </c>
      <c r="AU24826" s="107">
        <f t="shared" si="4058"/>
        <v>8.0625783689580455E-3</v>
      </c>
      <c r="AV24826" s="90">
        <v>101.29600000000001</v>
      </c>
      <c r="AW24826" s="90">
        <f t="shared" si="4043"/>
        <v>1.7771283627082153E-4</v>
      </c>
      <c r="AX24826" s="108">
        <v>2044.98</v>
      </c>
      <c r="AY24826" s="108">
        <f t="shared" si="4050"/>
        <v>-1.631935475660826E-3</v>
      </c>
      <c r="AZ24826" s="109">
        <v>1946.17</v>
      </c>
      <c r="BA24826" s="109">
        <f t="shared" si="4052"/>
        <v>2.0041367505003928E-4</v>
      </c>
      <c r="BB24826" s="110">
        <v>294.95870000000002</v>
      </c>
      <c r="BC24826" s="110">
        <f t="shared" si="4062"/>
        <v>-1.6074072227822735E-3</v>
      </c>
      <c r="BD24826" s="111">
        <v>3230.5911999999998</v>
      </c>
      <c r="BE24826" s="111">
        <f t="shared" si="4044"/>
        <v>-9.6517442283979571E-3</v>
      </c>
      <c r="BF24826" s="112">
        <v>201.26</v>
      </c>
      <c r="BG24826" s="112">
        <f t="shared" si="4045"/>
        <v>0</v>
      </c>
    </row>
    <row r="24827" spans="1:59" ht="25" x14ac:dyDescent="0.2">
      <c r="A24827" s="83">
        <v>43088</v>
      </c>
      <c r="B24827" s="84">
        <v>1852.53</v>
      </c>
      <c r="C24827" s="85">
        <f t="shared" si="4065"/>
        <v>2.0587646582789893E-3</v>
      </c>
      <c r="D24827" s="86">
        <v>1523.7655999999999</v>
      </c>
      <c r="E24827" s="86">
        <f t="shared" si="4063"/>
        <v>4.1373187358400545E-4</v>
      </c>
      <c r="F24827" s="87">
        <v>1912.23</v>
      </c>
      <c r="G24827" s="87">
        <f t="shared" si="4066"/>
        <v>2.0573069108984726E-3</v>
      </c>
      <c r="H24827" s="88">
        <v>2080.2905000000001</v>
      </c>
      <c r="I24827" s="88">
        <f t="shared" si="4067"/>
        <v>4.0988252571543985E-4</v>
      </c>
      <c r="J24827" s="89">
        <v>172.57859999999999</v>
      </c>
      <c r="K24827" s="89">
        <f t="shared" si="4051"/>
        <v>1.3881570533224061E-3</v>
      </c>
      <c r="L24827" s="90">
        <v>185.404</v>
      </c>
      <c r="M24827" s="90">
        <f t="shared" si="4055"/>
        <v>-7.8715963455701246E-4</v>
      </c>
      <c r="N24827" s="91">
        <v>1012.17</v>
      </c>
      <c r="O24827" s="91">
        <f t="shared" si="4046"/>
        <v>-2.9792461464859237E-3</v>
      </c>
      <c r="P24827" s="92">
        <v>8043.57</v>
      </c>
      <c r="Q24827" s="92">
        <f t="shared" si="4070"/>
        <v>-4.1871198561194692E-3</v>
      </c>
      <c r="R24827" s="93">
        <v>2459.0100000000002</v>
      </c>
      <c r="S24827" s="93">
        <f t="shared" si="4068"/>
        <v>6.016871814816723E-4</v>
      </c>
      <c r="T24827" s="94">
        <v>8432.56</v>
      </c>
      <c r="U24827" s="94">
        <f t="shared" si="4047"/>
        <v>-3.603317432012964E-3</v>
      </c>
      <c r="V24827" s="95">
        <v>8092.19</v>
      </c>
      <c r="W24827" s="95">
        <f t="shared" si="4048"/>
        <v>-4.1386326379400911E-3</v>
      </c>
      <c r="X24827" s="96">
        <v>1162.4064000000001</v>
      </c>
      <c r="Y24827" s="96">
        <f t="shared" si="4049"/>
        <v>-2.2639902864003978E-3</v>
      </c>
      <c r="Z24827" s="97">
        <v>7351.95</v>
      </c>
      <c r="AA24827" s="97">
        <f t="shared" si="4069"/>
        <v>-4.992988996693766E-3</v>
      </c>
      <c r="AB24827" s="98">
        <v>7554.35</v>
      </c>
      <c r="AC24827" s="98">
        <f t="shared" si="4059"/>
        <v>7.8440875322922272E-3</v>
      </c>
      <c r="AD24827" s="99">
        <v>5225.43</v>
      </c>
      <c r="AE24827" s="99">
        <f t="shared" si="4056"/>
        <v>-3.2194270864932331E-3</v>
      </c>
      <c r="AF24827" s="100">
        <v>23737.628000000001</v>
      </c>
      <c r="AG24827" s="100">
        <f t="shared" si="4060"/>
        <v>-9.0595368755561172E-3</v>
      </c>
      <c r="AH24827" s="101">
        <v>3844.2</v>
      </c>
      <c r="AI24827" s="101">
        <f t="shared" si="4053"/>
        <v>-3.1063507724960965E-3</v>
      </c>
      <c r="AJ24827" s="102">
        <v>18077.05</v>
      </c>
      <c r="AK24827" s="102">
        <f t="shared" si="4061"/>
        <v>-5.9269548567774649E-3</v>
      </c>
      <c r="AL24827" s="103">
        <v>1205.3320000000001</v>
      </c>
      <c r="AM24827" s="103">
        <f t="shared" si="4071"/>
        <v>-6.3986245555768017E-4</v>
      </c>
      <c r="AN24827" s="104">
        <v>1904.6130000000001</v>
      </c>
      <c r="AO24827" s="104">
        <f t="shared" si="4064"/>
        <v>-2.1037252493231297E-3</v>
      </c>
      <c r="AP24827" s="105">
        <v>5377.6369999999997</v>
      </c>
      <c r="AQ24827" s="105">
        <f t="shared" si="4054"/>
        <v>-3.3412350015694248E-3</v>
      </c>
      <c r="AR24827" s="106">
        <v>396.97</v>
      </c>
      <c r="AS24827" s="106">
        <f t="shared" si="4057"/>
        <v>2.0150625996991984E-4</v>
      </c>
      <c r="AT24827" s="107">
        <v>543.67999999999995</v>
      </c>
      <c r="AU24827" s="107">
        <f t="shared" si="4058"/>
        <v>-1.4589202937304294E-2</v>
      </c>
      <c r="AV24827" s="90">
        <v>101.248</v>
      </c>
      <c r="AW24827" s="90">
        <f t="shared" si="4043"/>
        <v>-4.7397109663671903E-4</v>
      </c>
      <c r="AX24827" s="108">
        <v>2037.67</v>
      </c>
      <c r="AY24827" s="108">
        <f t="shared" si="4050"/>
        <v>-3.5810112606925767E-3</v>
      </c>
      <c r="AZ24827" s="109">
        <v>1945.61</v>
      </c>
      <c r="BA24827" s="109">
        <f t="shared" si="4052"/>
        <v>-2.8778605361312284E-4</v>
      </c>
      <c r="BB24827" s="110">
        <v>293.90559999999999</v>
      </c>
      <c r="BC24827" s="110">
        <f t="shared" si="4062"/>
        <v>-3.576719195526505E-3</v>
      </c>
      <c r="BD24827" s="111">
        <v>3184.3780000000002</v>
      </c>
      <c r="BE24827" s="111">
        <f t="shared" si="4044"/>
        <v>-1.4408175012996545E-2</v>
      </c>
      <c r="BF24827" s="112">
        <v>201.26</v>
      </c>
      <c r="BG24827" s="112">
        <f t="shared" si="4045"/>
        <v>4.9685737719369943E-5</v>
      </c>
    </row>
    <row r="24828" spans="1:59" ht="25" x14ac:dyDescent="0.2">
      <c r="A24828" s="83">
        <v>43089</v>
      </c>
      <c r="B24828" s="84">
        <v>1851.96</v>
      </c>
      <c r="C24828" s="85">
        <f t="shared" si="4065"/>
        <v>-3.077346703585395E-4</v>
      </c>
      <c r="D24828" s="86">
        <v>1524.0227</v>
      </c>
      <c r="E24828" s="86">
        <f t="shared" si="4063"/>
        <v>1.6871250579296616E-4</v>
      </c>
      <c r="F24828" s="87">
        <v>1911.64</v>
      </c>
      <c r="G24828" s="87">
        <f t="shared" si="4066"/>
        <v>-3.0858789900387225E-4</v>
      </c>
      <c r="H24828" s="88">
        <v>2080.7004999999999</v>
      </c>
      <c r="I24828" s="88">
        <f t="shared" si="4067"/>
        <v>1.9706843938228775E-4</v>
      </c>
      <c r="J24828" s="89">
        <v>173.53880000000001</v>
      </c>
      <c r="K24828" s="89">
        <f t="shared" si="4051"/>
        <v>5.5484206417220393E-3</v>
      </c>
      <c r="L24828" s="90">
        <v>184.78399999999999</v>
      </c>
      <c r="M24828" s="90">
        <f t="shared" si="4055"/>
        <v>-3.3496524993180091E-3</v>
      </c>
      <c r="N24828" s="91">
        <v>1011.93</v>
      </c>
      <c r="O24828" s="91">
        <f t="shared" si="4046"/>
        <v>-2.3714243478560246E-4</v>
      </c>
      <c r="P24828" s="92">
        <v>8041.85</v>
      </c>
      <c r="Q24828" s="92">
        <f t="shared" si="4070"/>
        <v>-2.138582650070576E-4</v>
      </c>
      <c r="R24828" s="93">
        <v>2460.4899999999998</v>
      </c>
      <c r="S24828" s="93">
        <f t="shared" si="4068"/>
        <v>1.6040840568187634E-3</v>
      </c>
      <c r="T24828" s="94">
        <v>8429.67</v>
      </c>
      <c r="U24828" s="94">
        <f t="shared" si="4047"/>
        <v>-3.427779158861685E-4</v>
      </c>
      <c r="V24828" s="95">
        <v>8093.95</v>
      </c>
      <c r="W24828" s="95">
        <f t="shared" si="4048"/>
        <v>2.1747000914814293E-4</v>
      </c>
      <c r="X24828" s="96">
        <v>1159.7777000000001</v>
      </c>
      <c r="Y24828" s="96">
        <f t="shared" si="4049"/>
        <v>1.6596631077164667E-4</v>
      </c>
      <c r="Z24828" s="97">
        <v>7342.66</v>
      </c>
      <c r="AA24828" s="97">
        <f t="shared" si="4069"/>
        <v>-1.264409363390318E-3</v>
      </c>
      <c r="AB24828" s="98">
        <v>7570.8</v>
      </c>
      <c r="AC24828" s="98">
        <f t="shared" si="4059"/>
        <v>-2.1751858971324478E-3</v>
      </c>
      <c r="AD24828" s="99">
        <v>5221.79</v>
      </c>
      <c r="AE24828" s="99">
        <f t="shared" si="4056"/>
        <v>-6.9683612430739049E-4</v>
      </c>
      <c r="AF24828" s="100">
        <v>23662.079000000002</v>
      </c>
      <c r="AG24828" s="100">
        <f t="shared" si="4060"/>
        <v>-3.187743923209549E-3</v>
      </c>
      <c r="AH24828" s="101">
        <v>3838.17</v>
      </c>
      <c r="AI24828" s="101">
        <f t="shared" si="4053"/>
        <v>-1.5698283832570692E-3</v>
      </c>
      <c r="AJ24828" s="102">
        <v>18017.98</v>
      </c>
      <c r="AK24828" s="102">
        <f t="shared" si="4061"/>
        <v>-3.2730297070467569E-3</v>
      </c>
      <c r="AL24828" s="103">
        <v>1204.5609999999999</v>
      </c>
      <c r="AM24828" s="103">
        <f t="shared" si="4071"/>
        <v>1.9200175755625856E-3</v>
      </c>
      <c r="AN24828" s="104">
        <v>1902.8309999999999</v>
      </c>
      <c r="AO24828" s="104">
        <f t="shared" si="4064"/>
        <v>-9.3606111087507504E-4</v>
      </c>
      <c r="AP24828" s="105">
        <v>5378.8649999999998</v>
      </c>
      <c r="AQ24828" s="105">
        <f t="shared" si="4054"/>
        <v>2.2832701659615122E-4</v>
      </c>
      <c r="AR24828" s="106">
        <v>397.05</v>
      </c>
      <c r="AS24828" s="106">
        <f t="shared" si="4057"/>
        <v>2.5154081933671242E-3</v>
      </c>
      <c r="AT24828" s="107">
        <v>539.02</v>
      </c>
      <c r="AU24828" s="107">
        <f t="shared" si="4058"/>
        <v>-8.608162511579873E-3</v>
      </c>
      <c r="AV24828" s="90">
        <v>101.24299999999999</v>
      </c>
      <c r="AW24828" s="90">
        <f t="shared" si="4043"/>
        <v>-4.9384910944488197E-5</v>
      </c>
      <c r="AX24828" s="108">
        <v>2033.9</v>
      </c>
      <c r="AY24828" s="108">
        <f t="shared" si="4050"/>
        <v>-1.8518660258355249E-3</v>
      </c>
      <c r="AZ24828" s="109">
        <v>1945.01</v>
      </c>
      <c r="BA24828" s="109">
        <f t="shared" si="4052"/>
        <v>-3.0843413376610259E-4</v>
      </c>
      <c r="BB24828" s="110">
        <v>293.27789999999999</v>
      </c>
      <c r="BC24828" s="110">
        <f t="shared" si="4062"/>
        <v>-2.1380036704181978E-3</v>
      </c>
      <c r="BD24828" s="111">
        <v>3155.0205999999998</v>
      </c>
      <c r="BE24828" s="111">
        <f t="shared" si="4044"/>
        <v>-9.2619542382045162E-3</v>
      </c>
      <c r="BF24828" s="112">
        <v>201.27</v>
      </c>
      <c r="BG24828" s="112">
        <f t="shared" si="4045"/>
        <v>0</v>
      </c>
    </row>
    <row r="24829" spans="1:59" ht="25" x14ac:dyDescent="0.2">
      <c r="A24829" s="83">
        <v>43090</v>
      </c>
      <c r="B24829" s="84">
        <v>1851.22</v>
      </c>
      <c r="C24829" s="85">
        <f t="shared" si="4065"/>
        <v>-3.9965651675033124E-4</v>
      </c>
      <c r="D24829" s="86">
        <v>1524.1754000000001</v>
      </c>
      <c r="E24829" s="86">
        <f t="shared" si="4063"/>
        <v>1.0019033876305355E-4</v>
      </c>
      <c r="F24829" s="87">
        <v>1910.86</v>
      </c>
      <c r="G24829" s="87">
        <f t="shared" si="4066"/>
        <v>-4.0810988140022633E-4</v>
      </c>
      <c r="H24829" s="88">
        <v>2081.0039999999999</v>
      </c>
      <c r="I24829" s="88">
        <f t="shared" si="4067"/>
        <v>1.4585370034707505E-4</v>
      </c>
      <c r="J24829" s="89">
        <v>174.0042</v>
      </c>
      <c r="K24829" s="89">
        <f t="shared" si="4051"/>
        <v>2.6782313451275365E-3</v>
      </c>
      <c r="L24829" s="90">
        <v>184.95599999999999</v>
      </c>
      <c r="M24829" s="90">
        <f t="shared" si="4055"/>
        <v>9.3038357985147978E-4</v>
      </c>
      <c r="N24829" s="91">
        <v>1014.4</v>
      </c>
      <c r="O24829" s="91">
        <f t="shared" si="4046"/>
        <v>2.4379061883770931E-3</v>
      </c>
      <c r="P24829" s="92">
        <v>8061.83</v>
      </c>
      <c r="Q24829" s="92">
        <f t="shared" si="4070"/>
        <v>2.4814216691039261E-3</v>
      </c>
      <c r="R24829" s="93">
        <v>2464.44</v>
      </c>
      <c r="S24829" s="93">
        <f t="shared" si="4068"/>
        <v>6.0277945681527032E-3</v>
      </c>
      <c r="T24829" s="94">
        <v>8451.16</v>
      </c>
      <c r="U24829" s="94">
        <f t="shared" si="4047"/>
        <v>2.5460847137446633E-3</v>
      </c>
      <c r="V24829" s="95">
        <v>8120.34</v>
      </c>
      <c r="W24829" s="95">
        <f t="shared" si="4048"/>
        <v>3.2551561989402639E-3</v>
      </c>
      <c r="X24829" s="96">
        <v>1159.9702</v>
      </c>
      <c r="Y24829" s="96">
        <f t="shared" si="4049"/>
        <v>8.1718701355430648E-4</v>
      </c>
      <c r="Z24829" s="97">
        <v>7342.89</v>
      </c>
      <c r="AA24829" s="97">
        <f t="shared" si="4069"/>
        <v>3.1323307607788211E-5</v>
      </c>
      <c r="AB24829" s="98">
        <v>7605.79</v>
      </c>
      <c r="AC24829" s="98">
        <f t="shared" si="4059"/>
        <v>-4.6110571605325881E-3</v>
      </c>
      <c r="AD24829" s="99">
        <v>5232.16</v>
      </c>
      <c r="AE24829" s="99">
        <f t="shared" si="4056"/>
        <v>1.9839397359608583E-3</v>
      </c>
      <c r="AF24829" s="100">
        <v>23648.420999999998</v>
      </c>
      <c r="AG24829" s="100">
        <f t="shared" si="4060"/>
        <v>-5.7737713105658573E-4</v>
      </c>
      <c r="AH24829" s="101">
        <v>3834.4</v>
      </c>
      <c r="AI24829" s="101">
        <f t="shared" si="4053"/>
        <v>-9.827216443522122E-4</v>
      </c>
      <c r="AJ24829" s="102">
        <v>17957.47</v>
      </c>
      <c r="AK24829" s="102">
        <f t="shared" si="4061"/>
        <v>-3.3639638732632046E-3</v>
      </c>
      <c r="AL24829" s="103">
        <v>1206.876</v>
      </c>
      <c r="AM24829" s="103">
        <f t="shared" si="4071"/>
        <v>-8.5463678788708184E-4</v>
      </c>
      <c r="AN24829" s="104">
        <v>1901.556</v>
      </c>
      <c r="AO24829" s="104">
        <f t="shared" si="4064"/>
        <v>-6.7027883742386946E-4</v>
      </c>
      <c r="AP24829" s="105">
        <v>5406.4560000000001</v>
      </c>
      <c r="AQ24829" s="105">
        <f t="shared" si="4054"/>
        <v>5.1164096439837497E-3</v>
      </c>
      <c r="AR24829" s="106">
        <v>398.05</v>
      </c>
      <c r="AS24829" s="106">
        <f t="shared" si="4057"/>
        <v>3.7676609550860385E-4</v>
      </c>
      <c r="AT24829" s="107">
        <v>537.29</v>
      </c>
      <c r="AU24829" s="107">
        <f t="shared" si="4058"/>
        <v>-3.2146899868095995E-3</v>
      </c>
      <c r="AV24829" s="90">
        <v>101.23399999999999</v>
      </c>
      <c r="AW24829" s="90">
        <f t="shared" ref="AW24829:AW24892" si="4072">LN(AV24829/AV24828)</f>
        <v>-8.8898986116201704E-5</v>
      </c>
      <c r="AX24829" s="108">
        <v>2036.38</v>
      </c>
      <c r="AY24829" s="108">
        <f t="shared" si="4050"/>
        <v>1.2185895353105894E-3</v>
      </c>
      <c r="AZ24829" s="109">
        <v>1945.68</v>
      </c>
      <c r="BA24829" s="109">
        <f t="shared" si="4052"/>
        <v>3.4441192005689816E-4</v>
      </c>
      <c r="BB24829" s="110">
        <v>294.02800000000002</v>
      </c>
      <c r="BC24829" s="110">
        <f t="shared" si="4062"/>
        <v>2.5543772260999877E-3</v>
      </c>
      <c r="BD24829" s="111">
        <v>3178.6579999999999</v>
      </c>
      <c r="BE24829" s="111">
        <f t="shared" si="4044"/>
        <v>7.4640698506977677E-3</v>
      </c>
      <c r="BF24829" s="112">
        <v>201.27</v>
      </c>
      <c r="BG24829" s="112">
        <f t="shared" si="4045"/>
        <v>9.9364070034019538E-5</v>
      </c>
    </row>
    <row r="24830" spans="1:59" ht="25" x14ac:dyDescent="0.2">
      <c r="A24830" s="83">
        <v>43091</v>
      </c>
      <c r="B24830" s="84">
        <v>1854.51</v>
      </c>
      <c r="C24830" s="85">
        <f t="shared" si="4065"/>
        <v>1.7756290201437902E-3</v>
      </c>
      <c r="D24830" s="86">
        <v>1523.6016</v>
      </c>
      <c r="E24830" s="86">
        <f t="shared" si="4063"/>
        <v>-3.7653673925590331E-4</v>
      </c>
      <c r="F24830" s="87">
        <v>1914.24</v>
      </c>
      <c r="G24830" s="87">
        <f t="shared" si="4066"/>
        <v>1.7672745181657509E-3</v>
      </c>
      <c r="H24830" s="88">
        <v>2080.2896000000001</v>
      </c>
      <c r="I24830" s="88">
        <f t="shared" si="4067"/>
        <v>-3.4335477170776343E-4</v>
      </c>
      <c r="J24830" s="89">
        <v>174.9659</v>
      </c>
      <c r="K24830" s="89">
        <f t="shared" si="4051"/>
        <v>5.511660939289102E-3</v>
      </c>
      <c r="L24830" s="90">
        <v>184.72300000000001</v>
      </c>
      <c r="M24830" s="90">
        <f t="shared" si="4055"/>
        <v>-1.2605532413415494E-3</v>
      </c>
      <c r="N24830" s="91">
        <v>1014.61</v>
      </c>
      <c r="O24830" s="91">
        <f t="shared" si="4046"/>
        <v>2.0699750198356368E-4</v>
      </c>
      <c r="P24830" s="92">
        <v>8058.02</v>
      </c>
      <c r="Q24830" s="92">
        <f t="shared" si="4070"/>
        <v>-4.727091221005445E-4</v>
      </c>
      <c r="R24830" s="93">
        <v>2479.34</v>
      </c>
      <c r="S24830" s="93">
        <f t="shared" si="4068"/>
        <v>0</v>
      </c>
      <c r="T24830" s="94">
        <v>8446.4599999999991</v>
      </c>
      <c r="U24830" s="94">
        <f t="shared" si="4047"/>
        <v>-5.562913737207709E-4</v>
      </c>
      <c r="V24830" s="95">
        <v>8114.15</v>
      </c>
      <c r="W24830" s="95">
        <f t="shared" si="4048"/>
        <v>-7.6257403835509711E-4</v>
      </c>
      <c r="X24830" s="96">
        <v>1160.9185</v>
      </c>
      <c r="Y24830" s="96">
        <f t="shared" si="4049"/>
        <v>0</v>
      </c>
      <c r="Z24830" s="97">
        <v>7334.36</v>
      </c>
      <c r="AA24830" s="97">
        <f t="shared" si="4069"/>
        <v>-1.1623432128451603E-3</v>
      </c>
      <c r="AB24830" s="98">
        <v>7585.66</v>
      </c>
      <c r="AC24830" s="98">
        <f t="shared" si="4059"/>
        <v>2.6501764850374934E-3</v>
      </c>
      <c r="AD24830" s="99">
        <v>5229.79</v>
      </c>
      <c r="AE24830" s="99">
        <f t="shared" si="4056"/>
        <v>-4.5307042005384161E-4</v>
      </c>
      <c r="AF24830" s="100">
        <v>23714.355</v>
      </c>
      <c r="AG24830" s="100">
        <f t="shared" si="4060"/>
        <v>2.784213602366083E-3</v>
      </c>
      <c r="AH24830" s="101">
        <v>3830.97</v>
      </c>
      <c r="AI24830" s="101">
        <f t="shared" si="4053"/>
        <v>-8.9493402899698592E-4</v>
      </c>
      <c r="AJ24830" s="102">
        <v>17966.919999999998</v>
      </c>
      <c r="AK24830" s="102">
        <f t="shared" si="4061"/>
        <v>5.2610497870481891E-4</v>
      </c>
      <c r="AL24830" s="103">
        <v>1205.845</v>
      </c>
      <c r="AM24830" s="103">
        <f t="shared" si="4071"/>
        <v>0</v>
      </c>
      <c r="AN24830" s="104">
        <v>1900.7629999999999</v>
      </c>
      <c r="AO24830" s="104">
        <f t="shared" si="4064"/>
        <v>-4.171138778717011E-4</v>
      </c>
      <c r="AP24830" s="105">
        <v>5406.51</v>
      </c>
      <c r="AQ24830" s="105">
        <f t="shared" si="4054"/>
        <v>9.988008840662477E-6</v>
      </c>
      <c r="AR24830" s="106">
        <v>398.2</v>
      </c>
      <c r="AS24830" s="106">
        <f t="shared" si="4057"/>
        <v>0</v>
      </c>
      <c r="AT24830" s="107">
        <v>539.17999999999995</v>
      </c>
      <c r="AU24830" s="107">
        <f t="shared" si="4058"/>
        <v>3.5114809368640486E-3</v>
      </c>
      <c r="AV24830" s="90">
        <v>101.208</v>
      </c>
      <c r="AW24830" s="90">
        <f t="shared" si="4072"/>
        <v>-2.5686369570491574E-4</v>
      </c>
      <c r="AX24830" s="108">
        <v>2035.93</v>
      </c>
      <c r="AY24830" s="108">
        <f t="shared" si="4050"/>
        <v>-2.2100478688095453E-4</v>
      </c>
      <c r="AZ24830" s="109">
        <v>1945.83</v>
      </c>
      <c r="BA24830" s="109">
        <f t="shared" si="4052"/>
        <v>7.709089791576184E-5</v>
      </c>
      <c r="BB24830" s="110">
        <v>293.92079999999999</v>
      </c>
      <c r="BC24830" s="110">
        <f t="shared" si="4062"/>
        <v>-3.6465760687987611E-4</v>
      </c>
      <c r="BD24830" s="111">
        <v>3175.1844999999998</v>
      </c>
      <c r="BE24830" s="111">
        <f t="shared" si="4044"/>
        <v>-1.0933542485591485E-3</v>
      </c>
      <c r="BF24830" s="112">
        <v>201.29</v>
      </c>
      <c r="BG24830" s="112">
        <f t="shared" si="4045"/>
        <v>0</v>
      </c>
    </row>
    <row r="24831" spans="1:59" ht="25" x14ac:dyDescent="0.2">
      <c r="A24831" s="83">
        <v>43092</v>
      </c>
      <c r="B24831" s="84">
        <v>1854.51</v>
      </c>
      <c r="C24831" s="85">
        <f t="shared" si="4065"/>
        <v>0</v>
      </c>
      <c r="D24831" s="86">
        <v>1523.6016</v>
      </c>
      <c r="E24831" s="86">
        <f t="shared" si="4063"/>
        <v>0</v>
      </c>
      <c r="F24831" s="87">
        <v>1914.24</v>
      </c>
      <c r="G24831" s="87">
        <f t="shared" si="4066"/>
        <v>0</v>
      </c>
      <c r="H24831" s="88">
        <v>2080.2896000000001</v>
      </c>
      <c r="I24831" s="88">
        <f t="shared" si="4067"/>
        <v>0</v>
      </c>
      <c r="J24831" s="89">
        <v>174.9659</v>
      </c>
      <c r="K24831" s="89">
        <f t="shared" si="4051"/>
        <v>0</v>
      </c>
      <c r="L24831" s="90">
        <v>184.72300000000001</v>
      </c>
      <c r="M24831" s="90">
        <f t="shared" si="4055"/>
        <v>0</v>
      </c>
      <c r="N24831" s="91">
        <v>1014.61</v>
      </c>
      <c r="O24831" s="91">
        <f t="shared" si="4046"/>
        <v>0</v>
      </c>
      <c r="P24831" s="92">
        <v>8058.02</v>
      </c>
      <c r="Q24831" s="92">
        <f t="shared" si="4070"/>
        <v>0</v>
      </c>
      <c r="R24831" s="93">
        <v>2479.34</v>
      </c>
      <c r="S24831" s="93">
        <f t="shared" si="4068"/>
        <v>0</v>
      </c>
      <c r="T24831" s="94">
        <v>8446.4599999999991</v>
      </c>
      <c r="U24831" s="94">
        <f t="shared" si="4047"/>
        <v>0</v>
      </c>
      <c r="V24831" s="95">
        <v>8114.15</v>
      </c>
      <c r="W24831" s="95">
        <f t="shared" si="4048"/>
        <v>0</v>
      </c>
      <c r="X24831" s="96">
        <v>1160.9185</v>
      </c>
      <c r="Y24831" s="96">
        <f t="shared" si="4049"/>
        <v>0</v>
      </c>
      <c r="Z24831" s="97">
        <v>7334.36</v>
      </c>
      <c r="AA24831" s="97">
        <f t="shared" si="4069"/>
        <v>0</v>
      </c>
      <c r="AB24831" s="98">
        <v>7585.66</v>
      </c>
      <c r="AC24831" s="98">
        <f t="shared" si="4059"/>
        <v>0</v>
      </c>
      <c r="AD24831" s="99">
        <v>5229.79</v>
      </c>
      <c r="AE24831" s="99">
        <f t="shared" si="4056"/>
        <v>0</v>
      </c>
      <c r="AF24831" s="100">
        <v>23714.355</v>
      </c>
      <c r="AG24831" s="100">
        <f t="shared" si="4060"/>
        <v>0</v>
      </c>
      <c r="AH24831" s="101">
        <v>3830.97</v>
      </c>
      <c r="AI24831" s="101">
        <f t="shared" si="4053"/>
        <v>0</v>
      </c>
      <c r="AJ24831" s="102">
        <v>17966.919999999998</v>
      </c>
      <c r="AK24831" s="102">
        <f t="shared" si="4061"/>
        <v>0</v>
      </c>
      <c r="AL24831" s="103">
        <v>1205.845</v>
      </c>
      <c r="AM24831" s="103">
        <f t="shared" si="4071"/>
        <v>0</v>
      </c>
      <c r="AN24831" s="104">
        <v>1900.7629999999999</v>
      </c>
      <c r="AO24831" s="104">
        <f t="shared" si="4064"/>
        <v>0</v>
      </c>
      <c r="AP24831" s="105">
        <v>5406.51</v>
      </c>
      <c r="AQ24831" s="105">
        <f t="shared" si="4054"/>
        <v>0</v>
      </c>
      <c r="AR24831" s="106">
        <v>398.2</v>
      </c>
      <c r="AS24831" s="106">
        <f t="shared" si="4057"/>
        <v>0</v>
      </c>
      <c r="AT24831" s="107">
        <v>539.17999999999995</v>
      </c>
      <c r="AU24831" s="107">
        <f t="shared" si="4058"/>
        <v>0</v>
      </c>
      <c r="AV24831" s="90">
        <v>101.208</v>
      </c>
      <c r="AW24831" s="90">
        <f t="shared" si="4072"/>
        <v>0</v>
      </c>
      <c r="AX24831" s="108">
        <v>2035.93</v>
      </c>
      <c r="AY24831" s="108">
        <f t="shared" si="4050"/>
        <v>0</v>
      </c>
      <c r="AZ24831" s="109">
        <v>1945.83</v>
      </c>
      <c r="BA24831" s="109">
        <f t="shared" si="4052"/>
        <v>0</v>
      </c>
      <c r="BB24831" s="110">
        <v>293.92079999999999</v>
      </c>
      <c r="BC24831" s="110">
        <f t="shared" si="4062"/>
        <v>0</v>
      </c>
      <c r="BD24831" s="111">
        <v>3175.1844999999998</v>
      </c>
      <c r="BE24831" s="111">
        <f t="shared" si="4044"/>
        <v>0</v>
      </c>
      <c r="BF24831" s="112">
        <v>201.29</v>
      </c>
      <c r="BG24831" s="112">
        <f t="shared" si="4045"/>
        <v>0</v>
      </c>
    </row>
    <row r="24832" spans="1:59" ht="25" x14ac:dyDescent="0.2">
      <c r="A24832" s="83">
        <v>43093</v>
      </c>
      <c r="B24832" s="84">
        <v>1854.51</v>
      </c>
      <c r="C24832" s="85">
        <f t="shared" si="4065"/>
        <v>0</v>
      </c>
      <c r="D24832" s="86">
        <v>1523.6016</v>
      </c>
      <c r="E24832" s="86">
        <f t="shared" si="4063"/>
        <v>0</v>
      </c>
      <c r="F24832" s="87">
        <v>1914.24</v>
      </c>
      <c r="G24832" s="87">
        <f t="shared" si="4066"/>
        <v>0</v>
      </c>
      <c r="H24832" s="88">
        <v>2080.2896000000001</v>
      </c>
      <c r="I24832" s="88">
        <f t="shared" si="4067"/>
        <v>0</v>
      </c>
      <c r="J24832" s="89">
        <v>174.9659</v>
      </c>
      <c r="K24832" s="89">
        <f t="shared" si="4051"/>
        <v>0</v>
      </c>
      <c r="L24832" s="90">
        <v>184.72300000000001</v>
      </c>
      <c r="M24832" s="90">
        <f t="shared" si="4055"/>
        <v>0</v>
      </c>
      <c r="N24832" s="91">
        <v>1014.61</v>
      </c>
      <c r="O24832" s="91">
        <f t="shared" si="4046"/>
        <v>0</v>
      </c>
      <c r="P24832" s="92">
        <v>8058.02</v>
      </c>
      <c r="Q24832" s="92">
        <f t="shared" si="4070"/>
        <v>0</v>
      </c>
      <c r="R24832" s="93">
        <v>2479.34</v>
      </c>
      <c r="S24832" s="93">
        <f t="shared" si="4068"/>
        <v>1.6133195663711714E-5</v>
      </c>
      <c r="T24832" s="94">
        <v>8446.4599999999991</v>
      </c>
      <c r="U24832" s="94">
        <f t="shared" si="4047"/>
        <v>0</v>
      </c>
      <c r="V24832" s="95">
        <v>8114.15</v>
      </c>
      <c r="W24832" s="95">
        <f t="shared" si="4048"/>
        <v>0</v>
      </c>
      <c r="X24832" s="96">
        <v>1160.9185</v>
      </c>
      <c r="Y24832" s="96">
        <f t="shared" si="4049"/>
        <v>0</v>
      </c>
      <c r="Z24832" s="97">
        <v>7334.36</v>
      </c>
      <c r="AA24832" s="97">
        <f t="shared" si="4069"/>
        <v>0</v>
      </c>
      <c r="AB24832" s="98">
        <v>7585.66</v>
      </c>
      <c r="AC24832" s="98">
        <f t="shared" si="4059"/>
        <v>0</v>
      </c>
      <c r="AD24832" s="99">
        <v>5229.79</v>
      </c>
      <c r="AE24832" s="99">
        <f t="shared" si="4056"/>
        <v>0</v>
      </c>
      <c r="AF24832" s="100">
        <v>23714.355</v>
      </c>
      <c r="AG24832" s="100">
        <f t="shared" si="4060"/>
        <v>0</v>
      </c>
      <c r="AH24832" s="101">
        <v>3830.97</v>
      </c>
      <c r="AI24832" s="101">
        <f t="shared" si="4053"/>
        <v>0</v>
      </c>
      <c r="AJ24832" s="102">
        <v>17966.919999999998</v>
      </c>
      <c r="AK24832" s="102">
        <f t="shared" si="4061"/>
        <v>0</v>
      </c>
      <c r="AL24832" s="103">
        <v>1205.845</v>
      </c>
      <c r="AM24832" s="103">
        <f t="shared" si="4071"/>
        <v>0</v>
      </c>
      <c r="AN24832" s="104">
        <v>1900.7629999999999</v>
      </c>
      <c r="AO24832" s="104">
        <f t="shared" si="4064"/>
        <v>0</v>
      </c>
      <c r="AP24832" s="105">
        <v>5406.51</v>
      </c>
      <c r="AQ24832" s="105">
        <f t="shared" si="4054"/>
        <v>0</v>
      </c>
      <c r="AR24832" s="106">
        <v>398.2</v>
      </c>
      <c r="AS24832" s="106">
        <f t="shared" si="4057"/>
        <v>1.255571600619969E-4</v>
      </c>
      <c r="AT24832" s="107">
        <v>539.17999999999995</v>
      </c>
      <c r="AU24832" s="107">
        <f t="shared" si="4058"/>
        <v>0</v>
      </c>
      <c r="AV24832" s="90">
        <v>101.208</v>
      </c>
      <c r="AW24832" s="90">
        <f t="shared" si="4072"/>
        <v>0</v>
      </c>
      <c r="AX24832" s="108">
        <v>2035.93</v>
      </c>
      <c r="AY24832" s="108">
        <f t="shared" si="4050"/>
        <v>0</v>
      </c>
      <c r="AZ24832" s="109">
        <v>1945.83</v>
      </c>
      <c r="BA24832" s="109">
        <f t="shared" si="4052"/>
        <v>0</v>
      </c>
      <c r="BB24832" s="110">
        <v>293.92079999999999</v>
      </c>
      <c r="BC24832" s="110">
        <f t="shared" si="4062"/>
        <v>0</v>
      </c>
      <c r="BD24832" s="111">
        <v>3175.1844999999998</v>
      </c>
      <c r="BE24832" s="111">
        <f t="shared" ref="BE24832:BE24895" si="4073">LN(BD24832/BD24831)</f>
        <v>0</v>
      </c>
      <c r="BF24832" s="112">
        <v>201.29</v>
      </c>
      <c r="BG24832" s="112">
        <f t="shared" si="4045"/>
        <v>0</v>
      </c>
    </row>
    <row r="24833" spans="1:59" ht="25" x14ac:dyDescent="0.2">
      <c r="A24833" s="83">
        <v>43094</v>
      </c>
      <c r="B24833" s="84">
        <v>1854.51</v>
      </c>
      <c r="C24833" s="85">
        <f t="shared" si="4065"/>
        <v>0</v>
      </c>
      <c r="D24833" s="86">
        <v>1523.6016</v>
      </c>
      <c r="E24833" s="86">
        <f t="shared" si="4063"/>
        <v>0</v>
      </c>
      <c r="F24833" s="87">
        <v>1914.24</v>
      </c>
      <c r="G24833" s="87">
        <f t="shared" si="4066"/>
        <v>0</v>
      </c>
      <c r="H24833" s="88">
        <v>2080.2896000000001</v>
      </c>
      <c r="I24833" s="88">
        <f t="shared" si="4067"/>
        <v>0</v>
      </c>
      <c r="J24833" s="89">
        <v>174.9659</v>
      </c>
      <c r="K24833" s="89">
        <f t="shared" si="4051"/>
        <v>0</v>
      </c>
      <c r="L24833" s="90">
        <v>184.72300000000001</v>
      </c>
      <c r="M24833" s="90">
        <f t="shared" si="4055"/>
        <v>0</v>
      </c>
      <c r="N24833" s="91">
        <v>1014.76</v>
      </c>
      <c r="O24833" s="91">
        <f t="shared" si="4046"/>
        <v>1.4782912950627274E-4</v>
      </c>
      <c r="P24833" s="92">
        <v>8061.67</v>
      </c>
      <c r="Q24833" s="92">
        <f t="shared" si="4070"/>
        <v>4.5286231464483932E-4</v>
      </c>
      <c r="R24833" s="93">
        <v>2479.38</v>
      </c>
      <c r="S24833" s="93">
        <f t="shared" si="4068"/>
        <v>-1.9499676137754236E-3</v>
      </c>
      <c r="T24833" s="94">
        <v>8447.8700000000008</v>
      </c>
      <c r="U24833" s="94">
        <f t="shared" si="4047"/>
        <v>1.6691990783600493E-4</v>
      </c>
      <c r="V24833" s="95">
        <v>8117.51</v>
      </c>
      <c r="W24833" s="95">
        <f t="shared" si="4048"/>
        <v>4.1400572067100129E-4</v>
      </c>
      <c r="X24833" s="96">
        <v>1160.9185</v>
      </c>
      <c r="Y24833" s="96">
        <f t="shared" si="4049"/>
        <v>1.722839376931977E-3</v>
      </c>
      <c r="Z24833" s="97">
        <v>7334.36</v>
      </c>
      <c r="AA24833" s="97">
        <f t="shared" si="4069"/>
        <v>0</v>
      </c>
      <c r="AB24833" s="98">
        <v>7585.66</v>
      </c>
      <c r="AC24833" s="98">
        <f t="shared" si="4059"/>
        <v>0</v>
      </c>
      <c r="AD24833" s="99">
        <v>5229.79</v>
      </c>
      <c r="AE24833" s="99">
        <f t="shared" si="4056"/>
        <v>0</v>
      </c>
      <c r="AF24833" s="100">
        <v>23714.355</v>
      </c>
      <c r="AG24833" s="100">
        <f t="shared" si="4060"/>
        <v>0</v>
      </c>
      <c r="AH24833" s="101">
        <v>3830.97</v>
      </c>
      <c r="AI24833" s="101">
        <f t="shared" si="4053"/>
        <v>0</v>
      </c>
      <c r="AJ24833" s="102">
        <v>17966.919999999998</v>
      </c>
      <c r="AK24833" s="102">
        <f t="shared" si="4061"/>
        <v>0</v>
      </c>
      <c r="AL24833" s="103">
        <v>1205.845</v>
      </c>
      <c r="AM24833" s="103">
        <f t="shared" si="4071"/>
        <v>-5.0198554730824345E-3</v>
      </c>
      <c r="AN24833" s="104">
        <v>1900.7629999999999</v>
      </c>
      <c r="AO24833" s="104">
        <f t="shared" si="4064"/>
        <v>0</v>
      </c>
      <c r="AP24833" s="105">
        <v>5406.51</v>
      </c>
      <c r="AQ24833" s="105">
        <f t="shared" si="4054"/>
        <v>0</v>
      </c>
      <c r="AR24833" s="106">
        <v>398.25</v>
      </c>
      <c r="AS24833" s="106">
        <f t="shared" si="4057"/>
        <v>-2.2601423985908609E-4</v>
      </c>
      <c r="AT24833" s="107">
        <v>539.29999999999995</v>
      </c>
      <c r="AU24833" s="107">
        <f t="shared" si="4058"/>
        <v>2.2253542113947808E-4</v>
      </c>
      <c r="AV24833" s="90">
        <v>101.208</v>
      </c>
      <c r="AW24833" s="90">
        <f t="shared" si="4072"/>
        <v>0</v>
      </c>
      <c r="AX24833" s="108">
        <v>2035.93</v>
      </c>
      <c r="AY24833" s="108">
        <f t="shared" si="4050"/>
        <v>0</v>
      </c>
      <c r="AZ24833" s="109">
        <v>1945.83</v>
      </c>
      <c r="BA24833" s="109">
        <f t="shared" si="4052"/>
        <v>0</v>
      </c>
      <c r="BB24833" s="110">
        <v>293.92079999999999</v>
      </c>
      <c r="BC24833" s="110">
        <f t="shared" si="4062"/>
        <v>0</v>
      </c>
      <c r="BD24833" s="111">
        <v>3175.1844999999998</v>
      </c>
      <c r="BE24833" s="111">
        <f t="shared" si="4073"/>
        <v>0</v>
      </c>
      <c r="BF24833" s="112">
        <v>201.29</v>
      </c>
      <c r="BG24833" s="112">
        <f t="shared" si="4045"/>
        <v>9.935419779672225E-5</v>
      </c>
    </row>
    <row r="24834" spans="1:59" ht="25" x14ac:dyDescent="0.2">
      <c r="A24834" s="83">
        <v>43095</v>
      </c>
      <c r="B24834" s="84">
        <v>1854.34</v>
      </c>
      <c r="C24834" s="85">
        <f t="shared" si="4065"/>
        <v>-9.1672620957521702E-5</v>
      </c>
      <c r="D24834" s="86">
        <v>1523.8217</v>
      </c>
      <c r="E24834" s="86">
        <f t="shared" si="4063"/>
        <v>1.4444990322334068E-4</v>
      </c>
      <c r="F24834" s="87">
        <v>1914.09</v>
      </c>
      <c r="G24834" s="87">
        <f t="shared" si="4066"/>
        <v>-7.8363150552239981E-5</v>
      </c>
      <c r="H24834" s="88">
        <v>2080.8409999999999</v>
      </c>
      <c r="I24834" s="88">
        <f t="shared" si="4067"/>
        <v>2.6502412744614591E-4</v>
      </c>
      <c r="J24834" s="89">
        <v>177.0043</v>
      </c>
      <c r="K24834" s="89">
        <f t="shared" si="4051"/>
        <v>1.1582928270513423E-2</v>
      </c>
      <c r="L24834" s="90">
        <v>184.59800000000001</v>
      </c>
      <c r="M24834" s="90">
        <f t="shared" si="4055"/>
        <v>-6.7691793736669454E-4</v>
      </c>
      <c r="N24834" s="91">
        <v>1014.29</v>
      </c>
      <c r="O24834" s="91">
        <f t="shared" si="4046"/>
        <v>-4.6327099717201852E-4</v>
      </c>
      <c r="P24834" s="92">
        <v>8065.71</v>
      </c>
      <c r="Q24834" s="92">
        <f t="shared" si="4070"/>
        <v>5.0101133408003771E-4</v>
      </c>
      <c r="R24834" s="93">
        <v>2474.5500000000002</v>
      </c>
      <c r="S24834" s="93">
        <f t="shared" si="4068"/>
        <v>6.6577900726602158E-3</v>
      </c>
      <c r="T24834" s="94">
        <v>8445.57</v>
      </c>
      <c r="U24834" s="94">
        <f t="shared" si="4047"/>
        <v>-2.722950463862865E-4</v>
      </c>
      <c r="V24834" s="95">
        <v>8124.01</v>
      </c>
      <c r="W24834" s="95">
        <f t="shared" si="4048"/>
        <v>8.0041773762913918E-4</v>
      </c>
      <c r="X24834" s="96">
        <v>1162.9203</v>
      </c>
      <c r="Y24834" s="96">
        <f t="shared" si="4049"/>
        <v>1.8802175202653764E-3</v>
      </c>
      <c r="Z24834" s="97">
        <v>7298.05</v>
      </c>
      <c r="AA24834" s="97">
        <f t="shared" si="4069"/>
        <v>-4.9629657082266836E-3</v>
      </c>
      <c r="AB24834" s="98">
        <v>7592.13</v>
      </c>
      <c r="AC24834" s="98">
        <f t="shared" si="4059"/>
        <v>-8.5256159057402496E-4</v>
      </c>
      <c r="AD24834" s="99">
        <v>5224.51</v>
      </c>
      <c r="AE24834" s="99">
        <f t="shared" si="4056"/>
        <v>-1.01011075805026E-3</v>
      </c>
      <c r="AF24834" s="100">
        <v>23792.499</v>
      </c>
      <c r="AG24834" s="100">
        <f t="shared" si="4060"/>
        <v>3.2898019506003161E-3</v>
      </c>
      <c r="AH24834" s="101">
        <v>3822.27</v>
      </c>
      <c r="AI24834" s="101">
        <f t="shared" si="4053"/>
        <v>-2.2735478692785622E-3</v>
      </c>
      <c r="AJ24834" s="102">
        <v>17957.259999999998</v>
      </c>
      <c r="AK24834" s="102">
        <f t="shared" si="4061"/>
        <v>-5.3779934477713527E-4</v>
      </c>
      <c r="AL24834" s="103">
        <v>1199.807</v>
      </c>
      <c r="AM24834" s="103">
        <f t="shared" si="4071"/>
        <v>2.3551037902588864E-3</v>
      </c>
      <c r="AN24834" s="104">
        <v>1904.806</v>
      </c>
      <c r="AO24834" s="104">
        <f t="shared" si="4064"/>
        <v>2.1247816140381706E-3</v>
      </c>
      <c r="AP24834" s="105">
        <v>5408.22</v>
      </c>
      <c r="AQ24834" s="105">
        <f t="shared" si="4054"/>
        <v>3.1623535941274772E-4</v>
      </c>
      <c r="AR24834" s="106">
        <v>398.16</v>
      </c>
      <c r="AS24834" s="106">
        <f t="shared" si="4057"/>
        <v>2.7338525448229538E-3</v>
      </c>
      <c r="AT24834" s="107">
        <v>541.42999999999995</v>
      </c>
      <c r="AU24834" s="107">
        <f t="shared" si="4058"/>
        <v>3.9417851969239292E-3</v>
      </c>
      <c r="AV24834" s="90">
        <v>101.21599999999999</v>
      </c>
      <c r="AW24834" s="90">
        <f t="shared" si="4072"/>
        <v>7.9042010869813018E-5</v>
      </c>
      <c r="AX24834" s="108">
        <v>2038.66</v>
      </c>
      <c r="AY24834" s="108">
        <f t="shared" si="4050"/>
        <v>1.3400123244333435E-3</v>
      </c>
      <c r="AZ24834" s="109">
        <v>1947.16</v>
      </c>
      <c r="BA24834" s="109">
        <f t="shared" si="4052"/>
        <v>6.8327945961586855E-4</v>
      </c>
      <c r="BB24834" s="110">
        <v>294.40589999999997</v>
      </c>
      <c r="BC24834" s="110">
        <f t="shared" si="4062"/>
        <v>1.649084122596798E-3</v>
      </c>
      <c r="BD24834" s="111">
        <v>3192.5385000000001</v>
      </c>
      <c r="BE24834" s="111">
        <f t="shared" si="4073"/>
        <v>5.4506274737880578E-3</v>
      </c>
      <c r="BF24834" s="112">
        <v>201.31</v>
      </c>
      <c r="BG24834" s="112">
        <f t="shared" si="4045"/>
        <v>4.967339742215213E-5</v>
      </c>
    </row>
    <row r="24835" spans="1:59" ht="25" x14ac:dyDescent="0.2">
      <c r="A24835" s="83">
        <v>43096</v>
      </c>
      <c r="B24835" s="84">
        <v>1856.52</v>
      </c>
      <c r="C24835" s="85">
        <f t="shared" si="4065"/>
        <v>1.1749299358012773E-3</v>
      </c>
      <c r="D24835" s="86">
        <v>1524.5061000000001</v>
      </c>
      <c r="E24835" s="86">
        <f t="shared" si="4063"/>
        <v>4.4903308069414955E-4</v>
      </c>
      <c r="F24835" s="87">
        <v>1916.31</v>
      </c>
      <c r="G24835" s="87">
        <f t="shared" si="4066"/>
        <v>1.1591479994623513E-3</v>
      </c>
      <c r="H24835" s="88">
        <v>2081.8173000000002</v>
      </c>
      <c r="I24835" s="88">
        <f t="shared" si="4067"/>
        <v>4.6907526274826277E-4</v>
      </c>
      <c r="J24835" s="89">
        <v>177.71430000000001</v>
      </c>
      <c r="K24835" s="89">
        <f t="shared" si="4051"/>
        <v>4.0031785656096256E-3</v>
      </c>
      <c r="L24835" s="90">
        <v>184.768</v>
      </c>
      <c r="M24835" s="90">
        <f t="shared" si="4055"/>
        <v>9.2049626659511364E-4</v>
      </c>
      <c r="N24835" s="91">
        <v>1016.89</v>
      </c>
      <c r="O24835" s="91">
        <f t="shared" si="4046"/>
        <v>2.560089622826037E-3</v>
      </c>
      <c r="P24835" s="92">
        <v>8094.72</v>
      </c>
      <c r="Q24835" s="92">
        <f t="shared" si="4070"/>
        <v>3.5902548584907132E-3</v>
      </c>
      <c r="R24835" s="93">
        <v>2491.08</v>
      </c>
      <c r="S24835" s="93">
        <f t="shared" si="4068"/>
        <v>8.0085350834805894E-3</v>
      </c>
      <c r="T24835" s="94">
        <v>8462.65</v>
      </c>
      <c r="U24835" s="94">
        <f t="shared" si="4047"/>
        <v>2.0203197982529364E-3</v>
      </c>
      <c r="V24835" s="95">
        <v>8154.55</v>
      </c>
      <c r="W24835" s="95">
        <f t="shared" si="4048"/>
        <v>3.7521790417161319E-3</v>
      </c>
      <c r="X24835" s="96">
        <v>1165.1088999999999</v>
      </c>
      <c r="Y24835" s="96">
        <f t="shared" si="4049"/>
        <v>1.5298448748100474E-3</v>
      </c>
      <c r="Z24835" s="97">
        <v>7300.31</v>
      </c>
      <c r="AA24835" s="97">
        <f t="shared" si="4069"/>
        <v>3.0962382323142517E-4</v>
      </c>
      <c r="AB24835" s="98">
        <v>7590.73</v>
      </c>
      <c r="AC24835" s="98">
        <f t="shared" si="4059"/>
        <v>1.8441848294315934E-4</v>
      </c>
      <c r="AD24835" s="99">
        <v>5229.01</v>
      </c>
      <c r="AE24835" s="99">
        <f t="shared" si="4056"/>
        <v>8.609540667576499E-4</v>
      </c>
      <c r="AF24835" s="100">
        <v>23766.416000000001</v>
      </c>
      <c r="AG24835" s="100">
        <f t="shared" si="4060"/>
        <v>-1.0968712223605142E-3</v>
      </c>
      <c r="AH24835" s="101">
        <v>3829.1</v>
      </c>
      <c r="AI24835" s="101">
        <f t="shared" si="4053"/>
        <v>1.7853016686177124E-3</v>
      </c>
      <c r="AJ24835" s="102">
        <v>18013.18</v>
      </c>
      <c r="AK24835" s="102">
        <f t="shared" si="4061"/>
        <v>3.1092221862973482E-3</v>
      </c>
      <c r="AL24835" s="103">
        <v>1202.636</v>
      </c>
      <c r="AM24835" s="103">
        <f t="shared" si="4071"/>
        <v>3.2724394909377673E-3</v>
      </c>
      <c r="AN24835" s="104">
        <v>1906.0070000000001</v>
      </c>
      <c r="AO24835" s="104">
        <f t="shared" si="4064"/>
        <v>6.3031171551179092E-4</v>
      </c>
      <c r="AP24835" s="105">
        <v>5407.6390000000001</v>
      </c>
      <c r="AQ24835" s="105">
        <f t="shared" si="4054"/>
        <v>-1.0743483260255225E-4</v>
      </c>
      <c r="AR24835" s="106">
        <v>399.25</v>
      </c>
      <c r="AS24835" s="106">
        <f t="shared" si="4057"/>
        <v>2.9012350590481356E-3</v>
      </c>
      <c r="AT24835" s="107">
        <v>544.24</v>
      </c>
      <c r="AU24835" s="107">
        <f t="shared" si="4058"/>
        <v>5.1765384967001563E-3</v>
      </c>
      <c r="AV24835" s="90">
        <v>101.26900000000001</v>
      </c>
      <c r="AW24835" s="90">
        <f t="shared" si="4072"/>
        <v>5.2349557952815942E-4</v>
      </c>
      <c r="AX24835" s="108">
        <v>2044.89</v>
      </c>
      <c r="AY24835" s="108">
        <f t="shared" si="4050"/>
        <v>3.0512690348186104E-3</v>
      </c>
      <c r="AZ24835" s="109">
        <v>1948.11</v>
      </c>
      <c r="BA24835" s="109">
        <f t="shared" si="4052"/>
        <v>4.8777107560458641E-4</v>
      </c>
      <c r="BB24835" s="110">
        <v>295.58640000000003</v>
      </c>
      <c r="BC24835" s="110">
        <f t="shared" si="4062"/>
        <v>4.0017524817837847E-3</v>
      </c>
      <c r="BD24835" s="111">
        <v>3231.2112999999999</v>
      </c>
      <c r="BE24835" s="111">
        <f t="shared" si="4073"/>
        <v>1.2040714047382566E-2</v>
      </c>
      <c r="BF24835" s="112">
        <v>201.32</v>
      </c>
      <c r="BG24835" s="112">
        <f t="shared" ref="BG24835:BG24898" si="4074">LN(BF24836/BF24835)</f>
        <v>4.9670930098465155E-5</v>
      </c>
    </row>
    <row r="24836" spans="1:59" ht="25" x14ac:dyDescent="0.2">
      <c r="A24836" s="83">
        <v>43097</v>
      </c>
      <c r="B24836" s="84">
        <v>1856.02</v>
      </c>
      <c r="C24836" s="85">
        <f t="shared" si="4065"/>
        <v>-2.6935736882195867E-4</v>
      </c>
      <c r="D24836" s="86">
        <v>1525.2538999999999</v>
      </c>
      <c r="E24836" s="86">
        <f t="shared" si="4063"/>
        <v>4.9039925435867408E-4</v>
      </c>
      <c r="F24836" s="87">
        <v>1915.78</v>
      </c>
      <c r="G24836" s="87">
        <f t="shared" si="4066"/>
        <v>-2.7661145921904133E-4</v>
      </c>
      <c r="H24836" s="88">
        <v>2082.9785000000002</v>
      </c>
      <c r="I24836" s="88">
        <f t="shared" si="4067"/>
        <v>5.5762639315443607E-4</v>
      </c>
      <c r="J24836" s="89">
        <v>178.99199999999999</v>
      </c>
      <c r="K24836" s="89">
        <f t="shared" si="4051"/>
        <v>7.1639074749143689E-3</v>
      </c>
      <c r="L24836" s="90">
        <v>184.786</v>
      </c>
      <c r="M24836" s="90">
        <f t="shared" si="4055"/>
        <v>9.7414721606309577E-5</v>
      </c>
      <c r="N24836" s="91">
        <v>1019.66</v>
      </c>
      <c r="O24836" s="91">
        <f t="shared" si="4046"/>
        <v>2.7202884369735844E-3</v>
      </c>
      <c r="P24836" s="92">
        <v>8104.97</v>
      </c>
      <c r="Q24836" s="92">
        <f t="shared" si="4070"/>
        <v>1.2654564831604974E-3</v>
      </c>
      <c r="R24836" s="93">
        <v>2511.11</v>
      </c>
      <c r="S24836" s="93">
        <f t="shared" si="4068"/>
        <v>4.2242529807494838E-3</v>
      </c>
      <c r="T24836" s="94">
        <v>8479.7199999999993</v>
      </c>
      <c r="U24836" s="94">
        <f t="shared" si="4047"/>
        <v>2.015067050956206E-3</v>
      </c>
      <c r="V24836" s="95">
        <v>8169.44</v>
      </c>
      <c r="W24836" s="95">
        <f t="shared" si="4048"/>
        <v>1.8243093912239468E-3</v>
      </c>
      <c r="X24836" s="96">
        <v>1166.8927000000001</v>
      </c>
      <c r="Y24836" s="96">
        <f t="shared" si="4049"/>
        <v>5.1182694889757613E-4</v>
      </c>
      <c r="Z24836" s="97">
        <v>7307.92</v>
      </c>
      <c r="AA24836" s="97">
        <f t="shared" si="4069"/>
        <v>1.0418785422182495E-3</v>
      </c>
      <c r="AB24836" s="98">
        <v>7619.56</v>
      </c>
      <c r="AC24836" s="98">
        <f t="shared" si="4059"/>
        <v>-3.7908592834709431E-3</v>
      </c>
      <c r="AD24836" s="99">
        <v>5239.59</v>
      </c>
      <c r="AE24836" s="99">
        <f t="shared" si="4056"/>
        <v>2.0212833811827191E-3</v>
      </c>
      <c r="AF24836" s="100">
        <v>23834.853999999999</v>
      </c>
      <c r="AG24836" s="100">
        <f t="shared" si="4060"/>
        <v>2.8754714803067576E-3</v>
      </c>
      <c r="AH24836" s="101">
        <v>3835.67</v>
      </c>
      <c r="AI24836" s="101">
        <f t="shared" si="4053"/>
        <v>1.7143375754462807E-3</v>
      </c>
      <c r="AJ24836" s="102">
        <v>18075.77</v>
      </c>
      <c r="AK24836" s="102">
        <f t="shared" si="4061"/>
        <v>3.4686552396036145E-3</v>
      </c>
      <c r="AL24836" s="103">
        <v>1206.578</v>
      </c>
      <c r="AM24836" s="103">
        <f t="shared" si="4071"/>
        <v>-7.2507875562975756E-3</v>
      </c>
      <c r="AN24836" s="104">
        <v>1908.502</v>
      </c>
      <c r="AO24836" s="104">
        <f t="shared" si="4064"/>
        <v>1.3081633079412615E-3</v>
      </c>
      <c r="AP24836" s="105">
        <v>5420.3130000000001</v>
      </c>
      <c r="AQ24836" s="105">
        <f t="shared" si="4054"/>
        <v>2.3409793076266511E-3</v>
      </c>
      <c r="AR24836" s="106">
        <v>400.41</v>
      </c>
      <c r="AS24836" s="106">
        <f t="shared" si="4057"/>
        <v>-7.7450629098046683E-4</v>
      </c>
      <c r="AT24836" s="107">
        <v>547.65</v>
      </c>
      <c r="AU24836" s="107">
        <f t="shared" si="4058"/>
        <v>6.2460707329501453E-3</v>
      </c>
      <c r="AV24836" s="90">
        <v>101.244</v>
      </c>
      <c r="AW24836" s="90">
        <f t="shared" si="4072"/>
        <v>-2.4689773127651942E-4</v>
      </c>
      <c r="AX24836" s="108">
        <v>2043.55</v>
      </c>
      <c r="AY24836" s="108">
        <f t="shared" si="4050"/>
        <v>-6.5550676932132098E-4</v>
      </c>
      <c r="AZ24836" s="109">
        <v>1949.11</v>
      </c>
      <c r="BA24836" s="109">
        <f t="shared" si="4052"/>
        <v>5.1318633382084564E-4</v>
      </c>
      <c r="BB24836" s="110">
        <v>295.59370000000001</v>
      </c>
      <c r="BC24836" s="110">
        <f t="shared" si="4062"/>
        <v>2.4696365795580284E-5</v>
      </c>
      <c r="BD24836" s="111">
        <v>3226.0268000000001</v>
      </c>
      <c r="BE24836" s="111">
        <f t="shared" si="4073"/>
        <v>-1.6057952436516372E-3</v>
      </c>
      <c r="BF24836" s="112">
        <v>201.33</v>
      </c>
      <c r="BG24836" s="112">
        <f t="shared" si="4074"/>
        <v>9.9334459205432829E-5</v>
      </c>
    </row>
    <row r="24837" spans="1:59" ht="25" x14ac:dyDescent="0.2">
      <c r="A24837" s="83">
        <v>43098</v>
      </c>
      <c r="B24837" s="84">
        <v>1862.17</v>
      </c>
      <c r="C24837" s="85">
        <f t="shared" si="4065"/>
        <v>3.3080641970606012E-3</v>
      </c>
      <c r="D24837" s="86">
        <v>1525.5043000000001</v>
      </c>
      <c r="E24837" s="86">
        <f t="shared" si="4063"/>
        <v>1.6415591413462398E-4</v>
      </c>
      <c r="F24837" s="87">
        <v>1921.65</v>
      </c>
      <c r="G24837" s="87">
        <f t="shared" si="4066"/>
        <v>3.0593415793327143E-3</v>
      </c>
      <c r="H24837" s="88">
        <v>2083.2846</v>
      </c>
      <c r="I24837" s="88">
        <f t="shared" si="4067"/>
        <v>1.4694223250122458E-4</v>
      </c>
      <c r="J24837" s="89">
        <v>179.9572</v>
      </c>
      <c r="K24837" s="89">
        <f t="shared" si="4051"/>
        <v>5.3779327342402938E-3</v>
      </c>
      <c r="L24837" s="90">
        <v>184.99700000000001</v>
      </c>
      <c r="M24837" s="90">
        <f t="shared" si="4055"/>
        <v>1.1412099685483288E-3</v>
      </c>
      <c r="N24837" s="91">
        <v>1018.75</v>
      </c>
      <c r="O24837" s="91">
        <f t="shared" ref="O24837:O24900" si="4075">LN(N24837/N24836)</f>
        <v>-8.9285282200664306E-4</v>
      </c>
      <c r="P24837" s="92">
        <v>8134.65</v>
      </c>
      <c r="Q24837" s="92">
        <f t="shared" si="4070"/>
        <v>3.6552620130336846E-3</v>
      </c>
      <c r="R24837" s="93">
        <v>2521.7399999999998</v>
      </c>
      <c r="S24837" s="93">
        <f t="shared" si="4068"/>
        <v>0</v>
      </c>
      <c r="T24837" s="94">
        <v>8466.34</v>
      </c>
      <c r="U24837" s="94">
        <f t="shared" ref="U24837:U24900" si="4076">LN(T24837/T24836)</f>
        <v>-1.5791284558670405E-3</v>
      </c>
      <c r="V24837" s="95">
        <v>8199.75</v>
      </c>
      <c r="W24837" s="95">
        <f t="shared" ref="W24837:W24900" si="4077">LN(V24837/V24836)</f>
        <v>3.7033029295175011E-3</v>
      </c>
      <c r="X24837" s="96">
        <v>1167.4901</v>
      </c>
      <c r="Y24837" s="96">
        <f t="shared" si="4049"/>
        <v>0</v>
      </c>
      <c r="Z24837" s="97">
        <v>7256.87</v>
      </c>
      <c r="AA24837" s="97">
        <f t="shared" si="4069"/>
        <v>-7.0100851512563253E-3</v>
      </c>
      <c r="AB24837" s="98">
        <v>7554.17</v>
      </c>
      <c r="AC24837" s="98">
        <f t="shared" si="4059"/>
        <v>8.618896578877485E-3</v>
      </c>
      <c r="AD24837" s="99">
        <v>5212.76</v>
      </c>
      <c r="AE24837" s="99">
        <f t="shared" si="4056"/>
        <v>-5.1337850200262342E-3</v>
      </c>
      <c r="AF24837" s="100">
        <v>23768.756000000001</v>
      </c>
      <c r="AG24837" s="100">
        <f t="shared" si="4060"/>
        <v>-2.7770180655640906E-3</v>
      </c>
      <c r="AH24837" s="101">
        <v>3814</v>
      </c>
      <c r="AI24837" s="101">
        <f t="shared" si="4053"/>
        <v>-5.6656190308457437E-3</v>
      </c>
      <c r="AJ24837" s="102">
        <v>18029.509999999998</v>
      </c>
      <c r="AK24837" s="102">
        <f t="shared" si="4061"/>
        <v>-2.5625074955044555E-3</v>
      </c>
      <c r="AL24837" s="103">
        <v>1197.8610000000001</v>
      </c>
      <c r="AM24837" s="103">
        <f t="shared" si="4071"/>
        <v>0</v>
      </c>
      <c r="AN24837" s="104">
        <v>1900.557</v>
      </c>
      <c r="AO24837" s="104">
        <f t="shared" si="4064"/>
        <v>-4.1716400412569717E-3</v>
      </c>
      <c r="AP24837" s="105">
        <v>5395.5870000000004</v>
      </c>
      <c r="AQ24837" s="105">
        <f t="shared" si="4054"/>
        <v>-4.5721656217450144E-3</v>
      </c>
      <c r="AR24837" s="106">
        <v>400.1</v>
      </c>
      <c r="AS24837" s="106">
        <f t="shared" si="4057"/>
        <v>0</v>
      </c>
      <c r="AT24837" s="107">
        <v>548.04999999999995</v>
      </c>
      <c r="AU24837" s="107">
        <f t="shared" si="4058"/>
        <v>7.3012689197675309E-4</v>
      </c>
      <c r="AV24837" s="90">
        <v>101.29900000000001</v>
      </c>
      <c r="AW24837" s="90">
        <f t="shared" si="4072"/>
        <v>5.430945661106881E-4</v>
      </c>
      <c r="AX24837" s="108">
        <v>2046.37</v>
      </c>
      <c r="AY24837" s="108">
        <f t="shared" si="4050"/>
        <v>1.3790002967714954E-3</v>
      </c>
      <c r="AZ24837" s="109">
        <v>1949.97</v>
      </c>
      <c r="BA24837" s="109">
        <f t="shared" si="4052"/>
        <v>4.4112970954481403E-4</v>
      </c>
      <c r="BB24837" s="110">
        <v>296.4726</v>
      </c>
      <c r="BC24837" s="110">
        <f t="shared" si="4062"/>
        <v>2.9689264381043915E-3</v>
      </c>
      <c r="BD24837" s="111">
        <v>3235.2368000000001</v>
      </c>
      <c r="BE24837" s="111">
        <f t="shared" si="4073"/>
        <v>2.8508374856220289E-3</v>
      </c>
      <c r="BF24837" s="112">
        <v>201.35</v>
      </c>
      <c r="BG24837" s="112">
        <f t="shared" si="4074"/>
        <v>0</v>
      </c>
    </row>
    <row r="24838" spans="1:59" ht="25" x14ac:dyDescent="0.2">
      <c r="A24838" s="83">
        <v>43099</v>
      </c>
      <c r="B24838" s="84">
        <v>1862.17</v>
      </c>
      <c r="C24838" s="85">
        <f t="shared" si="4065"/>
        <v>0</v>
      </c>
      <c r="D24838" s="86">
        <v>1525.5043000000001</v>
      </c>
      <c r="E24838" s="86">
        <f t="shared" si="4063"/>
        <v>0</v>
      </c>
      <c r="F24838" s="87">
        <v>1921.65</v>
      </c>
      <c r="G24838" s="87">
        <f t="shared" si="4066"/>
        <v>0</v>
      </c>
      <c r="H24838" s="88">
        <v>2083.2846</v>
      </c>
      <c r="I24838" s="88">
        <f t="shared" si="4067"/>
        <v>0</v>
      </c>
      <c r="J24838" s="89">
        <v>179.9572</v>
      </c>
      <c r="K24838" s="89">
        <f t="shared" si="4051"/>
        <v>0</v>
      </c>
      <c r="L24838" s="90">
        <v>184.99700000000001</v>
      </c>
      <c r="M24838" s="90">
        <f t="shared" si="4055"/>
        <v>0</v>
      </c>
      <c r="N24838" s="91">
        <v>1018.75</v>
      </c>
      <c r="O24838" s="91">
        <f t="shared" si="4075"/>
        <v>0</v>
      </c>
      <c r="P24838" s="92">
        <v>8134.65</v>
      </c>
      <c r="Q24838" s="92">
        <f t="shared" si="4070"/>
        <v>0</v>
      </c>
      <c r="R24838" s="93">
        <v>2521.7399999999998</v>
      </c>
      <c r="S24838" s="93">
        <f t="shared" si="4068"/>
        <v>0</v>
      </c>
      <c r="T24838" s="94">
        <v>8466.34</v>
      </c>
      <c r="U24838" s="94">
        <f t="shared" si="4076"/>
        <v>0</v>
      </c>
      <c r="V24838" s="95">
        <v>8199.75</v>
      </c>
      <c r="W24838" s="95">
        <f t="shared" si="4077"/>
        <v>0</v>
      </c>
      <c r="X24838" s="96">
        <v>1167.4901</v>
      </c>
      <c r="Y24838" s="96">
        <f t="shared" si="4049"/>
        <v>0</v>
      </c>
      <c r="Z24838" s="97">
        <v>7256.87</v>
      </c>
      <c r="AA24838" s="97">
        <f t="shared" si="4069"/>
        <v>0</v>
      </c>
      <c r="AB24838" s="98">
        <v>7554.17</v>
      </c>
      <c r="AC24838" s="98">
        <f t="shared" si="4059"/>
        <v>0</v>
      </c>
      <c r="AD24838" s="99">
        <v>5212.76</v>
      </c>
      <c r="AE24838" s="99">
        <f t="shared" si="4056"/>
        <v>0</v>
      </c>
      <c r="AF24838" s="100">
        <v>23768.756000000001</v>
      </c>
      <c r="AG24838" s="100">
        <f t="shared" si="4060"/>
        <v>0</v>
      </c>
      <c r="AH24838" s="101">
        <v>3814</v>
      </c>
      <c r="AI24838" s="101">
        <f t="shared" si="4053"/>
        <v>0</v>
      </c>
      <c r="AJ24838" s="102">
        <v>18029.509999999998</v>
      </c>
      <c r="AK24838" s="102">
        <f t="shared" si="4061"/>
        <v>0</v>
      </c>
      <c r="AL24838" s="103">
        <v>1197.8610000000001</v>
      </c>
      <c r="AM24838" s="103">
        <f t="shared" si="4071"/>
        <v>0</v>
      </c>
      <c r="AN24838" s="104">
        <v>1900.557</v>
      </c>
      <c r="AO24838" s="104">
        <f t="shared" si="4064"/>
        <v>0</v>
      </c>
      <c r="AP24838" s="105">
        <v>5395.5870000000004</v>
      </c>
      <c r="AQ24838" s="105">
        <f t="shared" si="4054"/>
        <v>0</v>
      </c>
      <c r="AR24838" s="106">
        <v>400.1</v>
      </c>
      <c r="AS24838" s="106">
        <f t="shared" si="4057"/>
        <v>0</v>
      </c>
      <c r="AT24838" s="107">
        <v>548.04999999999995</v>
      </c>
      <c r="AU24838" s="107">
        <f t="shared" si="4058"/>
        <v>0</v>
      </c>
      <c r="AV24838" s="90">
        <v>101.29900000000001</v>
      </c>
      <c r="AW24838" s="90">
        <f t="shared" si="4072"/>
        <v>0</v>
      </c>
      <c r="AX24838" s="108">
        <v>2046.37</v>
      </c>
      <c r="AY24838" s="108">
        <f t="shared" si="4050"/>
        <v>0</v>
      </c>
      <c r="AZ24838" s="109">
        <v>1949.97</v>
      </c>
      <c r="BA24838" s="109">
        <f t="shared" si="4052"/>
        <v>0</v>
      </c>
      <c r="BB24838" s="110">
        <v>296.4726</v>
      </c>
      <c r="BC24838" s="110">
        <f t="shared" si="4062"/>
        <v>0</v>
      </c>
      <c r="BD24838" s="111">
        <v>3235.2368000000001</v>
      </c>
      <c r="BE24838" s="111">
        <f t="shared" si="4073"/>
        <v>0</v>
      </c>
      <c r="BF24838" s="112">
        <v>201.35</v>
      </c>
      <c r="BG24838" s="112">
        <f t="shared" si="4074"/>
        <v>0</v>
      </c>
    </row>
    <row r="24839" spans="1:59" ht="25" x14ac:dyDescent="0.2">
      <c r="A24839" s="83">
        <v>43100</v>
      </c>
      <c r="B24839" s="84">
        <v>1862.17</v>
      </c>
      <c r="C24839" s="85">
        <f t="shared" si="4065"/>
        <v>0</v>
      </c>
      <c r="D24839" s="86">
        <v>1525.5043000000001</v>
      </c>
      <c r="E24839" s="86">
        <f t="shared" si="4063"/>
        <v>0</v>
      </c>
      <c r="F24839" s="87">
        <v>1921.65</v>
      </c>
      <c r="G24839" s="87">
        <f t="shared" si="4066"/>
        <v>0</v>
      </c>
      <c r="H24839" s="88">
        <v>2083.2846</v>
      </c>
      <c r="I24839" s="88">
        <f t="shared" si="4067"/>
        <v>0</v>
      </c>
      <c r="J24839" s="89">
        <v>179.9572</v>
      </c>
      <c r="K24839" s="89">
        <f t="shared" si="4051"/>
        <v>0</v>
      </c>
      <c r="L24839" s="90">
        <v>185</v>
      </c>
      <c r="M24839" s="90">
        <f t="shared" si="4055"/>
        <v>1.6216347700471437E-5</v>
      </c>
      <c r="N24839" s="91">
        <v>1018.75</v>
      </c>
      <c r="O24839" s="91">
        <f t="shared" si="4075"/>
        <v>0</v>
      </c>
      <c r="P24839" s="92">
        <v>8134.65</v>
      </c>
      <c r="Q24839" s="92">
        <f t="shared" si="4070"/>
        <v>0</v>
      </c>
      <c r="R24839" s="93">
        <v>2521.7399999999998</v>
      </c>
      <c r="S24839" s="93">
        <f t="shared" si="4068"/>
        <v>-7.8548055213779249E-4</v>
      </c>
      <c r="T24839" s="94">
        <v>8466.34</v>
      </c>
      <c r="U24839" s="94">
        <f t="shared" si="4076"/>
        <v>0</v>
      </c>
      <c r="V24839" s="95">
        <v>8199.75</v>
      </c>
      <c r="W24839" s="95">
        <f t="shared" si="4077"/>
        <v>0</v>
      </c>
      <c r="X24839" s="96">
        <v>1167.4901</v>
      </c>
      <c r="Y24839" s="96">
        <f t="shared" ref="Y24839:Y24902" si="4078">LN(X24840/X24839)</f>
        <v>0</v>
      </c>
      <c r="Z24839" s="97">
        <v>7256.87</v>
      </c>
      <c r="AA24839" s="97">
        <f t="shared" si="4069"/>
        <v>0</v>
      </c>
      <c r="AB24839" s="98">
        <v>7554.17</v>
      </c>
      <c r="AC24839" s="98">
        <f t="shared" si="4059"/>
        <v>0</v>
      </c>
      <c r="AD24839" s="99">
        <v>5212.76</v>
      </c>
      <c r="AE24839" s="99">
        <f t="shared" si="4056"/>
        <v>0</v>
      </c>
      <c r="AF24839" s="100">
        <v>23768.756000000001</v>
      </c>
      <c r="AG24839" s="100">
        <f t="shared" si="4060"/>
        <v>0</v>
      </c>
      <c r="AH24839" s="101">
        <v>3814</v>
      </c>
      <c r="AI24839" s="101">
        <f t="shared" si="4053"/>
        <v>0</v>
      </c>
      <c r="AJ24839" s="102">
        <v>18029.509999999998</v>
      </c>
      <c r="AK24839" s="102">
        <f t="shared" si="4061"/>
        <v>0</v>
      </c>
      <c r="AL24839" s="103">
        <v>1197.8610000000001</v>
      </c>
      <c r="AM24839" s="103">
        <f t="shared" si="4071"/>
        <v>0</v>
      </c>
      <c r="AN24839" s="104">
        <v>1900.557</v>
      </c>
      <c r="AO24839" s="104">
        <f t="shared" si="4064"/>
        <v>0</v>
      </c>
      <c r="AP24839" s="105">
        <v>5395.5870000000004</v>
      </c>
      <c r="AQ24839" s="105">
        <f t="shared" si="4054"/>
        <v>0</v>
      </c>
      <c r="AR24839" s="106">
        <v>400.1</v>
      </c>
      <c r="AS24839" s="106">
        <f t="shared" si="4057"/>
        <v>-4.9988752541220369E-5</v>
      </c>
      <c r="AT24839" s="107">
        <v>548.04999999999995</v>
      </c>
      <c r="AU24839" s="107">
        <f t="shared" si="4058"/>
        <v>0</v>
      </c>
      <c r="AV24839" s="90">
        <v>101.29900000000001</v>
      </c>
      <c r="AW24839" s="90">
        <f t="shared" si="4072"/>
        <v>0</v>
      </c>
      <c r="AX24839" s="108">
        <v>2046.37</v>
      </c>
      <c r="AY24839" s="108">
        <f t="shared" si="4050"/>
        <v>0</v>
      </c>
      <c r="AZ24839" s="109">
        <v>1949.97</v>
      </c>
      <c r="BA24839" s="109">
        <f t="shared" si="4052"/>
        <v>0</v>
      </c>
      <c r="BB24839" s="110">
        <v>296.4726</v>
      </c>
      <c r="BC24839" s="110">
        <f t="shared" si="4062"/>
        <v>0</v>
      </c>
      <c r="BD24839" s="111">
        <v>3235.2368000000001</v>
      </c>
      <c r="BE24839" s="111">
        <f t="shared" si="4073"/>
        <v>0</v>
      </c>
      <c r="BF24839" s="112">
        <v>201.35</v>
      </c>
      <c r="BG24839" s="112">
        <f t="shared" si="4074"/>
        <v>0</v>
      </c>
    </row>
    <row r="24840" spans="1:59" ht="25" x14ac:dyDescent="0.2">
      <c r="A24840" s="83">
        <v>43101</v>
      </c>
      <c r="B24840" s="84">
        <v>1862.17</v>
      </c>
      <c r="C24840" s="85">
        <f t="shared" si="4065"/>
        <v>0</v>
      </c>
      <c r="D24840" s="86">
        <v>1525.5043000000001</v>
      </c>
      <c r="E24840" s="86">
        <f t="shared" si="4063"/>
        <v>0</v>
      </c>
      <c r="F24840" s="87">
        <v>1921.65</v>
      </c>
      <c r="G24840" s="87">
        <f t="shared" si="4066"/>
        <v>0</v>
      </c>
      <c r="H24840" s="88">
        <v>2083.2846</v>
      </c>
      <c r="I24840" s="88">
        <f t="shared" si="4067"/>
        <v>0</v>
      </c>
      <c r="J24840" s="89">
        <v>179.9572</v>
      </c>
      <c r="K24840" s="89">
        <f t="shared" si="4051"/>
        <v>0</v>
      </c>
      <c r="L24840" s="90">
        <v>185</v>
      </c>
      <c r="M24840" s="90">
        <f t="shared" si="4055"/>
        <v>0</v>
      </c>
      <c r="N24840" s="91">
        <v>1018.66</v>
      </c>
      <c r="O24840" s="91">
        <f t="shared" si="4075"/>
        <v>-8.834746080423296E-5</v>
      </c>
      <c r="P24840" s="92">
        <v>8134.89</v>
      </c>
      <c r="Q24840" s="92">
        <f t="shared" si="4070"/>
        <v>2.9502985335504683E-5</v>
      </c>
      <c r="R24840" s="93">
        <v>2519.7600000000002</v>
      </c>
      <c r="S24840" s="93">
        <f t="shared" si="4068"/>
        <v>1.7638862150219672E-2</v>
      </c>
      <c r="T24840" s="94">
        <v>8466.44</v>
      </c>
      <c r="U24840" s="94">
        <f t="shared" si="4076"/>
        <v>1.181140958562262E-5</v>
      </c>
      <c r="V24840" s="95">
        <v>8199.9699999999993</v>
      </c>
      <c r="W24840" s="95">
        <f t="shared" si="4077"/>
        <v>2.6829726362797801E-5</v>
      </c>
      <c r="X24840" s="96">
        <v>1167.4901</v>
      </c>
      <c r="Y24840" s="96">
        <f t="shared" si="4078"/>
        <v>-5.7903666303325595E-5</v>
      </c>
      <c r="Z24840" s="97">
        <v>7256.87</v>
      </c>
      <c r="AA24840" s="97">
        <f t="shared" si="4069"/>
        <v>0</v>
      </c>
      <c r="AB24840" s="98">
        <v>7554.17</v>
      </c>
      <c r="AC24840" s="98">
        <f t="shared" si="4059"/>
        <v>0</v>
      </c>
      <c r="AD24840" s="99">
        <v>5212.76</v>
      </c>
      <c r="AE24840" s="99">
        <f t="shared" si="4056"/>
        <v>0</v>
      </c>
      <c r="AF24840" s="100">
        <v>23768.756000000001</v>
      </c>
      <c r="AG24840" s="100">
        <f t="shared" si="4060"/>
        <v>0</v>
      </c>
      <c r="AH24840" s="101">
        <v>3814</v>
      </c>
      <c r="AI24840" s="101">
        <f t="shared" si="4053"/>
        <v>0</v>
      </c>
      <c r="AJ24840" s="102">
        <v>18029.509999999998</v>
      </c>
      <c r="AK24840" s="102">
        <f t="shared" si="4061"/>
        <v>0</v>
      </c>
      <c r="AL24840" s="103">
        <v>1197.8610000000001</v>
      </c>
      <c r="AM24840" s="103">
        <f t="shared" si="4071"/>
        <v>9.8894862264912124E-3</v>
      </c>
      <c r="AN24840" s="104">
        <v>1900.557</v>
      </c>
      <c r="AO24840" s="104">
        <f t="shared" si="4064"/>
        <v>0</v>
      </c>
      <c r="AP24840" s="105">
        <v>5395.5870000000004</v>
      </c>
      <c r="AQ24840" s="105">
        <f t="shared" si="4054"/>
        <v>0</v>
      </c>
      <c r="AR24840" s="106">
        <v>400.08</v>
      </c>
      <c r="AS24840" s="106">
        <f t="shared" si="4057"/>
        <v>7.3960966189616879E-3</v>
      </c>
      <c r="AT24840" s="107">
        <v>548.04999999999995</v>
      </c>
      <c r="AU24840" s="107">
        <f t="shared" si="4058"/>
        <v>0</v>
      </c>
      <c r="AV24840" s="90">
        <v>101.29900000000001</v>
      </c>
      <c r="AW24840" s="90">
        <f t="shared" si="4072"/>
        <v>0</v>
      </c>
      <c r="AX24840" s="108">
        <v>2046.37</v>
      </c>
      <c r="AY24840" s="108">
        <f t="shared" si="4050"/>
        <v>0</v>
      </c>
      <c r="AZ24840" s="109">
        <v>1949.97</v>
      </c>
      <c r="BA24840" s="109">
        <f t="shared" si="4052"/>
        <v>0</v>
      </c>
      <c r="BB24840" s="110">
        <v>296.4726</v>
      </c>
      <c r="BC24840" s="110">
        <f t="shared" si="4062"/>
        <v>0</v>
      </c>
      <c r="BD24840" s="111">
        <v>3235.2368000000001</v>
      </c>
      <c r="BE24840" s="111">
        <f t="shared" si="4073"/>
        <v>0</v>
      </c>
      <c r="BF24840" s="112">
        <v>201.35</v>
      </c>
      <c r="BG24840" s="112">
        <f t="shared" si="4074"/>
        <v>0</v>
      </c>
    </row>
    <row r="24841" spans="1:59" ht="25" x14ac:dyDescent="0.2">
      <c r="A24841" s="83">
        <v>43102</v>
      </c>
      <c r="B24841" s="84">
        <v>1865.76</v>
      </c>
      <c r="C24841" s="85">
        <f t="shared" si="4065"/>
        <v>1.9260024248064574E-3</v>
      </c>
      <c r="D24841" s="86">
        <v>1527.1524999999999</v>
      </c>
      <c r="E24841" s="86">
        <f t="shared" si="4063"/>
        <v>1.0798463555807558E-3</v>
      </c>
      <c r="F24841" s="87">
        <v>1925.02</v>
      </c>
      <c r="G24841" s="87">
        <f t="shared" si="4066"/>
        <v>1.7521653077500763E-3</v>
      </c>
      <c r="H24841" s="88">
        <v>2094.8225000000002</v>
      </c>
      <c r="I24841" s="88">
        <f t="shared" si="4067"/>
        <v>5.5230414410939108E-3</v>
      </c>
      <c r="J24841" s="89">
        <v>180.48150000000001</v>
      </c>
      <c r="K24841" s="89">
        <f t="shared" si="4051"/>
        <v>2.9092346065545385E-3</v>
      </c>
      <c r="L24841" s="90">
        <v>183.58699999999999</v>
      </c>
      <c r="M24841" s="90">
        <f t="shared" si="4055"/>
        <v>-7.6671554990228969E-3</v>
      </c>
      <c r="N24841" s="91">
        <v>1026.2</v>
      </c>
      <c r="O24841" s="91">
        <f t="shared" si="4075"/>
        <v>7.3746214135961639E-3</v>
      </c>
      <c r="P24841" s="92">
        <v>8151.76</v>
      </c>
      <c r="Q24841" s="92">
        <f t="shared" si="4070"/>
        <v>2.0716360986919747E-3</v>
      </c>
      <c r="R24841" s="93">
        <v>2564.6</v>
      </c>
      <c r="S24841" s="93">
        <f t="shared" si="4068"/>
        <v>5.3083531711629311E-3</v>
      </c>
      <c r="T24841" s="94">
        <v>8517.26</v>
      </c>
      <c r="U24841" s="94">
        <f t="shared" si="4076"/>
        <v>5.9845795294602901E-3</v>
      </c>
      <c r="V24841" s="95">
        <v>8221.75</v>
      </c>
      <c r="W24841" s="95">
        <f t="shared" si="4077"/>
        <v>2.6525860592830101E-3</v>
      </c>
      <c r="X24841" s="96">
        <v>1167.4224999999999</v>
      </c>
      <c r="Y24841" s="96">
        <f t="shared" si="4078"/>
        <v>8.765903851777957E-4</v>
      </c>
      <c r="Z24841" s="97">
        <v>7387.98</v>
      </c>
      <c r="AA24841" s="97">
        <f t="shared" si="4069"/>
        <v>1.7905748843659149E-2</v>
      </c>
      <c r="AB24841" s="98">
        <v>7625.74</v>
      </c>
      <c r="AC24841" s="98">
        <f t="shared" si="4059"/>
        <v>-9.4296382944896017E-3</v>
      </c>
      <c r="AD24841" s="99">
        <v>5256.28</v>
      </c>
      <c r="AE24841" s="99">
        <f t="shared" si="4056"/>
        <v>8.3140862370429097E-3</v>
      </c>
      <c r="AF24841" s="100">
        <v>23888.153999999999</v>
      </c>
      <c r="AG24841" s="100">
        <f t="shared" si="4060"/>
        <v>5.010742400870149E-3</v>
      </c>
      <c r="AH24841" s="101">
        <v>3852.07</v>
      </c>
      <c r="AI24841" s="101">
        <f t="shared" si="4053"/>
        <v>9.9321589705215849E-3</v>
      </c>
      <c r="AJ24841" s="102">
        <v>17938.48</v>
      </c>
      <c r="AK24841" s="102">
        <f t="shared" si="4061"/>
        <v>-5.0617337447924488E-3</v>
      </c>
      <c r="AL24841" s="103">
        <v>1209.7660000000001</v>
      </c>
      <c r="AM24841" s="103">
        <f t="shared" si="4071"/>
        <v>9.036013974036956E-3</v>
      </c>
      <c r="AN24841" s="104">
        <v>1911.99</v>
      </c>
      <c r="AO24841" s="104">
        <f t="shared" si="4064"/>
        <v>5.9975833852569868E-3</v>
      </c>
      <c r="AP24841" s="105">
        <v>5431.3890000000001</v>
      </c>
      <c r="AQ24841" s="105">
        <f t="shared" si="4054"/>
        <v>6.6135050994053117E-3</v>
      </c>
      <c r="AR24841" s="106">
        <v>403.05</v>
      </c>
      <c r="AS24841" s="106">
        <f t="shared" si="4057"/>
        <v>4.2583808253773897E-3</v>
      </c>
      <c r="AT24841" s="107">
        <v>547.14</v>
      </c>
      <c r="AU24841" s="107">
        <f t="shared" si="4058"/>
        <v>-1.6618124881031355E-3</v>
      </c>
      <c r="AV24841" s="90">
        <v>101.24299999999999</v>
      </c>
      <c r="AW24841" s="90">
        <f t="shared" si="4072"/>
        <v>-5.5297174341095994E-4</v>
      </c>
      <c r="AX24841" s="108">
        <v>2040.48</v>
      </c>
      <c r="AY24841" s="108">
        <f t="shared" si="4050"/>
        <v>-2.8824175479918103E-3</v>
      </c>
      <c r="AZ24841" s="109">
        <v>1951.84</v>
      </c>
      <c r="BA24841" s="109">
        <f t="shared" si="4052"/>
        <v>9.5852957636388008E-4</v>
      </c>
      <c r="BB24841" s="110">
        <v>295.65410000000003</v>
      </c>
      <c r="BC24841" s="110">
        <f t="shared" si="4062"/>
        <v>-2.764612780750875E-3</v>
      </c>
      <c r="BD24841" s="111">
        <v>3197.1725000000001</v>
      </c>
      <c r="BE24841" s="111">
        <f t="shared" si="4073"/>
        <v>-1.1835299199062749E-2</v>
      </c>
      <c r="BF24841" s="112">
        <v>201.35</v>
      </c>
      <c r="BG24841" s="112">
        <f t="shared" si="4074"/>
        <v>4.9663529597452029E-5</v>
      </c>
    </row>
    <row r="24842" spans="1:59" ht="25" x14ac:dyDescent="0.2">
      <c r="A24842" s="83">
        <v>43103</v>
      </c>
      <c r="B24842" s="84">
        <v>1878.35</v>
      </c>
      <c r="C24842" s="85">
        <f t="shared" si="4065"/>
        <v>6.7252551088416487E-3</v>
      </c>
      <c r="D24842" s="86">
        <v>1528.1474000000001</v>
      </c>
      <c r="E24842" s="86">
        <f t="shared" si="4063"/>
        <v>6.5126178622589535E-4</v>
      </c>
      <c r="F24842" s="87">
        <v>1939.31</v>
      </c>
      <c r="G24842" s="87">
        <f t="shared" si="4066"/>
        <v>7.3958824103658302E-3</v>
      </c>
      <c r="H24842" s="88">
        <v>2105.0897</v>
      </c>
      <c r="I24842" s="88">
        <f t="shared" si="4067"/>
        <v>4.8892548053500471E-3</v>
      </c>
      <c r="J24842" s="89">
        <v>180.8937</v>
      </c>
      <c r="K24842" s="89">
        <f t="shared" si="4051"/>
        <v>2.2812864787986296E-3</v>
      </c>
      <c r="L24842" s="90">
        <v>184.01900000000001</v>
      </c>
      <c r="M24842" s="90">
        <f t="shared" si="4055"/>
        <v>2.3503435682123413E-3</v>
      </c>
      <c r="N24842" s="91">
        <v>1030.96</v>
      </c>
      <c r="O24842" s="91">
        <f t="shared" si="4075"/>
        <v>4.6277474722712904E-3</v>
      </c>
      <c r="P24842" s="92">
        <v>8165.46</v>
      </c>
      <c r="Q24842" s="92">
        <f t="shared" si="4070"/>
        <v>1.6792080046970836E-3</v>
      </c>
      <c r="R24842" s="93">
        <v>2578.25</v>
      </c>
      <c r="S24842" s="93">
        <f t="shared" si="4068"/>
        <v>7.0226989068152028E-3</v>
      </c>
      <c r="T24842" s="94">
        <v>8555.9699999999993</v>
      </c>
      <c r="U24842" s="94">
        <f t="shared" si="4076"/>
        <v>4.5345920287203573E-3</v>
      </c>
      <c r="V24842" s="95">
        <v>8236.2099999999991</v>
      </c>
      <c r="W24842" s="95">
        <f t="shared" si="4077"/>
        <v>1.7572048687395756E-3</v>
      </c>
      <c r="X24842" s="96">
        <v>1168.4463000000001</v>
      </c>
      <c r="Y24842" s="96">
        <f t="shared" si="4078"/>
        <v>-6.5578640083289791E-4</v>
      </c>
      <c r="Z24842" s="97">
        <v>7461.12</v>
      </c>
      <c r="AA24842" s="97">
        <f t="shared" si="4069"/>
        <v>9.851181754191746E-3</v>
      </c>
      <c r="AB24842" s="98">
        <v>7638.47</v>
      </c>
      <c r="AC24842" s="98">
        <f t="shared" si="4059"/>
        <v>-1.6679543784204574E-3</v>
      </c>
      <c r="AD24842" s="99">
        <v>5289.92</v>
      </c>
      <c r="AE24842" s="99">
        <f t="shared" si="4056"/>
        <v>6.3795706685947752E-3</v>
      </c>
      <c r="AF24842" s="100">
        <v>23901.968000000001</v>
      </c>
      <c r="AG24842" s="100">
        <f t="shared" si="4060"/>
        <v>5.7811111613141131E-4</v>
      </c>
      <c r="AH24842" s="101">
        <v>3885.51</v>
      </c>
      <c r="AI24842" s="101">
        <f t="shared" si="4053"/>
        <v>8.6435831864411818E-3</v>
      </c>
      <c r="AJ24842" s="102">
        <v>17998.169999999998</v>
      </c>
      <c r="AK24842" s="102">
        <f t="shared" si="4061"/>
        <v>3.32195988730143E-3</v>
      </c>
      <c r="AL24842" s="103">
        <v>1220.7470000000001</v>
      </c>
      <c r="AM24842" s="103">
        <f t="shared" si="4071"/>
        <v>6.3480403991084218E-3</v>
      </c>
      <c r="AN24842" s="104">
        <v>1925.0319999999999</v>
      </c>
      <c r="AO24842" s="104">
        <f t="shared" si="4064"/>
        <v>6.7980064881948132E-3</v>
      </c>
      <c r="AP24842" s="105">
        <v>5453.125</v>
      </c>
      <c r="AQ24842" s="105">
        <f t="shared" si="4054"/>
        <v>3.9939365034631115E-3</v>
      </c>
      <c r="AR24842" s="106">
        <v>404.77</v>
      </c>
      <c r="AS24842" s="106">
        <f t="shared" si="4057"/>
        <v>7.6540089410374549E-3</v>
      </c>
      <c r="AT24842" s="107">
        <v>546.51</v>
      </c>
      <c r="AU24842" s="107">
        <f t="shared" si="4058"/>
        <v>-1.1521054627819198E-3</v>
      </c>
      <c r="AV24842" s="90">
        <v>101.22499999999999</v>
      </c>
      <c r="AW24842" s="90">
        <f t="shared" si="4072"/>
        <v>-1.778058759647749E-4</v>
      </c>
      <c r="AX24842" s="108">
        <v>2042.81</v>
      </c>
      <c r="AY24842" s="108">
        <f t="shared" si="4050"/>
        <v>1.1412367247424819E-3</v>
      </c>
      <c r="AZ24842" s="109">
        <v>1956.91</v>
      </c>
      <c r="BA24842" s="109">
        <f t="shared" si="4052"/>
        <v>2.594181179829892E-3</v>
      </c>
      <c r="BB24842" s="110">
        <v>295.96440000000001</v>
      </c>
      <c r="BC24842" s="110">
        <f t="shared" si="4062"/>
        <v>1.048986901031095E-3</v>
      </c>
      <c r="BD24842" s="111">
        <v>3212.7887999999998</v>
      </c>
      <c r="BE24842" s="111">
        <f t="shared" si="4073"/>
        <v>4.872519556745873E-3</v>
      </c>
      <c r="BF24842" s="112">
        <v>201.36</v>
      </c>
      <c r="BG24842" s="112">
        <f t="shared" si="4074"/>
        <v>4.9661063253574895E-5</v>
      </c>
    </row>
    <row r="24843" spans="1:59" ht="25" x14ac:dyDescent="0.2">
      <c r="A24843" s="83">
        <v>43104</v>
      </c>
      <c r="B24843" s="84">
        <v>1879.36</v>
      </c>
      <c r="C24843" s="85">
        <f t="shared" si="4065"/>
        <v>5.3756145329039782E-4</v>
      </c>
      <c r="D24843" s="86">
        <v>1528.5465999999999</v>
      </c>
      <c r="E24843" s="86">
        <f t="shared" si="4063"/>
        <v>2.6119722960123566E-4</v>
      </c>
      <c r="F24843" s="87">
        <v>1941.03</v>
      </c>
      <c r="G24843" s="87">
        <f t="shared" si="4066"/>
        <v>8.8652031144085543E-4</v>
      </c>
      <c r="H24843" s="88">
        <v>2110.7456000000002</v>
      </c>
      <c r="I24843" s="88">
        <f t="shared" si="4067"/>
        <v>2.6831709451553471E-3</v>
      </c>
      <c r="J24843" s="89">
        <v>180.81989999999999</v>
      </c>
      <c r="K24843" s="89">
        <f t="shared" si="4051"/>
        <v>-4.0805765126915094E-4</v>
      </c>
      <c r="L24843" s="90">
        <v>184.065</v>
      </c>
      <c r="M24843" s="90">
        <f t="shared" si="4055"/>
        <v>2.4994294910653681E-4</v>
      </c>
      <c r="N24843" s="91">
        <v>1039.25</v>
      </c>
      <c r="O24843" s="91">
        <f t="shared" si="4075"/>
        <v>8.0088921526111287E-3</v>
      </c>
      <c r="P24843" s="92">
        <v>8287.1</v>
      </c>
      <c r="Q24843" s="92">
        <f t="shared" si="4070"/>
        <v>1.4787026023465629E-2</v>
      </c>
      <c r="R24843" s="93">
        <v>2596.42</v>
      </c>
      <c r="S24843" s="93">
        <f t="shared" si="4068"/>
        <v>7.0808099671713191E-3</v>
      </c>
      <c r="T24843" s="94">
        <v>8625.9</v>
      </c>
      <c r="U24843" s="94">
        <f t="shared" si="4076"/>
        <v>8.1400203970030324E-3</v>
      </c>
      <c r="V24843" s="95">
        <v>8351.5</v>
      </c>
      <c r="W24843" s="95">
        <f t="shared" si="4077"/>
        <v>1.3900876792913047E-2</v>
      </c>
      <c r="X24843" s="96">
        <v>1167.6803</v>
      </c>
      <c r="Y24843" s="96">
        <f t="shared" si="4078"/>
        <v>-4.150969961216969E-4</v>
      </c>
      <c r="Z24843" s="97">
        <v>7472.49</v>
      </c>
      <c r="AA24843" s="97">
        <f t="shared" si="4069"/>
        <v>1.522739939907754E-3</v>
      </c>
      <c r="AB24843" s="98">
        <v>7654.23</v>
      </c>
      <c r="AC24843" s="98">
        <f t="shared" si="4059"/>
        <v>-2.061114856015539E-3</v>
      </c>
      <c r="AD24843" s="99">
        <v>5312.33</v>
      </c>
      <c r="AE24843" s="99">
        <f t="shared" si="4056"/>
        <v>4.2274108560140357E-3</v>
      </c>
      <c r="AF24843" s="100">
        <v>23761.965</v>
      </c>
      <c r="AG24843" s="100">
        <f t="shared" si="4060"/>
        <v>-5.874605548669946E-3</v>
      </c>
      <c r="AH24843" s="101">
        <v>3898.33</v>
      </c>
      <c r="AI24843" s="101">
        <f t="shared" si="4053"/>
        <v>3.2940069662092709E-3</v>
      </c>
      <c r="AJ24843" s="102">
        <v>18046.099999999999</v>
      </c>
      <c r="AK24843" s="102">
        <f t="shared" si="4061"/>
        <v>2.6595088900781719E-3</v>
      </c>
      <c r="AL24843" s="103">
        <v>1228.521</v>
      </c>
      <c r="AM24843" s="103">
        <f t="shared" si="4071"/>
        <v>8.5985136181109447E-3</v>
      </c>
      <c r="AN24843" s="104">
        <v>1932.9290000000001</v>
      </c>
      <c r="AO24843" s="104">
        <f t="shared" si="4064"/>
        <v>4.0938781026387113E-3</v>
      </c>
      <c r="AP24843" s="105">
        <v>5481.6139999999996</v>
      </c>
      <c r="AQ24843" s="105">
        <f t="shared" si="4054"/>
        <v>5.2107443004792749E-3</v>
      </c>
      <c r="AR24843" s="106">
        <v>407.88</v>
      </c>
      <c r="AS24843" s="106">
        <f t="shared" si="4057"/>
        <v>6.1592803605348672E-3</v>
      </c>
      <c r="AT24843" s="107">
        <v>540.04</v>
      </c>
      <c r="AU24843" s="107">
        <f t="shared" si="4058"/>
        <v>-1.1909394821801937E-2</v>
      </c>
      <c r="AV24843" s="90">
        <v>101.193</v>
      </c>
      <c r="AW24843" s="90">
        <f t="shared" si="4072"/>
        <v>-3.1617741768596796E-4</v>
      </c>
      <c r="AX24843" s="108">
        <v>2042</v>
      </c>
      <c r="AY24843" s="108">
        <f t="shared" ref="AY24843:AY24906" si="4079">LN(AX24843/AX24842)</f>
        <v>-3.9659127872122282E-4</v>
      </c>
      <c r="AZ24843" s="109">
        <v>1961.97</v>
      </c>
      <c r="BA24843" s="109">
        <f t="shared" si="4052"/>
        <v>2.5823719082721268E-3</v>
      </c>
      <c r="BB24843" s="110">
        <v>296.0675</v>
      </c>
      <c r="BC24843" s="110">
        <f t="shared" si="4062"/>
        <v>3.4829204656775382E-4</v>
      </c>
      <c r="BD24843" s="111">
        <v>3211.7710000000002</v>
      </c>
      <c r="BE24843" s="111">
        <f t="shared" si="4073"/>
        <v>-3.168466136822667E-4</v>
      </c>
      <c r="BF24843" s="112">
        <v>201.37</v>
      </c>
      <c r="BG24843" s="112">
        <f t="shared" si="4074"/>
        <v>4.9658597154816743E-5</v>
      </c>
    </row>
    <row r="24844" spans="1:59" ht="25" x14ac:dyDescent="0.2">
      <c r="A24844" s="83">
        <v>43105</v>
      </c>
      <c r="B24844" s="84">
        <v>1883.67</v>
      </c>
      <c r="C24844" s="85">
        <f t="shared" si="4065"/>
        <v>2.2907082243145698E-3</v>
      </c>
      <c r="D24844" s="86">
        <v>1529.3706</v>
      </c>
      <c r="E24844" s="86">
        <f t="shared" si="4063"/>
        <v>5.3892892845108494E-4</v>
      </c>
      <c r="F24844" s="87">
        <v>1945.78</v>
      </c>
      <c r="G24844" s="87">
        <f t="shared" si="4066"/>
        <v>2.4441649397245521E-3</v>
      </c>
      <c r="H24844" s="88">
        <v>2119.4339</v>
      </c>
      <c r="I24844" s="88">
        <f t="shared" si="4067"/>
        <v>4.1077747254266673E-3</v>
      </c>
      <c r="J24844" s="89">
        <v>179.49270000000001</v>
      </c>
      <c r="K24844" s="89">
        <f t="shared" ref="K24844:K24907" si="4080">LN(J24844/J24843)</f>
        <v>-7.3669696952289388E-3</v>
      </c>
      <c r="L24844" s="90">
        <v>184.46799999999999</v>
      </c>
      <c r="M24844" s="90">
        <f t="shared" si="4055"/>
        <v>2.1870506067865783E-3</v>
      </c>
      <c r="N24844" s="91">
        <v>1046.04</v>
      </c>
      <c r="O24844" s="91">
        <f t="shared" si="4075"/>
        <v>6.5123066787381913E-3</v>
      </c>
      <c r="P24844" s="92">
        <v>8333.7199999999993</v>
      </c>
      <c r="Q24844" s="92">
        <f t="shared" si="4070"/>
        <v>5.6098462365082738E-3</v>
      </c>
      <c r="R24844" s="93">
        <v>2614.87</v>
      </c>
      <c r="S24844" s="93">
        <f t="shared" si="4068"/>
        <v>0</v>
      </c>
      <c r="T24844" s="94">
        <v>8681.65</v>
      </c>
      <c r="U24844" s="94">
        <f t="shared" si="4076"/>
        <v>6.4422974732763335E-3</v>
      </c>
      <c r="V24844" s="95">
        <v>8399.48</v>
      </c>
      <c r="W24844" s="95">
        <f t="shared" si="4077"/>
        <v>5.7286357233189639E-3</v>
      </c>
      <c r="X24844" s="96">
        <v>1167.1957</v>
      </c>
      <c r="Y24844" s="96">
        <f t="shared" si="4078"/>
        <v>0</v>
      </c>
      <c r="Z24844" s="97">
        <v>7550.47</v>
      </c>
      <c r="AA24844" s="97">
        <f t="shared" si="4069"/>
        <v>1.0381536044162299E-2</v>
      </c>
      <c r="AB24844" s="98">
        <v>7675.45</v>
      </c>
      <c r="AC24844" s="98">
        <f t="shared" si="4059"/>
        <v>-2.7684874770288956E-3</v>
      </c>
      <c r="AD24844" s="99">
        <v>5349.69</v>
      </c>
      <c r="AE24844" s="99">
        <f t="shared" si="4056"/>
        <v>7.0080815653430452E-3</v>
      </c>
      <c r="AF24844" s="100">
        <v>23822.843000000001</v>
      </c>
      <c r="AG24844" s="100">
        <f t="shared" si="4060"/>
        <v>2.5587171945378501E-3</v>
      </c>
      <c r="AH24844" s="101">
        <v>3937.8</v>
      </c>
      <c r="AI24844" s="101">
        <f t="shared" si="4053"/>
        <v>1.0073935424195636E-2</v>
      </c>
      <c r="AJ24844" s="102">
        <v>18114.310000000001</v>
      </c>
      <c r="AK24844" s="102">
        <f t="shared" si="4061"/>
        <v>3.7726386897497526E-3</v>
      </c>
      <c r="AL24844" s="103">
        <v>1239.1300000000001</v>
      </c>
      <c r="AM24844" s="103">
        <f t="shared" si="4071"/>
        <v>0</v>
      </c>
      <c r="AN24844" s="104">
        <v>1949.402</v>
      </c>
      <c r="AO24844" s="104">
        <f t="shared" si="4064"/>
        <v>8.4861897963080576E-3</v>
      </c>
      <c r="AP24844" s="105">
        <v>5502.2849999999999</v>
      </c>
      <c r="AQ24844" s="105">
        <f t="shared" si="4054"/>
        <v>3.763877363300919E-3</v>
      </c>
      <c r="AR24844" s="106">
        <v>410.4</v>
      </c>
      <c r="AS24844" s="106">
        <f t="shared" si="4057"/>
        <v>0</v>
      </c>
      <c r="AT24844" s="107">
        <v>540.67999999999995</v>
      </c>
      <c r="AU24844" s="107">
        <f t="shared" si="4058"/>
        <v>1.1843957265815991E-3</v>
      </c>
      <c r="AV24844" s="90">
        <v>101.181</v>
      </c>
      <c r="AW24844" s="90">
        <f t="shared" si="4072"/>
        <v>-1.185923094277034E-4</v>
      </c>
      <c r="AX24844" s="108">
        <v>2039.83</v>
      </c>
      <c r="AY24844" s="108">
        <f t="shared" si="4079"/>
        <v>-1.0632486920973099E-3</v>
      </c>
      <c r="AZ24844" s="109">
        <v>1964.27</v>
      </c>
      <c r="BA24844" s="109">
        <f t="shared" si="4052"/>
        <v>1.1716045188744266E-3</v>
      </c>
      <c r="BB24844" s="110">
        <v>295.94929999999999</v>
      </c>
      <c r="BC24844" s="110">
        <f t="shared" si="4062"/>
        <v>-3.9931299777501623E-4</v>
      </c>
      <c r="BD24844" s="111">
        <v>3198.08</v>
      </c>
      <c r="BE24844" s="111">
        <f t="shared" si="4073"/>
        <v>-4.2718686660344306E-3</v>
      </c>
      <c r="BF24844" s="112">
        <v>201.38</v>
      </c>
      <c r="BG24844" s="112">
        <f t="shared" si="4074"/>
        <v>0</v>
      </c>
    </row>
    <row r="24845" spans="1:59" ht="25" x14ac:dyDescent="0.2">
      <c r="A24845" s="83">
        <v>43106</v>
      </c>
      <c r="B24845" s="84">
        <v>1883.67</v>
      </c>
      <c r="C24845" s="85">
        <f t="shared" si="4065"/>
        <v>0</v>
      </c>
      <c r="D24845" s="86">
        <v>1529.3706</v>
      </c>
      <c r="E24845" s="86">
        <f t="shared" si="4063"/>
        <v>0</v>
      </c>
      <c r="F24845" s="87">
        <v>1945.78</v>
      </c>
      <c r="G24845" s="87">
        <f t="shared" si="4066"/>
        <v>0</v>
      </c>
      <c r="H24845" s="88">
        <v>2119.4339</v>
      </c>
      <c r="I24845" s="88">
        <f t="shared" si="4067"/>
        <v>0</v>
      </c>
      <c r="J24845" s="89">
        <v>179.49270000000001</v>
      </c>
      <c r="K24845" s="89">
        <f t="shared" si="4080"/>
        <v>0</v>
      </c>
      <c r="L24845" s="90">
        <v>184.46799999999999</v>
      </c>
      <c r="M24845" s="90">
        <f t="shared" si="4055"/>
        <v>0</v>
      </c>
      <c r="N24845" s="91">
        <v>1046.04</v>
      </c>
      <c r="O24845" s="91">
        <f t="shared" si="4075"/>
        <v>0</v>
      </c>
      <c r="P24845" s="92">
        <v>8333.7199999999993</v>
      </c>
      <c r="Q24845" s="92">
        <f t="shared" si="4070"/>
        <v>0</v>
      </c>
      <c r="R24845" s="93">
        <v>2614.87</v>
      </c>
      <c r="S24845" s="93">
        <f t="shared" si="4068"/>
        <v>0</v>
      </c>
      <c r="T24845" s="94">
        <v>8681.65</v>
      </c>
      <c r="U24845" s="94">
        <f t="shared" si="4076"/>
        <v>0</v>
      </c>
      <c r="V24845" s="95">
        <v>8399.48</v>
      </c>
      <c r="W24845" s="95">
        <f t="shared" si="4077"/>
        <v>0</v>
      </c>
      <c r="X24845" s="96">
        <v>1167.1957</v>
      </c>
      <c r="Y24845" s="96">
        <f t="shared" si="4078"/>
        <v>0</v>
      </c>
      <c r="Z24845" s="97">
        <v>7550.47</v>
      </c>
      <c r="AA24845" s="97">
        <f t="shared" si="4069"/>
        <v>0</v>
      </c>
      <c r="AB24845" s="98">
        <v>7675.45</v>
      </c>
      <c r="AC24845" s="98">
        <f t="shared" si="4059"/>
        <v>0</v>
      </c>
      <c r="AD24845" s="99">
        <v>5349.69</v>
      </c>
      <c r="AE24845" s="99">
        <f t="shared" si="4056"/>
        <v>0</v>
      </c>
      <c r="AF24845" s="100">
        <v>23822.843000000001</v>
      </c>
      <c r="AG24845" s="100">
        <f t="shared" si="4060"/>
        <v>0</v>
      </c>
      <c r="AH24845" s="101">
        <v>3937.8</v>
      </c>
      <c r="AI24845" s="101">
        <f t="shared" si="4053"/>
        <v>0</v>
      </c>
      <c r="AJ24845" s="102">
        <v>18114.310000000001</v>
      </c>
      <c r="AK24845" s="102">
        <f t="shared" si="4061"/>
        <v>0</v>
      </c>
      <c r="AL24845" s="103">
        <v>1239.1300000000001</v>
      </c>
      <c r="AM24845" s="103">
        <f t="shared" si="4071"/>
        <v>0</v>
      </c>
      <c r="AN24845" s="104">
        <v>1949.402</v>
      </c>
      <c r="AO24845" s="104">
        <f t="shared" si="4064"/>
        <v>0</v>
      </c>
      <c r="AP24845" s="105">
        <v>5502.2849999999999</v>
      </c>
      <c r="AQ24845" s="105">
        <f t="shared" si="4054"/>
        <v>0</v>
      </c>
      <c r="AR24845" s="106">
        <v>410.4</v>
      </c>
      <c r="AS24845" s="106">
        <f t="shared" si="4057"/>
        <v>0</v>
      </c>
      <c r="AT24845" s="107">
        <v>540.67999999999995</v>
      </c>
      <c r="AU24845" s="107">
        <f t="shared" si="4058"/>
        <v>0</v>
      </c>
      <c r="AV24845" s="90">
        <v>101.181</v>
      </c>
      <c r="AW24845" s="90">
        <f t="shared" si="4072"/>
        <v>0</v>
      </c>
      <c r="AX24845" s="108">
        <v>2039.83</v>
      </c>
      <c r="AY24845" s="108">
        <f t="shared" si="4079"/>
        <v>0</v>
      </c>
      <c r="AZ24845" s="109">
        <v>1964.27</v>
      </c>
      <c r="BA24845" s="109">
        <f t="shared" ref="BA24845:BA24908" si="4081">LN(AZ24845/AZ24844)</f>
        <v>0</v>
      </c>
      <c r="BB24845" s="110">
        <v>295.94929999999999</v>
      </c>
      <c r="BC24845" s="110">
        <f t="shared" si="4062"/>
        <v>0</v>
      </c>
      <c r="BD24845" s="111">
        <v>3198.08</v>
      </c>
      <c r="BE24845" s="111">
        <f t="shared" si="4073"/>
        <v>0</v>
      </c>
      <c r="BF24845" s="112">
        <v>201.38</v>
      </c>
      <c r="BG24845" s="112">
        <f t="shared" si="4074"/>
        <v>0</v>
      </c>
    </row>
    <row r="24846" spans="1:59" ht="25" x14ac:dyDescent="0.2">
      <c r="A24846" s="83">
        <v>43107</v>
      </c>
      <c r="B24846" s="84">
        <v>1883.67</v>
      </c>
      <c r="C24846" s="85">
        <f t="shared" si="4065"/>
        <v>0</v>
      </c>
      <c r="D24846" s="86">
        <v>1529.3706</v>
      </c>
      <c r="E24846" s="86">
        <f t="shared" si="4063"/>
        <v>0</v>
      </c>
      <c r="F24846" s="87">
        <v>1945.78</v>
      </c>
      <c r="G24846" s="87">
        <f t="shared" si="4066"/>
        <v>0</v>
      </c>
      <c r="H24846" s="88">
        <v>2119.4339</v>
      </c>
      <c r="I24846" s="88">
        <f t="shared" si="4067"/>
        <v>0</v>
      </c>
      <c r="J24846" s="89">
        <v>179.49270000000001</v>
      </c>
      <c r="K24846" s="89">
        <f t="shared" si="4080"/>
        <v>0</v>
      </c>
      <c r="L24846" s="90">
        <v>184.46799999999999</v>
      </c>
      <c r="M24846" s="90">
        <f t="shared" si="4055"/>
        <v>0</v>
      </c>
      <c r="N24846" s="91">
        <v>1046.04</v>
      </c>
      <c r="O24846" s="91">
        <f t="shared" si="4075"/>
        <v>0</v>
      </c>
      <c r="P24846" s="92">
        <v>8333.7199999999993</v>
      </c>
      <c r="Q24846" s="92">
        <f t="shared" si="4070"/>
        <v>0</v>
      </c>
      <c r="R24846" s="93">
        <v>2614.87</v>
      </c>
      <c r="S24846" s="93">
        <f t="shared" si="4068"/>
        <v>4.8945557669880192E-3</v>
      </c>
      <c r="T24846" s="94">
        <v>8681.65</v>
      </c>
      <c r="U24846" s="94">
        <f t="shared" si="4076"/>
        <v>0</v>
      </c>
      <c r="V24846" s="95">
        <v>8399.48</v>
      </c>
      <c r="W24846" s="95">
        <f t="shared" si="4077"/>
        <v>0</v>
      </c>
      <c r="X24846" s="96">
        <v>1167.1957</v>
      </c>
      <c r="Y24846" s="96">
        <f t="shared" si="4078"/>
        <v>3.4803872224247346E-4</v>
      </c>
      <c r="Z24846" s="97">
        <v>7550.47</v>
      </c>
      <c r="AA24846" s="97">
        <f t="shared" si="4069"/>
        <v>0</v>
      </c>
      <c r="AB24846" s="98">
        <v>7675.45</v>
      </c>
      <c r="AC24846" s="98">
        <f t="shared" si="4059"/>
        <v>0</v>
      </c>
      <c r="AD24846" s="99">
        <v>5349.69</v>
      </c>
      <c r="AE24846" s="99">
        <f t="shared" si="4056"/>
        <v>0</v>
      </c>
      <c r="AF24846" s="100">
        <v>23822.843000000001</v>
      </c>
      <c r="AG24846" s="100">
        <f t="shared" si="4060"/>
        <v>0</v>
      </c>
      <c r="AH24846" s="101">
        <v>3937.8</v>
      </c>
      <c r="AI24846" s="101">
        <f t="shared" ref="AI24846:AI24909" si="4082">LN(AH24846/AH24845)</f>
        <v>0</v>
      </c>
      <c r="AJ24846" s="102">
        <v>18114.310000000001</v>
      </c>
      <c r="AK24846" s="102">
        <f t="shared" si="4061"/>
        <v>0</v>
      </c>
      <c r="AL24846" s="103">
        <v>1239.1300000000001</v>
      </c>
      <c r="AM24846" s="103">
        <f t="shared" si="4071"/>
        <v>2.4334236414068526E-3</v>
      </c>
      <c r="AN24846" s="104">
        <v>1949.402</v>
      </c>
      <c r="AO24846" s="104">
        <f t="shared" si="4064"/>
        <v>0</v>
      </c>
      <c r="AP24846" s="105">
        <v>5502.2849999999999</v>
      </c>
      <c r="AQ24846" s="105">
        <f t="shared" ref="AQ24846:AQ24909" si="4083">LN(AP24846/AP24845)</f>
        <v>0</v>
      </c>
      <c r="AR24846" s="106">
        <v>410.4</v>
      </c>
      <c r="AS24846" s="106">
        <f t="shared" si="4057"/>
        <v>1.2175820328043255E-3</v>
      </c>
      <c r="AT24846" s="107">
        <v>540.67999999999995</v>
      </c>
      <c r="AU24846" s="107">
        <f t="shared" si="4058"/>
        <v>0</v>
      </c>
      <c r="AV24846" s="90">
        <v>101.181</v>
      </c>
      <c r="AW24846" s="90">
        <f t="shared" si="4072"/>
        <v>0</v>
      </c>
      <c r="AX24846" s="108">
        <v>2039.83</v>
      </c>
      <c r="AY24846" s="108">
        <f t="shared" si="4079"/>
        <v>0</v>
      </c>
      <c r="AZ24846" s="109">
        <v>1964.27</v>
      </c>
      <c r="BA24846" s="109">
        <f t="shared" si="4081"/>
        <v>0</v>
      </c>
      <c r="BB24846" s="110">
        <v>295.94929999999999</v>
      </c>
      <c r="BC24846" s="110">
        <f t="shared" si="4062"/>
        <v>0</v>
      </c>
      <c r="BD24846" s="111">
        <v>3198.08</v>
      </c>
      <c r="BE24846" s="111">
        <f t="shared" si="4073"/>
        <v>0</v>
      </c>
      <c r="BF24846" s="112">
        <v>201.38</v>
      </c>
      <c r="BG24846" s="112">
        <f t="shared" si="4074"/>
        <v>9.9309796993189429E-5</v>
      </c>
    </row>
    <row r="24847" spans="1:59" ht="25" x14ac:dyDescent="0.2">
      <c r="A24847" s="83">
        <v>43108</v>
      </c>
      <c r="B24847" s="84">
        <v>1885.22</v>
      </c>
      <c r="C24847" s="85">
        <f t="shared" si="4065"/>
        <v>8.2252338878927782E-4</v>
      </c>
      <c r="D24847" s="86">
        <v>1529.6491000000001</v>
      </c>
      <c r="E24847" s="86">
        <f t="shared" si="4063"/>
        <v>1.820844767815902E-4</v>
      </c>
      <c r="F24847" s="87">
        <v>1947.29</v>
      </c>
      <c r="G24847" s="87">
        <f t="shared" si="4066"/>
        <v>7.7573743894786219E-4</v>
      </c>
      <c r="H24847" s="88">
        <v>2121.6102999999998</v>
      </c>
      <c r="I24847" s="88">
        <f t="shared" si="4067"/>
        <v>1.0263511005383743E-3</v>
      </c>
      <c r="J24847" s="89">
        <v>179.05670000000001</v>
      </c>
      <c r="K24847" s="89">
        <f t="shared" si="4080"/>
        <v>-2.4320231181648769E-3</v>
      </c>
      <c r="L24847" s="90">
        <v>184.721</v>
      </c>
      <c r="M24847" s="90">
        <f t="shared" si="4055"/>
        <v>1.3705719271395022E-3</v>
      </c>
      <c r="N24847" s="91">
        <v>1047.25</v>
      </c>
      <c r="O24847" s="91">
        <f t="shared" si="4075"/>
        <v>1.1560750156593476E-3</v>
      </c>
      <c r="P24847" s="92">
        <v>8326.19</v>
      </c>
      <c r="Q24847" s="92">
        <f t="shared" si="4070"/>
        <v>-9.0396652956273174E-4</v>
      </c>
      <c r="R24847" s="93">
        <v>2627.7</v>
      </c>
      <c r="S24847" s="93">
        <f t="shared" si="4068"/>
        <v>-1.4319338882594003E-3</v>
      </c>
      <c r="T24847" s="94">
        <v>8687.2099999999991</v>
      </c>
      <c r="U24847" s="94">
        <f t="shared" si="4076"/>
        <v>6.4022626584771172E-4</v>
      </c>
      <c r="V24847" s="95">
        <v>8389.3799999999992</v>
      </c>
      <c r="W24847" s="95">
        <f t="shared" si="4077"/>
        <v>-1.2031789196444149E-3</v>
      </c>
      <c r="X24847" s="96">
        <v>1167.6020000000001</v>
      </c>
      <c r="Y24847" s="96">
        <f t="shared" si="4078"/>
        <v>-1.5819261926355488E-3</v>
      </c>
      <c r="Z24847" s="97">
        <v>7576.96</v>
      </c>
      <c r="AA24847" s="97">
        <f t="shared" si="4069"/>
        <v>3.5022508220711275E-3</v>
      </c>
      <c r="AB24847" s="98">
        <v>7684.38</v>
      </c>
      <c r="AC24847" s="98">
        <f t="shared" si="4059"/>
        <v>-1.162773416912186E-3</v>
      </c>
      <c r="AD24847" s="99">
        <v>5358.68</v>
      </c>
      <c r="AE24847" s="99">
        <f t="shared" si="4056"/>
        <v>1.6790607930217431E-3</v>
      </c>
      <c r="AF24847" s="100">
        <v>23942.383000000002</v>
      </c>
      <c r="AG24847" s="100">
        <f t="shared" si="4060"/>
        <v>5.00532540439972E-3</v>
      </c>
      <c r="AH24847" s="101">
        <v>3946.27</v>
      </c>
      <c r="AI24847" s="101">
        <f t="shared" si="4082"/>
        <v>2.1486372542556336E-3</v>
      </c>
      <c r="AJ24847" s="102">
        <v>18175.09</v>
      </c>
      <c r="AK24847" s="102">
        <f t="shared" si="4061"/>
        <v>3.3497416233492262E-3</v>
      </c>
      <c r="AL24847" s="103">
        <v>1242.1489999999999</v>
      </c>
      <c r="AM24847" s="103">
        <f t="shared" si="4071"/>
        <v>3.694012987652308E-3</v>
      </c>
      <c r="AN24847" s="104">
        <v>1953.395</v>
      </c>
      <c r="AO24847" s="104">
        <f t="shared" si="4064"/>
        <v>2.0462255112100635E-3</v>
      </c>
      <c r="AP24847" s="105">
        <v>5508.777</v>
      </c>
      <c r="AQ24847" s="105">
        <f t="shared" si="4083"/>
        <v>1.1791779489098259E-3</v>
      </c>
      <c r="AR24847" s="106">
        <v>410.9</v>
      </c>
      <c r="AS24847" s="106">
        <f t="shared" si="4057"/>
        <v>1.3619341567205755E-3</v>
      </c>
      <c r="AT24847" s="107">
        <v>542.41999999999996</v>
      </c>
      <c r="AU24847" s="107">
        <f t="shared" si="4058"/>
        <v>3.2130024871028567E-3</v>
      </c>
      <c r="AV24847" s="90">
        <v>101.197</v>
      </c>
      <c r="AW24847" s="90">
        <f t="shared" si="4072"/>
        <v>1.581199540794411E-4</v>
      </c>
      <c r="AX24847" s="108">
        <v>2039.97</v>
      </c>
      <c r="AY24847" s="108">
        <f t="shared" si="4079"/>
        <v>6.8630815263111711E-5</v>
      </c>
      <c r="AZ24847" s="109">
        <v>1965.99</v>
      </c>
      <c r="BA24847" s="109">
        <f t="shared" si="4081"/>
        <v>8.7526021678203079E-4</v>
      </c>
      <c r="BB24847" s="110">
        <v>295.70310000000001</v>
      </c>
      <c r="BC24847" s="110">
        <f t="shared" si="4062"/>
        <v>-8.3224546781358075E-4</v>
      </c>
      <c r="BD24847" s="111">
        <v>3196.9953</v>
      </c>
      <c r="BE24847" s="111">
        <f t="shared" si="4073"/>
        <v>-3.3922978526991461E-4</v>
      </c>
      <c r="BF24847" s="112">
        <v>201.4</v>
      </c>
      <c r="BG24847" s="112">
        <f t="shared" si="4074"/>
        <v>4.9651200327924032E-5</v>
      </c>
    </row>
    <row r="24848" spans="1:59" ht="25" x14ac:dyDescent="0.2">
      <c r="A24848" s="83">
        <v>43109</v>
      </c>
      <c r="B24848" s="84">
        <v>1886.11</v>
      </c>
      <c r="C24848" s="85">
        <f t="shared" si="4065"/>
        <v>4.7198204162540833E-4</v>
      </c>
      <c r="D24848" s="86">
        <v>1530.0302999999999</v>
      </c>
      <c r="E24848" s="86">
        <f t="shared" si="4063"/>
        <v>2.4917643461091192E-4</v>
      </c>
      <c r="F24848" s="87">
        <v>1948.65</v>
      </c>
      <c r="G24848" s="87">
        <f t="shared" si="4066"/>
        <v>6.9816273106988638E-4</v>
      </c>
      <c r="H24848" s="88">
        <v>2124.2435999999998</v>
      </c>
      <c r="I24848" s="88">
        <f t="shared" si="4067"/>
        <v>1.2404102447504254E-3</v>
      </c>
      <c r="J24848" s="89">
        <v>179.8963</v>
      </c>
      <c r="K24848" s="89">
        <f t="shared" si="4080"/>
        <v>4.6780583038226785E-3</v>
      </c>
      <c r="L24848" s="90">
        <v>184.84399999999999</v>
      </c>
      <c r="M24848" s="90">
        <f t="shared" si="4055"/>
        <v>6.6564747495918483E-4</v>
      </c>
      <c r="N24848" s="91">
        <v>1048.8800000000001</v>
      </c>
      <c r="O24848" s="91">
        <f t="shared" si="4075"/>
        <v>1.5552473640023197E-3</v>
      </c>
      <c r="P24848" s="92">
        <v>8350.41</v>
      </c>
      <c r="Q24848" s="92">
        <f t="shared" si="4070"/>
        <v>2.9046708596359707E-3</v>
      </c>
      <c r="R24848" s="93">
        <v>2623.94</v>
      </c>
      <c r="S24848" s="93">
        <f t="shared" si="4068"/>
        <v>-6.2812619902364768E-3</v>
      </c>
      <c r="T24848" s="94">
        <v>8704.27</v>
      </c>
      <c r="U24848" s="94">
        <f t="shared" si="4076"/>
        <v>1.9618808142795167E-3</v>
      </c>
      <c r="V24848" s="95">
        <v>8410.1200000000008</v>
      </c>
      <c r="W24848" s="95">
        <f t="shared" si="4077"/>
        <v>2.4691223592246923E-3</v>
      </c>
      <c r="X24848" s="96">
        <v>1165.7564</v>
      </c>
      <c r="Y24848" s="96">
        <f t="shared" si="4078"/>
        <v>-2.8513972304744744E-3</v>
      </c>
      <c r="Z24848" s="97">
        <v>7578.54</v>
      </c>
      <c r="AA24848" s="97">
        <f t="shared" si="4069"/>
        <v>2.0850516389743579E-4</v>
      </c>
      <c r="AB24848" s="98">
        <v>7676.2</v>
      </c>
      <c r="AC24848" s="98">
        <f t="shared" si="4059"/>
        <v>1.0650640500887635E-3</v>
      </c>
      <c r="AD24848" s="99">
        <v>5367.26</v>
      </c>
      <c r="AE24848" s="99">
        <f t="shared" si="4056"/>
        <v>1.5998601204331383E-3</v>
      </c>
      <c r="AF24848" s="100">
        <v>23782.84</v>
      </c>
      <c r="AG24848" s="100">
        <f t="shared" si="4060"/>
        <v>-6.6859234714583861E-3</v>
      </c>
      <c r="AH24848" s="101">
        <v>3955.06</v>
      </c>
      <c r="AI24848" s="101">
        <f t="shared" si="4082"/>
        <v>2.2249427947309834E-3</v>
      </c>
      <c r="AJ24848" s="102">
        <v>18162.71</v>
      </c>
      <c r="AK24848" s="102">
        <f t="shared" si="4061"/>
        <v>-6.8138414978270126E-4</v>
      </c>
      <c r="AL24848" s="103">
        <v>1246.7460000000001</v>
      </c>
      <c r="AM24848" s="103">
        <f t="shared" si="4071"/>
        <v>1.9479773764860986E-3</v>
      </c>
      <c r="AN24848" s="104">
        <v>1956.5250000000001</v>
      </c>
      <c r="AO24848" s="104">
        <f t="shared" si="4064"/>
        <v>1.6010561180869421E-3</v>
      </c>
      <c r="AP24848" s="105">
        <v>5513.94</v>
      </c>
      <c r="AQ24848" s="105">
        <f t="shared" si="4083"/>
        <v>9.3679269413858503E-4</v>
      </c>
      <c r="AR24848" s="106">
        <v>411.46</v>
      </c>
      <c r="AS24848" s="106">
        <f t="shared" si="4057"/>
        <v>-3.4030968509465972E-4</v>
      </c>
      <c r="AT24848" s="107">
        <v>538.30999999999995</v>
      </c>
      <c r="AU24848" s="107">
        <f t="shared" si="4058"/>
        <v>-7.606006706696789E-3</v>
      </c>
      <c r="AV24848" s="90">
        <v>101.185</v>
      </c>
      <c r="AW24848" s="90">
        <f t="shared" si="4072"/>
        <v>-1.1858762156781382E-4</v>
      </c>
      <c r="AX24848" s="108">
        <v>2033.83</v>
      </c>
      <c r="AY24848" s="108">
        <f t="shared" si="4079"/>
        <v>-3.0143868865790957E-3</v>
      </c>
      <c r="AZ24848" s="109">
        <v>1965.77</v>
      </c>
      <c r="BA24848" s="109">
        <f t="shared" si="4081"/>
        <v>-1.1190917056465915E-4</v>
      </c>
      <c r="BB24848" s="110">
        <v>294.8152</v>
      </c>
      <c r="BC24848" s="110">
        <f t="shared" si="4062"/>
        <v>-3.0071910358110119E-3</v>
      </c>
      <c r="BD24848" s="111">
        <v>3155.9225000000001</v>
      </c>
      <c r="BE24848" s="111">
        <f t="shared" si="4073"/>
        <v>-1.2930553666771056E-2</v>
      </c>
      <c r="BF24848" s="112">
        <v>201.41</v>
      </c>
      <c r="BG24848" s="112">
        <f t="shared" si="4074"/>
        <v>4.9648735208531685E-5</v>
      </c>
    </row>
    <row r="24849" spans="1:59" ht="25" x14ac:dyDescent="0.2">
      <c r="A24849" s="83">
        <v>43110</v>
      </c>
      <c r="B24849" s="84">
        <v>1885.34</v>
      </c>
      <c r="C24849" s="85">
        <f t="shared" si="4065"/>
        <v>-4.0833101894436567E-4</v>
      </c>
      <c r="D24849" s="86">
        <v>1529.8253999999999</v>
      </c>
      <c r="E24849" s="86">
        <f t="shared" si="4063"/>
        <v>-1.3392788444647303E-4</v>
      </c>
      <c r="F24849" s="87">
        <v>1947.16</v>
      </c>
      <c r="G24849" s="87">
        <f t="shared" si="4066"/>
        <v>-7.6492440475849446E-4</v>
      </c>
      <c r="H24849" s="88">
        <v>2123.6889000000001</v>
      </c>
      <c r="I24849" s="88">
        <f t="shared" si="4067"/>
        <v>-2.6116234339999052E-4</v>
      </c>
      <c r="J24849" s="89">
        <v>180.19040000000001</v>
      </c>
      <c r="K24849" s="89">
        <f t="shared" si="4080"/>
        <v>1.6334958519480386E-3</v>
      </c>
      <c r="L24849" s="90">
        <v>184.553</v>
      </c>
      <c r="M24849" s="90">
        <f t="shared" si="4055"/>
        <v>-1.5755410043745708E-3</v>
      </c>
      <c r="N24849" s="91">
        <v>1048.31</v>
      </c>
      <c r="O24849" s="91">
        <f t="shared" si="4075"/>
        <v>-5.435845240876079E-4</v>
      </c>
      <c r="P24849" s="92">
        <v>8377.93</v>
      </c>
      <c r="Q24849" s="92">
        <f t="shared" si="4070"/>
        <v>3.2902278201786647E-3</v>
      </c>
      <c r="R24849" s="93">
        <v>2607.5100000000002</v>
      </c>
      <c r="S24849" s="93">
        <f t="shared" si="4068"/>
        <v>-4.3345755959283794E-4</v>
      </c>
      <c r="T24849" s="94">
        <v>8706.33</v>
      </c>
      <c r="U24849" s="94">
        <f t="shared" si="4076"/>
        <v>2.3663745185261711E-4</v>
      </c>
      <c r="V24849" s="95">
        <v>8430.85</v>
      </c>
      <c r="W24849" s="95">
        <f t="shared" si="4077"/>
        <v>2.4618546876940162E-3</v>
      </c>
      <c r="X24849" s="96">
        <v>1162.4371000000001</v>
      </c>
      <c r="Y24849" s="96">
        <f t="shared" si="4078"/>
        <v>1.4012679648543898E-4</v>
      </c>
      <c r="Z24849" s="97">
        <v>7561.2</v>
      </c>
      <c r="AA24849" s="97">
        <f t="shared" si="4069"/>
        <v>-2.290661211104046E-3</v>
      </c>
      <c r="AB24849" s="98">
        <v>7674.85</v>
      </c>
      <c r="AC24849" s="98">
        <f t="shared" si="4059"/>
        <v>1.7588373479072896E-4</v>
      </c>
      <c r="AD24849" s="99">
        <v>5361.33</v>
      </c>
      <c r="AE24849" s="99">
        <f t="shared" si="4056"/>
        <v>-1.1054575864843867E-3</v>
      </c>
      <c r="AF24849" s="100">
        <v>23729.494999999999</v>
      </c>
      <c r="AG24849" s="100">
        <f t="shared" si="4060"/>
        <v>-2.2455230800781812E-3</v>
      </c>
      <c r="AH24849" s="101">
        <v>3944.41</v>
      </c>
      <c r="AI24849" s="101">
        <f t="shared" si="4082"/>
        <v>-2.696385061924691E-3</v>
      </c>
      <c r="AJ24849" s="102">
        <v>18069.23</v>
      </c>
      <c r="AK24849" s="102">
        <f t="shared" si="4061"/>
        <v>-5.1600994824637812E-3</v>
      </c>
      <c r="AL24849" s="103">
        <v>1249.1769999999999</v>
      </c>
      <c r="AM24849" s="103">
        <f t="shared" si="4071"/>
        <v>6.4808347878102454E-3</v>
      </c>
      <c r="AN24849" s="104">
        <v>1955.729</v>
      </c>
      <c r="AO24849" s="104">
        <f t="shared" si="4064"/>
        <v>-4.0692654975071435E-4</v>
      </c>
      <c r="AP24849" s="105">
        <v>5517.1620000000003</v>
      </c>
      <c r="AQ24849" s="105">
        <f t="shared" si="4083"/>
        <v>5.8416649426798071E-4</v>
      </c>
      <c r="AR24849" s="106">
        <v>411.32</v>
      </c>
      <c r="AS24849" s="106">
        <f t="shared" si="4057"/>
        <v>4.3908130461544357E-3</v>
      </c>
      <c r="AT24849" s="107">
        <v>533.20000000000005</v>
      </c>
      <c r="AU24849" s="107">
        <f t="shared" si="4058"/>
        <v>-9.5380140914793337E-3</v>
      </c>
      <c r="AV24849" s="90">
        <v>101.182</v>
      </c>
      <c r="AW24849" s="90">
        <f t="shared" si="4072"/>
        <v>-2.9649102869738756E-5</v>
      </c>
      <c r="AX24849" s="108">
        <v>2033.97</v>
      </c>
      <c r="AY24849" s="108">
        <f t="shared" si="4079"/>
        <v>6.8833275999470575E-5</v>
      </c>
      <c r="AZ24849" s="109">
        <v>1961.75</v>
      </c>
      <c r="BA24849" s="109">
        <f t="shared" si="4081"/>
        <v>-2.0470940460387112E-3</v>
      </c>
      <c r="BB24849" s="110">
        <v>294.68439999999998</v>
      </c>
      <c r="BC24849" s="110">
        <f t="shared" si="4062"/>
        <v>-4.437662117040968E-4</v>
      </c>
      <c r="BD24849" s="111">
        <v>3153.5340999999999</v>
      </c>
      <c r="BE24849" s="111">
        <f t="shared" si="4073"/>
        <v>-7.5708583654635823E-4</v>
      </c>
      <c r="BF24849" s="112">
        <v>201.42</v>
      </c>
      <c r="BG24849" s="112">
        <f t="shared" si="4074"/>
        <v>0</v>
      </c>
    </row>
    <row r="24850" spans="1:59" ht="25" x14ac:dyDescent="0.2">
      <c r="A24850" s="83">
        <v>43111</v>
      </c>
      <c r="B24850" s="84">
        <v>1889.13</v>
      </c>
      <c r="C24850" s="85">
        <f t="shared" si="4065"/>
        <v>2.0082296448252586E-3</v>
      </c>
      <c r="D24850" s="86">
        <v>1530.731</v>
      </c>
      <c r="E24850" s="86">
        <f t="shared" si="4063"/>
        <v>5.9178783728967648E-4</v>
      </c>
      <c r="F24850" s="87">
        <v>1950.83</v>
      </c>
      <c r="G24850" s="87">
        <f t="shared" si="4066"/>
        <v>1.8830223188954192E-3</v>
      </c>
      <c r="H24850" s="88">
        <v>2132.194</v>
      </c>
      <c r="I24850" s="88">
        <f t="shared" si="4067"/>
        <v>3.9968728098254466E-3</v>
      </c>
      <c r="J24850" s="89">
        <v>180.33369999999999</v>
      </c>
      <c r="K24850" s="89">
        <f t="shared" si="4080"/>
        <v>7.9495383274803876E-4</v>
      </c>
      <c r="L24850" s="90">
        <v>184.733</v>
      </c>
      <c r="M24850" s="90">
        <f t="shared" si="4055"/>
        <v>9.7485425526625609E-4</v>
      </c>
      <c r="N24850" s="91">
        <v>1052.3599999999999</v>
      </c>
      <c r="O24850" s="91">
        <f t="shared" si="4075"/>
        <v>3.8559174149030463E-3</v>
      </c>
      <c r="P24850" s="92">
        <v>8382.23</v>
      </c>
      <c r="Q24850" s="92">
        <f t="shared" si="4070"/>
        <v>5.1312160436965573E-4</v>
      </c>
      <c r="R24850" s="93">
        <v>2606.38</v>
      </c>
      <c r="S24850" s="93">
        <f t="shared" si="4068"/>
        <v>9.283883777506604E-3</v>
      </c>
      <c r="T24850" s="94">
        <v>8744.98</v>
      </c>
      <c r="U24850" s="94">
        <f t="shared" si="4076"/>
        <v>4.4294741418846439E-3</v>
      </c>
      <c r="V24850" s="95">
        <v>8433.9</v>
      </c>
      <c r="W24850" s="95">
        <f t="shared" si="4077"/>
        <v>3.6170118540168437E-4</v>
      </c>
      <c r="X24850" s="96">
        <v>1162.5999999999999</v>
      </c>
      <c r="Y24850" s="96">
        <f t="shared" si="4078"/>
        <v>-3.7319882320626502E-4</v>
      </c>
      <c r="Z24850" s="97">
        <v>7613.22</v>
      </c>
      <c r="AA24850" s="97">
        <f t="shared" si="4069"/>
        <v>6.8563020904032915E-3</v>
      </c>
      <c r="AB24850" s="98">
        <v>7808.2</v>
      </c>
      <c r="AC24850" s="98">
        <f t="shared" si="4059"/>
        <v>-1.7225714228503903E-2</v>
      </c>
      <c r="AD24850" s="99">
        <v>5399.46</v>
      </c>
      <c r="AE24850" s="99">
        <f t="shared" si="4056"/>
        <v>7.0868699390572451E-3</v>
      </c>
      <c r="AF24850" s="100">
        <v>23923.891</v>
      </c>
      <c r="AG24850" s="100">
        <f t="shared" si="4060"/>
        <v>8.1587939352093918E-3</v>
      </c>
      <c r="AH24850" s="101">
        <v>3967.97</v>
      </c>
      <c r="AI24850" s="101">
        <f t="shared" si="4082"/>
        <v>5.9552421975178401E-3</v>
      </c>
      <c r="AJ24850" s="102">
        <v>18100.310000000001</v>
      </c>
      <c r="AK24850" s="102">
        <f t="shared" si="4061"/>
        <v>1.7185735649141126E-3</v>
      </c>
      <c r="AL24850" s="103">
        <v>1257.299</v>
      </c>
      <c r="AM24850" s="103">
        <f t="shared" si="4071"/>
        <v>9.0742762887423625E-3</v>
      </c>
      <c r="AN24850" s="104">
        <v>1971.662</v>
      </c>
      <c r="AO24850" s="104">
        <f t="shared" si="4064"/>
        <v>8.1138279388369289E-3</v>
      </c>
      <c r="AP24850" s="105">
        <v>5563.0659999999998</v>
      </c>
      <c r="AQ24850" s="105">
        <f t="shared" si="4083"/>
        <v>8.2857974810295939E-3</v>
      </c>
      <c r="AR24850" s="106">
        <v>413.13</v>
      </c>
      <c r="AS24850" s="106">
        <f t="shared" si="4057"/>
        <v>6.2255883715890432E-3</v>
      </c>
      <c r="AT24850" s="107">
        <v>531.66</v>
      </c>
      <c r="AU24850" s="107">
        <f t="shared" si="4058"/>
        <v>-2.8924010172876645E-3</v>
      </c>
      <c r="AV24850" s="90">
        <v>101.19499999999999</v>
      </c>
      <c r="AW24850" s="90">
        <f t="shared" si="4072"/>
        <v>1.2847309741583052E-4</v>
      </c>
      <c r="AX24850" s="108">
        <v>2036.71</v>
      </c>
      <c r="AY24850" s="108">
        <f t="shared" si="4079"/>
        <v>1.3462126297354576E-3</v>
      </c>
      <c r="AZ24850" s="109">
        <v>1963.16</v>
      </c>
      <c r="BA24850" s="109">
        <f t="shared" si="4081"/>
        <v>7.1848784336785859E-4</v>
      </c>
      <c r="BB24850" s="110">
        <v>294.62990000000002</v>
      </c>
      <c r="BC24850" s="110">
        <f t="shared" si="4062"/>
        <v>-1.8496072522021051E-4</v>
      </c>
      <c r="BD24850" s="111">
        <v>3169.3978000000002</v>
      </c>
      <c r="BE24850" s="111">
        <f t="shared" si="4073"/>
        <v>5.0178409435772016E-3</v>
      </c>
      <c r="BF24850" s="112">
        <v>201.42</v>
      </c>
      <c r="BG24850" s="112">
        <f t="shared" si="4074"/>
        <v>4.9646270334258334E-5</v>
      </c>
    </row>
    <row r="24851" spans="1:59" ht="25" x14ac:dyDescent="0.2">
      <c r="A24851" s="83">
        <v>43112</v>
      </c>
      <c r="B24851" s="84">
        <v>1894.22</v>
      </c>
      <c r="C24851" s="85">
        <f t="shared" si="4065"/>
        <v>2.6907386686391174E-3</v>
      </c>
      <c r="D24851" s="86">
        <v>1531.0417</v>
      </c>
      <c r="E24851" s="86">
        <f t="shared" si="4063"/>
        <v>2.0295432189752706E-4</v>
      </c>
      <c r="F24851" s="87">
        <v>1957.29</v>
      </c>
      <c r="G24851" s="87">
        <f t="shared" si="4066"/>
        <v>3.3059403926051353E-3</v>
      </c>
      <c r="H24851" s="88">
        <v>2139.8121000000001</v>
      </c>
      <c r="I24851" s="88">
        <f t="shared" si="4067"/>
        <v>3.5665249051249036E-3</v>
      </c>
      <c r="J24851" s="89">
        <v>181.261</v>
      </c>
      <c r="K24851" s="89">
        <f t="shared" si="4080"/>
        <v>5.1289581003901314E-3</v>
      </c>
      <c r="L24851" s="90">
        <v>184.28700000000001</v>
      </c>
      <c r="M24851" s="90">
        <f t="shared" si="4055"/>
        <v>-2.417214336144548E-3</v>
      </c>
      <c r="N24851" s="91">
        <v>1059.3</v>
      </c>
      <c r="O24851" s="91">
        <f t="shared" si="4075"/>
        <v>6.5730515204884326E-3</v>
      </c>
      <c r="P24851" s="92">
        <v>8433.69</v>
      </c>
      <c r="Q24851" s="92">
        <f t="shared" si="4070"/>
        <v>6.1204097829155174E-3</v>
      </c>
      <c r="R24851" s="93">
        <v>2630.69</v>
      </c>
      <c r="S24851" s="93">
        <f t="shared" si="4068"/>
        <v>0</v>
      </c>
      <c r="T24851" s="94">
        <v>8799.48</v>
      </c>
      <c r="U24851" s="94">
        <f t="shared" si="4076"/>
        <v>6.2128073823381784E-3</v>
      </c>
      <c r="V24851" s="95">
        <v>8483.6299999999992</v>
      </c>
      <c r="W24851" s="95">
        <f t="shared" si="4077"/>
        <v>5.8791257635588652E-3</v>
      </c>
      <c r="X24851" s="96">
        <v>1162.1661999999999</v>
      </c>
      <c r="Y24851" s="96">
        <f t="shared" si="4078"/>
        <v>0</v>
      </c>
      <c r="Z24851" s="97">
        <v>7670.01</v>
      </c>
      <c r="AA24851" s="97">
        <f t="shared" si="4069"/>
        <v>7.4317093150034963E-3</v>
      </c>
      <c r="AB24851" s="98">
        <v>7833.82</v>
      </c>
      <c r="AC24851" s="98">
        <f t="shared" si="4059"/>
        <v>-3.2757946748974537E-3</v>
      </c>
      <c r="AD24851" s="99">
        <v>5435.92</v>
      </c>
      <c r="AE24851" s="99">
        <f t="shared" si="4056"/>
        <v>6.729830907251772E-3</v>
      </c>
      <c r="AF24851" s="100">
        <v>23994.121999999999</v>
      </c>
      <c r="AG24851" s="100">
        <f t="shared" si="4060"/>
        <v>2.9313006066612121E-3</v>
      </c>
      <c r="AH24851" s="101">
        <v>3997.41</v>
      </c>
      <c r="AI24851" s="101">
        <f t="shared" si="4082"/>
        <v>7.3920224910573422E-3</v>
      </c>
      <c r="AJ24851" s="102">
        <v>18144.43</v>
      </c>
      <c r="AK24851" s="102">
        <f t="shared" si="4061"/>
        <v>2.4345613621137058E-3</v>
      </c>
      <c r="AL24851" s="103">
        <v>1268.76</v>
      </c>
      <c r="AM24851" s="103">
        <f t="shared" si="4071"/>
        <v>0</v>
      </c>
      <c r="AN24851" s="104">
        <v>1985.7750000000001</v>
      </c>
      <c r="AO24851" s="104">
        <f t="shared" si="4064"/>
        <v>7.1324242579447585E-3</v>
      </c>
      <c r="AP24851" s="105">
        <v>5596.71</v>
      </c>
      <c r="AQ24851" s="105">
        <f t="shared" si="4083"/>
        <v>6.02952997047427E-3</v>
      </c>
      <c r="AR24851" s="106">
        <v>415.71</v>
      </c>
      <c r="AS24851" s="106">
        <f t="shared" si="4057"/>
        <v>0</v>
      </c>
      <c r="AT24851" s="107">
        <v>529.53</v>
      </c>
      <c r="AU24851" s="107">
        <f t="shared" si="4058"/>
        <v>-4.0143666269687192E-3</v>
      </c>
      <c r="AV24851" s="90">
        <v>101.145</v>
      </c>
      <c r="AW24851" s="90">
        <f t="shared" si="4072"/>
        <v>-4.9421766351396927E-4</v>
      </c>
      <c r="AX24851" s="108">
        <v>2036.17</v>
      </c>
      <c r="AY24851" s="108">
        <f t="shared" si="4079"/>
        <v>-2.6516862915880441E-4</v>
      </c>
      <c r="AZ24851" s="109">
        <v>1963.48</v>
      </c>
      <c r="BA24851" s="109">
        <f t="shared" si="4081"/>
        <v>1.6298922269837685E-4</v>
      </c>
      <c r="BB24851" s="110">
        <v>294.62849999999997</v>
      </c>
      <c r="BC24851" s="110">
        <f t="shared" si="4062"/>
        <v>-4.7517354017719686E-6</v>
      </c>
      <c r="BD24851" s="111">
        <v>3175.4124000000002</v>
      </c>
      <c r="BE24851" s="111">
        <f t="shared" si="4073"/>
        <v>1.8959122848512277E-3</v>
      </c>
      <c r="BF24851" s="112">
        <v>201.43</v>
      </c>
      <c r="BG24851" s="112">
        <f t="shared" si="4074"/>
        <v>0</v>
      </c>
    </row>
    <row r="24852" spans="1:59" ht="25" x14ac:dyDescent="0.2">
      <c r="A24852" s="83">
        <v>43113</v>
      </c>
      <c r="B24852" s="84">
        <v>1894.22</v>
      </c>
      <c r="C24852" s="85">
        <f t="shared" si="4065"/>
        <v>0</v>
      </c>
      <c r="D24852" s="86">
        <v>1531.0417</v>
      </c>
      <c r="E24852" s="86">
        <f t="shared" si="4063"/>
        <v>0</v>
      </c>
      <c r="F24852" s="87">
        <v>1957.29</v>
      </c>
      <c r="G24852" s="87">
        <f t="shared" si="4066"/>
        <v>0</v>
      </c>
      <c r="H24852" s="88">
        <v>2139.8121000000001</v>
      </c>
      <c r="I24852" s="88">
        <f t="shared" si="4067"/>
        <v>0</v>
      </c>
      <c r="J24852" s="89">
        <v>181.261</v>
      </c>
      <c r="K24852" s="89">
        <f t="shared" si="4080"/>
        <v>0</v>
      </c>
      <c r="L24852" s="90">
        <v>184.28700000000001</v>
      </c>
      <c r="M24852" s="90">
        <f t="shared" si="4055"/>
        <v>0</v>
      </c>
      <c r="N24852" s="91">
        <v>1059.3</v>
      </c>
      <c r="O24852" s="91">
        <f t="shared" si="4075"/>
        <v>0</v>
      </c>
      <c r="P24852" s="92">
        <v>8433.69</v>
      </c>
      <c r="Q24852" s="92">
        <f t="shared" si="4070"/>
        <v>0</v>
      </c>
      <c r="R24852" s="93">
        <v>2630.69</v>
      </c>
      <c r="S24852" s="93">
        <f t="shared" si="4068"/>
        <v>0</v>
      </c>
      <c r="T24852" s="94">
        <v>8799.48</v>
      </c>
      <c r="U24852" s="94">
        <f t="shared" si="4076"/>
        <v>0</v>
      </c>
      <c r="V24852" s="95">
        <v>8483.6299999999992</v>
      </c>
      <c r="W24852" s="95">
        <f t="shared" si="4077"/>
        <v>0</v>
      </c>
      <c r="X24852" s="96">
        <v>1162.1661999999999</v>
      </c>
      <c r="Y24852" s="96">
        <f t="shared" si="4078"/>
        <v>0</v>
      </c>
      <c r="Z24852" s="97">
        <v>7670.01</v>
      </c>
      <c r="AA24852" s="97">
        <f t="shared" si="4069"/>
        <v>0</v>
      </c>
      <c r="AB24852" s="98">
        <v>7833.82</v>
      </c>
      <c r="AC24852" s="98">
        <f t="shared" si="4059"/>
        <v>0</v>
      </c>
      <c r="AD24852" s="99">
        <v>5435.92</v>
      </c>
      <c r="AE24852" s="99">
        <f t="shared" si="4056"/>
        <v>0</v>
      </c>
      <c r="AF24852" s="100">
        <v>23994.121999999999</v>
      </c>
      <c r="AG24852" s="100">
        <f t="shared" si="4060"/>
        <v>0</v>
      </c>
      <c r="AH24852" s="101">
        <v>3997.41</v>
      </c>
      <c r="AI24852" s="101">
        <f t="shared" si="4082"/>
        <v>0</v>
      </c>
      <c r="AJ24852" s="102">
        <v>18144.43</v>
      </c>
      <c r="AK24852" s="102">
        <f t="shared" si="4061"/>
        <v>0</v>
      </c>
      <c r="AL24852" s="103">
        <v>1268.76</v>
      </c>
      <c r="AM24852" s="103">
        <f t="shared" si="4071"/>
        <v>0</v>
      </c>
      <c r="AN24852" s="104">
        <v>1985.7750000000001</v>
      </c>
      <c r="AO24852" s="104">
        <f t="shared" si="4064"/>
        <v>0</v>
      </c>
      <c r="AP24852" s="105">
        <v>5596.71</v>
      </c>
      <c r="AQ24852" s="105">
        <f t="shared" si="4083"/>
        <v>0</v>
      </c>
      <c r="AR24852" s="106">
        <v>415.71</v>
      </c>
      <c r="AS24852" s="106">
        <f t="shared" si="4057"/>
        <v>0</v>
      </c>
      <c r="AT24852" s="107">
        <v>529.53</v>
      </c>
      <c r="AU24852" s="107">
        <f t="shared" si="4058"/>
        <v>0</v>
      </c>
      <c r="AV24852" s="90">
        <v>101.145</v>
      </c>
      <c r="AW24852" s="90">
        <f t="shared" si="4072"/>
        <v>0</v>
      </c>
      <c r="AX24852" s="108">
        <v>2036.17</v>
      </c>
      <c r="AY24852" s="108">
        <f t="shared" si="4079"/>
        <v>0</v>
      </c>
      <c r="AZ24852" s="109">
        <v>1963.48</v>
      </c>
      <c r="BA24852" s="109">
        <f t="shared" si="4081"/>
        <v>0</v>
      </c>
      <c r="BB24852" s="110">
        <v>294.62849999999997</v>
      </c>
      <c r="BC24852" s="110">
        <f t="shared" si="4062"/>
        <v>0</v>
      </c>
      <c r="BD24852" s="111">
        <v>3175.4124000000002</v>
      </c>
      <c r="BE24852" s="111">
        <f t="shared" si="4073"/>
        <v>0</v>
      </c>
      <c r="BF24852" s="112">
        <v>201.43</v>
      </c>
      <c r="BG24852" s="112">
        <f t="shared" si="4074"/>
        <v>0</v>
      </c>
    </row>
    <row r="24853" spans="1:59" ht="25" x14ac:dyDescent="0.2">
      <c r="A24853" s="83">
        <v>43114</v>
      </c>
      <c r="B24853" s="84">
        <v>1894.22</v>
      </c>
      <c r="C24853" s="85">
        <f t="shared" si="4065"/>
        <v>0</v>
      </c>
      <c r="D24853" s="86">
        <v>1531.0417</v>
      </c>
      <c r="E24853" s="86">
        <f t="shared" si="4063"/>
        <v>0</v>
      </c>
      <c r="F24853" s="87">
        <v>1957.29</v>
      </c>
      <c r="G24853" s="87">
        <f t="shared" si="4066"/>
        <v>0</v>
      </c>
      <c r="H24853" s="88">
        <v>2139.8121000000001</v>
      </c>
      <c r="I24853" s="88">
        <f t="shared" si="4067"/>
        <v>0</v>
      </c>
      <c r="J24853" s="89">
        <v>181.261</v>
      </c>
      <c r="K24853" s="89">
        <f t="shared" si="4080"/>
        <v>0</v>
      </c>
      <c r="L24853" s="90">
        <v>184.28700000000001</v>
      </c>
      <c r="M24853" s="90">
        <f t="shared" si="4055"/>
        <v>0</v>
      </c>
      <c r="N24853" s="91">
        <v>1059.3</v>
      </c>
      <c r="O24853" s="91">
        <f t="shared" si="4075"/>
        <v>0</v>
      </c>
      <c r="P24853" s="92">
        <v>8433.69</v>
      </c>
      <c r="Q24853" s="92">
        <f t="shared" si="4070"/>
        <v>0</v>
      </c>
      <c r="R24853" s="93">
        <v>2630.69</v>
      </c>
      <c r="S24853" s="93">
        <f t="shared" si="4068"/>
        <v>2.0467959989621059E-3</v>
      </c>
      <c r="T24853" s="94">
        <v>8799.48</v>
      </c>
      <c r="U24853" s="94">
        <f t="shared" si="4076"/>
        <v>0</v>
      </c>
      <c r="V24853" s="95">
        <v>8483.6299999999992</v>
      </c>
      <c r="W24853" s="95">
        <f t="shared" si="4077"/>
        <v>0</v>
      </c>
      <c r="X24853" s="96">
        <v>1162.1661999999999</v>
      </c>
      <c r="Y24853" s="96">
        <f t="shared" si="4078"/>
        <v>0</v>
      </c>
      <c r="Z24853" s="97">
        <v>7670.01</v>
      </c>
      <c r="AA24853" s="97">
        <f t="shared" si="4069"/>
        <v>0</v>
      </c>
      <c r="AB24853" s="98">
        <v>7833.82</v>
      </c>
      <c r="AC24853" s="98">
        <f t="shared" si="4059"/>
        <v>0</v>
      </c>
      <c r="AD24853" s="99">
        <v>5435.92</v>
      </c>
      <c r="AE24853" s="99">
        <f t="shared" si="4056"/>
        <v>0</v>
      </c>
      <c r="AF24853" s="100">
        <v>23994.121999999999</v>
      </c>
      <c r="AG24853" s="100">
        <f t="shared" si="4060"/>
        <v>0</v>
      </c>
      <c r="AH24853" s="101">
        <v>3997.41</v>
      </c>
      <c r="AI24853" s="101">
        <f t="shared" si="4082"/>
        <v>0</v>
      </c>
      <c r="AJ24853" s="102">
        <v>18144.43</v>
      </c>
      <c r="AK24853" s="102">
        <f t="shared" si="4061"/>
        <v>0</v>
      </c>
      <c r="AL24853" s="103">
        <v>1268.76</v>
      </c>
      <c r="AM24853" s="103">
        <f t="shared" si="4071"/>
        <v>0</v>
      </c>
      <c r="AN24853" s="104">
        <v>1985.7750000000001</v>
      </c>
      <c r="AO24853" s="104">
        <f t="shared" si="4064"/>
        <v>0</v>
      </c>
      <c r="AP24853" s="105">
        <v>5596.71</v>
      </c>
      <c r="AQ24853" s="105">
        <f t="shared" si="4083"/>
        <v>0</v>
      </c>
      <c r="AR24853" s="106">
        <v>415.71</v>
      </c>
      <c r="AS24853" s="106">
        <f t="shared" si="4057"/>
        <v>3.8893739608554944E-3</v>
      </c>
      <c r="AT24853" s="107">
        <v>529.53</v>
      </c>
      <c r="AU24853" s="107">
        <f t="shared" si="4058"/>
        <v>0</v>
      </c>
      <c r="AV24853" s="90">
        <v>101.145</v>
      </c>
      <c r="AW24853" s="90">
        <f t="shared" si="4072"/>
        <v>0</v>
      </c>
      <c r="AX24853" s="108">
        <v>2036.17</v>
      </c>
      <c r="AY24853" s="108">
        <f t="shared" si="4079"/>
        <v>0</v>
      </c>
      <c r="AZ24853" s="109">
        <v>1963.48</v>
      </c>
      <c r="BA24853" s="109">
        <f t="shared" si="4081"/>
        <v>0</v>
      </c>
      <c r="BB24853" s="110">
        <v>294.62849999999997</v>
      </c>
      <c r="BC24853" s="110">
        <f t="shared" si="4062"/>
        <v>0</v>
      </c>
      <c r="BD24853" s="111">
        <v>3175.4124000000002</v>
      </c>
      <c r="BE24853" s="111">
        <f t="shared" si="4073"/>
        <v>0</v>
      </c>
      <c r="BF24853" s="112">
        <v>201.43</v>
      </c>
      <c r="BG24853" s="112">
        <f t="shared" si="4074"/>
        <v>0</v>
      </c>
    </row>
    <row r="24854" spans="1:59" ht="25" x14ac:dyDescent="0.2">
      <c r="A24854" s="83">
        <v>43115</v>
      </c>
      <c r="B24854" s="84">
        <v>1894.22</v>
      </c>
      <c r="C24854" s="85">
        <f t="shared" si="4065"/>
        <v>0</v>
      </c>
      <c r="D24854" s="86">
        <v>1531.0417</v>
      </c>
      <c r="E24854" s="86">
        <f t="shared" si="4063"/>
        <v>0</v>
      </c>
      <c r="F24854" s="87">
        <v>1957.29</v>
      </c>
      <c r="G24854" s="87">
        <f t="shared" si="4066"/>
        <v>0</v>
      </c>
      <c r="H24854" s="88">
        <v>2139.8121000000001</v>
      </c>
      <c r="I24854" s="88">
        <f t="shared" si="4067"/>
        <v>0</v>
      </c>
      <c r="J24854" s="89">
        <v>181.261</v>
      </c>
      <c r="K24854" s="89">
        <f t="shared" si="4080"/>
        <v>0</v>
      </c>
      <c r="L24854" s="90">
        <v>184.28700000000001</v>
      </c>
      <c r="M24854" s="90">
        <f t="shared" si="4055"/>
        <v>0</v>
      </c>
      <c r="N24854" s="91">
        <v>1063.25</v>
      </c>
      <c r="O24854" s="91">
        <f t="shared" si="4075"/>
        <v>3.7219425312924491E-3</v>
      </c>
      <c r="P24854" s="92">
        <v>8514.65</v>
      </c>
      <c r="Q24854" s="92">
        <f t="shared" si="4070"/>
        <v>9.5538106744465553E-3</v>
      </c>
      <c r="R24854" s="93">
        <v>2636.08</v>
      </c>
      <c r="S24854" s="93">
        <f t="shared" si="4068"/>
        <v>5.9494605214310261E-3</v>
      </c>
      <c r="T24854" s="94">
        <v>8834.2900000000009</v>
      </c>
      <c r="U24854" s="94">
        <f t="shared" si="4076"/>
        <v>3.9481115175000903E-3</v>
      </c>
      <c r="V24854" s="95">
        <v>8566.2800000000007</v>
      </c>
      <c r="W24854" s="95">
        <f t="shared" si="4077"/>
        <v>9.6951417802065686E-3</v>
      </c>
      <c r="X24854" s="96">
        <v>1162.1661999999999</v>
      </c>
      <c r="Y24854" s="96">
        <f t="shared" si="4078"/>
        <v>1.051705898130604E-3</v>
      </c>
      <c r="Z24854" s="97">
        <v>7670.01</v>
      </c>
      <c r="AA24854" s="97">
        <f t="shared" si="4069"/>
        <v>0</v>
      </c>
      <c r="AB24854" s="98">
        <v>7833.82</v>
      </c>
      <c r="AC24854" s="98">
        <f t="shared" si="4059"/>
        <v>0</v>
      </c>
      <c r="AD24854" s="99">
        <v>5435.92</v>
      </c>
      <c r="AE24854" s="99">
        <f t="shared" si="4056"/>
        <v>0</v>
      </c>
      <c r="AF24854" s="100">
        <v>23994.121999999999</v>
      </c>
      <c r="AG24854" s="100">
        <f t="shared" si="4060"/>
        <v>0</v>
      </c>
      <c r="AH24854" s="101">
        <v>3997.41</v>
      </c>
      <c r="AI24854" s="101">
        <f t="shared" si="4082"/>
        <v>0</v>
      </c>
      <c r="AJ24854" s="102">
        <v>18144.43</v>
      </c>
      <c r="AK24854" s="102">
        <f t="shared" si="4061"/>
        <v>0</v>
      </c>
      <c r="AL24854" s="103">
        <v>1268.76</v>
      </c>
      <c r="AM24854" s="103">
        <f t="shared" si="4071"/>
        <v>-4.1528148008094087E-3</v>
      </c>
      <c r="AN24854" s="104">
        <v>1985.7750000000001</v>
      </c>
      <c r="AO24854" s="104">
        <f t="shared" si="4064"/>
        <v>0</v>
      </c>
      <c r="AP24854" s="105">
        <v>5596.71</v>
      </c>
      <c r="AQ24854" s="105">
        <f t="shared" si="4083"/>
        <v>0</v>
      </c>
      <c r="AR24854" s="106">
        <v>417.33</v>
      </c>
      <c r="AS24854" s="106">
        <f t="shared" si="4057"/>
        <v>-2.0628455384154054E-3</v>
      </c>
      <c r="AT24854" s="107">
        <v>531.39</v>
      </c>
      <c r="AU24854" s="107">
        <f t="shared" si="4058"/>
        <v>3.5063942723178687E-3</v>
      </c>
      <c r="AV24854" s="90">
        <v>101.145</v>
      </c>
      <c r="AW24854" s="90">
        <f t="shared" si="4072"/>
        <v>0</v>
      </c>
      <c r="AX24854" s="108">
        <v>2036.17</v>
      </c>
      <c r="AY24854" s="108">
        <f t="shared" si="4079"/>
        <v>0</v>
      </c>
      <c r="AZ24854" s="109">
        <v>1963.48</v>
      </c>
      <c r="BA24854" s="109">
        <f t="shared" si="4081"/>
        <v>0</v>
      </c>
      <c r="BB24854" s="110">
        <v>294.62849999999997</v>
      </c>
      <c r="BC24854" s="110">
        <f t="shared" si="4062"/>
        <v>0</v>
      </c>
      <c r="BD24854" s="111">
        <v>3175.4124000000002</v>
      </c>
      <c r="BE24854" s="111">
        <f t="shared" si="4073"/>
        <v>0</v>
      </c>
      <c r="BF24854" s="112">
        <v>201.43</v>
      </c>
      <c r="BG24854" s="112">
        <f t="shared" si="4074"/>
        <v>1.4892402420243862E-4</v>
      </c>
    </row>
    <row r="24855" spans="1:59" ht="25" x14ac:dyDescent="0.2">
      <c r="A24855" s="83">
        <v>43116</v>
      </c>
      <c r="B24855" s="84">
        <v>1890.2</v>
      </c>
      <c r="C24855" s="85">
        <f t="shared" si="4065"/>
        <v>-2.1245007224480503E-3</v>
      </c>
      <c r="D24855" s="86">
        <v>1530.5150000000001</v>
      </c>
      <c r="E24855" s="86">
        <f t="shared" si="4063"/>
        <v>-3.4407333053550112E-4</v>
      </c>
      <c r="F24855" s="87">
        <v>1953.59</v>
      </c>
      <c r="G24855" s="87">
        <f t="shared" si="4066"/>
        <v>-1.8921578283730871E-3</v>
      </c>
      <c r="H24855" s="88">
        <v>2135.5576999999998</v>
      </c>
      <c r="I24855" s="88">
        <f t="shared" si="4067"/>
        <v>-1.9901910727147783E-3</v>
      </c>
      <c r="J24855" s="89">
        <v>180.6652</v>
      </c>
      <c r="K24855" s="89">
        <f t="shared" si="4080"/>
        <v>-3.2923868910100626E-3</v>
      </c>
      <c r="L24855" s="90">
        <v>183.55099999999999</v>
      </c>
      <c r="M24855" s="90">
        <f t="shared" ref="M24855:M24918" si="4084">LN(L24855/L24854)</f>
        <v>-4.0017669854679099E-3</v>
      </c>
      <c r="N24855" s="91">
        <v>1061.6400000000001</v>
      </c>
      <c r="O24855" s="91">
        <f t="shared" si="4075"/>
        <v>-1.5153728504479636E-3</v>
      </c>
      <c r="P24855" s="92">
        <v>8510.01</v>
      </c>
      <c r="Q24855" s="92">
        <f t="shared" si="4070"/>
        <v>-5.450916629040262E-4</v>
      </c>
      <c r="R24855" s="93">
        <v>2651.81</v>
      </c>
      <c r="S24855" s="93">
        <f t="shared" si="4068"/>
        <v>3.8953976359210065E-3</v>
      </c>
      <c r="T24855" s="94">
        <v>8812.0499999999993</v>
      </c>
      <c r="U24855" s="94">
        <f t="shared" si="4076"/>
        <v>-2.5206373418354107E-3</v>
      </c>
      <c r="V24855" s="95">
        <v>8558.93</v>
      </c>
      <c r="W24855" s="95">
        <f t="shared" si="4077"/>
        <v>-8.5838368712612152E-4</v>
      </c>
      <c r="X24855" s="96">
        <v>1163.3891000000001</v>
      </c>
      <c r="Y24855" s="96">
        <f t="shared" si="4078"/>
        <v>4.2083681661854737E-4</v>
      </c>
      <c r="Z24855" s="97">
        <v>7645.72</v>
      </c>
      <c r="AA24855" s="97">
        <f t="shared" si="4069"/>
        <v>-3.1719050107438689E-3</v>
      </c>
      <c r="AB24855" s="98">
        <v>7740.41</v>
      </c>
      <c r="AC24855" s="98">
        <f t="shared" si="4059"/>
        <v>1.1995600436816143E-2</v>
      </c>
      <c r="AD24855" s="99">
        <v>5416.86</v>
      </c>
      <c r="AE24855" s="99">
        <f t="shared" si="4056"/>
        <v>-3.5124676987733534E-3</v>
      </c>
      <c r="AF24855" s="100">
        <v>23838.914000000001</v>
      </c>
      <c r="AG24855" s="100">
        <f t="shared" si="4060"/>
        <v>-6.4895962160211648E-3</v>
      </c>
      <c r="AH24855" s="101">
        <v>3986.28</v>
      </c>
      <c r="AI24855" s="101">
        <f t="shared" si="4082"/>
        <v>-2.7881862172422956E-3</v>
      </c>
      <c r="AJ24855" s="102">
        <v>18089.18</v>
      </c>
      <c r="AK24855" s="102">
        <f t="shared" si="4061"/>
        <v>-3.04965709023327E-3</v>
      </c>
      <c r="AL24855" s="103">
        <v>1263.502</v>
      </c>
      <c r="AM24855" s="103">
        <f t="shared" si="4071"/>
        <v>1.2991597006257545E-2</v>
      </c>
      <c r="AN24855" s="104">
        <v>1975.0940000000001</v>
      </c>
      <c r="AO24855" s="104">
        <f t="shared" si="4064"/>
        <v>-5.3932739962879069E-3</v>
      </c>
      <c r="AP24855" s="105">
        <v>5572.7969999999996</v>
      </c>
      <c r="AQ24855" s="105">
        <f t="shared" si="4083"/>
        <v>-4.2818427949275961E-3</v>
      </c>
      <c r="AR24855" s="106">
        <v>416.47</v>
      </c>
      <c r="AS24855" s="106">
        <f t="shared" si="4057"/>
        <v>4.7668757099316806E-3</v>
      </c>
      <c r="AT24855" s="107">
        <v>531.82000000000005</v>
      </c>
      <c r="AU24855" s="107">
        <f t="shared" si="4058"/>
        <v>8.0887129249133005E-4</v>
      </c>
      <c r="AV24855" s="90">
        <v>101.13500000000001</v>
      </c>
      <c r="AW24855" s="90">
        <f t="shared" si="4072"/>
        <v>-9.8872849595993788E-5</v>
      </c>
      <c r="AX24855" s="108">
        <v>2037.33</v>
      </c>
      <c r="AY24855" s="108">
        <f t="shared" si="4079"/>
        <v>5.6953481348011965E-4</v>
      </c>
      <c r="AZ24855" s="109">
        <v>1965.15</v>
      </c>
      <c r="BA24855" s="109">
        <f t="shared" si="4081"/>
        <v>8.5016919414056551E-4</v>
      </c>
      <c r="BB24855" s="110">
        <v>295.1764</v>
      </c>
      <c r="BC24855" s="110">
        <f t="shared" si="4062"/>
        <v>1.8579030374403125E-3</v>
      </c>
      <c r="BD24855" s="111">
        <v>3186.0880999999999</v>
      </c>
      <c r="BE24855" s="111">
        <f t="shared" si="4073"/>
        <v>3.3563496605510603E-3</v>
      </c>
      <c r="BF24855" s="112">
        <v>201.46</v>
      </c>
      <c r="BG24855" s="112">
        <f t="shared" si="4074"/>
        <v>0</v>
      </c>
    </row>
    <row r="24856" spans="1:59" ht="25" x14ac:dyDescent="0.2">
      <c r="A24856" s="83">
        <v>43117</v>
      </c>
      <c r="B24856" s="84">
        <v>1896.81</v>
      </c>
      <c r="C24856" s="85">
        <f t="shared" si="4065"/>
        <v>3.4908842134580061E-3</v>
      </c>
      <c r="D24856" s="86">
        <v>1531.0137</v>
      </c>
      <c r="E24856" s="86">
        <f t="shared" si="4063"/>
        <v>3.2578496122595996E-4</v>
      </c>
      <c r="F24856" s="87">
        <v>1960.7</v>
      </c>
      <c r="G24856" s="87">
        <f t="shared" si="4066"/>
        <v>3.6328467331556962E-3</v>
      </c>
      <c r="H24856" s="88">
        <v>2143.6435000000001</v>
      </c>
      <c r="I24856" s="88">
        <f t="shared" si="4067"/>
        <v>3.7791210300105018E-3</v>
      </c>
      <c r="J24856" s="89">
        <v>181.37809999999999</v>
      </c>
      <c r="K24856" s="89">
        <f t="shared" si="4080"/>
        <v>3.938208061810642E-3</v>
      </c>
      <c r="L24856" s="90">
        <v>182.98599999999999</v>
      </c>
      <c r="M24856" s="90">
        <f t="shared" si="4084"/>
        <v>-3.0829108520880762E-3</v>
      </c>
      <c r="N24856" s="91">
        <v>1067.07</v>
      </c>
      <c r="O24856" s="91">
        <f t="shared" si="4075"/>
        <v>5.1016923651714535E-3</v>
      </c>
      <c r="P24856" s="92">
        <v>8505.7000000000007</v>
      </c>
      <c r="Q24856" s="92">
        <f t="shared" si="4070"/>
        <v>-5.0659068498157191E-4</v>
      </c>
      <c r="R24856" s="93">
        <v>2662.16</v>
      </c>
      <c r="S24856" s="93">
        <f t="shared" si="4068"/>
        <v>4.0149781302599779E-3</v>
      </c>
      <c r="T24856" s="94">
        <v>8858.57</v>
      </c>
      <c r="U24856" s="94">
        <f t="shared" si="4076"/>
        <v>5.2652490373501348E-3</v>
      </c>
      <c r="V24856" s="95">
        <v>8553.24</v>
      </c>
      <c r="W24856" s="95">
        <f t="shared" si="4077"/>
        <v>-6.6502380582992454E-4</v>
      </c>
      <c r="X24856" s="96">
        <v>1163.8788</v>
      </c>
      <c r="Y24856" s="96">
        <f t="shared" si="4078"/>
        <v>-3.5344976747277564E-4</v>
      </c>
      <c r="Z24856" s="97">
        <v>7728.74</v>
      </c>
      <c r="AA24856" s="97">
        <f t="shared" si="4069"/>
        <v>1.0799833870979035E-2</v>
      </c>
      <c r="AB24856" s="98">
        <v>7807.85</v>
      </c>
      <c r="AC24856" s="98">
        <f t="shared" si="4059"/>
        <v>-8.6749800857640735E-3</v>
      </c>
      <c r="AD24856" s="99">
        <v>5467.85</v>
      </c>
      <c r="AE24856" s="99">
        <f t="shared" ref="AE24856:AE24919" si="4085">LN(AD24856/AD24855)</f>
        <v>9.369174373478905E-3</v>
      </c>
      <c r="AF24856" s="100">
        <v>24004.404999999999</v>
      </c>
      <c r="AG24856" s="100">
        <f t="shared" si="4060"/>
        <v>6.9180677046282333E-3</v>
      </c>
      <c r="AH24856" s="101">
        <v>4032.63</v>
      </c>
      <c r="AI24856" s="101">
        <f t="shared" si="4082"/>
        <v>1.1560303379317734E-2</v>
      </c>
      <c r="AJ24856" s="102">
        <v>18253.59</v>
      </c>
      <c r="AK24856" s="102">
        <f t="shared" si="4061"/>
        <v>9.0478035431174331E-3</v>
      </c>
      <c r="AL24856" s="103">
        <v>1280.0239999999999</v>
      </c>
      <c r="AM24856" s="103">
        <f t="shared" si="4071"/>
        <v>1.1717843711448421E-4</v>
      </c>
      <c r="AN24856" s="104">
        <v>1994.174</v>
      </c>
      <c r="AO24856" s="104">
        <f t="shared" si="4064"/>
        <v>9.6139373607234697E-3</v>
      </c>
      <c r="AP24856" s="105">
        <v>5612.1660000000002</v>
      </c>
      <c r="AQ24856" s="105">
        <f t="shared" si="4083"/>
        <v>7.0396589748813959E-3</v>
      </c>
      <c r="AR24856" s="106">
        <v>418.46</v>
      </c>
      <c r="AS24856" s="106">
        <f t="shared" si="4057"/>
        <v>-1.1955717451950074E-3</v>
      </c>
      <c r="AT24856" s="107">
        <v>535.4</v>
      </c>
      <c r="AU24856" s="107">
        <f t="shared" si="4058"/>
        <v>6.7090448611455897E-3</v>
      </c>
      <c r="AV24856" s="90">
        <v>101.093</v>
      </c>
      <c r="AW24856" s="90">
        <f t="shared" si="4072"/>
        <v>-4.1537275356404516E-4</v>
      </c>
      <c r="AX24856" s="108">
        <v>2033.68</v>
      </c>
      <c r="AY24856" s="108">
        <f t="shared" si="4079"/>
        <v>-1.7931672867579516E-3</v>
      </c>
      <c r="AZ24856" s="109">
        <v>1964.52</v>
      </c>
      <c r="BA24856" s="109">
        <f t="shared" si="4081"/>
        <v>-3.2063761353881033E-4</v>
      </c>
      <c r="BB24856" s="110">
        <v>294.72649999999999</v>
      </c>
      <c r="BC24856" s="110">
        <f t="shared" si="4062"/>
        <v>-1.525336075581227E-3</v>
      </c>
      <c r="BD24856" s="111">
        <v>3177.7572</v>
      </c>
      <c r="BE24856" s="111">
        <f t="shared" si="4073"/>
        <v>-2.61819838989497E-3</v>
      </c>
      <c r="BF24856" s="112">
        <v>201.46</v>
      </c>
      <c r="BG24856" s="112">
        <f t="shared" si="4074"/>
        <v>9.9270362914592939E-5</v>
      </c>
    </row>
    <row r="24857" spans="1:59" ht="25" x14ac:dyDescent="0.2">
      <c r="A24857" s="83">
        <v>43118</v>
      </c>
      <c r="B24857" s="84">
        <v>1896.42</v>
      </c>
      <c r="C24857" s="85">
        <f t="shared" si="4065"/>
        <v>-2.0562950381294617E-4</v>
      </c>
      <c r="D24857" s="86">
        <v>1531.0641000000001</v>
      </c>
      <c r="E24857" s="86">
        <f t="shared" si="4063"/>
        <v>3.2918823946664951E-5</v>
      </c>
      <c r="F24857" s="87">
        <v>1960.49</v>
      </c>
      <c r="G24857" s="87">
        <f t="shared" si="4066"/>
        <v>-1.0711034160584841E-4</v>
      </c>
      <c r="H24857" s="88">
        <v>2140.8789999999999</v>
      </c>
      <c r="I24857" s="88">
        <f t="shared" si="4067"/>
        <v>-1.2904590341818573E-3</v>
      </c>
      <c r="J24857" s="89">
        <v>181.1773</v>
      </c>
      <c r="K24857" s="89">
        <f t="shared" si="4080"/>
        <v>-1.1076928962112282E-3</v>
      </c>
      <c r="L24857" s="90">
        <v>182.63499999999999</v>
      </c>
      <c r="M24857" s="90">
        <f t="shared" si="4084"/>
        <v>-1.9200215952016972E-3</v>
      </c>
      <c r="N24857" s="91">
        <v>1066.29</v>
      </c>
      <c r="O24857" s="91">
        <f t="shared" si="4075"/>
        <v>-7.3124089207292082E-4</v>
      </c>
      <c r="P24857" s="92">
        <v>8496.14</v>
      </c>
      <c r="Q24857" s="92">
        <f t="shared" si="4070"/>
        <v>-1.1245842811763269E-3</v>
      </c>
      <c r="R24857" s="93">
        <v>2672.87</v>
      </c>
      <c r="S24857" s="93">
        <f t="shared" si="4068"/>
        <v>4.1330626840718598E-3</v>
      </c>
      <c r="T24857" s="94">
        <v>8846.33</v>
      </c>
      <c r="U24857" s="94">
        <f t="shared" si="4076"/>
        <v>-1.3826682952184641E-3</v>
      </c>
      <c r="V24857" s="95">
        <v>8542.49</v>
      </c>
      <c r="W24857" s="95">
        <f t="shared" si="4077"/>
        <v>-1.2576241455459001E-3</v>
      </c>
      <c r="X24857" s="96">
        <v>1163.4675</v>
      </c>
      <c r="Y24857" s="96">
        <f t="shared" si="4078"/>
        <v>-2.1850870219199353E-4</v>
      </c>
      <c r="Z24857" s="97">
        <v>7729.98</v>
      </c>
      <c r="AA24857" s="97">
        <f t="shared" si="4069"/>
        <v>1.6042725434700246E-4</v>
      </c>
      <c r="AB24857" s="98">
        <v>7759.15</v>
      </c>
      <c r="AC24857" s="98">
        <f t="shared" si="4059"/>
        <v>6.2568457475444548E-3</v>
      </c>
      <c r="AD24857" s="99">
        <v>5459.5</v>
      </c>
      <c r="AE24857" s="99">
        <f t="shared" si="4085"/>
        <v>-1.5282756798687615E-3</v>
      </c>
      <c r="AF24857" s="100">
        <v>23917.431</v>
      </c>
      <c r="AG24857" s="100">
        <f t="shared" si="4060"/>
        <v>-3.629831523779198E-3</v>
      </c>
      <c r="AH24857" s="101">
        <v>4031.26</v>
      </c>
      <c r="AI24857" s="101">
        <f t="shared" si="4082"/>
        <v>-3.3978638428371858E-4</v>
      </c>
      <c r="AJ24857" s="102">
        <v>18196.11</v>
      </c>
      <c r="AK24857" s="102">
        <f t="shared" si="4061"/>
        <v>-3.1539380377714017E-3</v>
      </c>
      <c r="AL24857" s="103">
        <v>1280.174</v>
      </c>
      <c r="AM24857" s="103">
        <f t="shared" si="4071"/>
        <v>3.7697160208456067E-3</v>
      </c>
      <c r="AN24857" s="104">
        <v>1988.028</v>
      </c>
      <c r="AO24857" s="104">
        <f t="shared" si="4064"/>
        <v>-3.0867368756756731E-3</v>
      </c>
      <c r="AP24857" s="105">
        <v>5596.4780000000001</v>
      </c>
      <c r="AQ24857" s="105">
        <f t="shared" si="4083"/>
        <v>-2.799269964172001E-3</v>
      </c>
      <c r="AR24857" s="106">
        <v>417.96</v>
      </c>
      <c r="AS24857" s="106">
        <f t="shared" si="4057"/>
        <v>5.2498569485213368E-3</v>
      </c>
      <c r="AT24857" s="107">
        <v>531.69000000000005</v>
      </c>
      <c r="AU24857" s="107">
        <f t="shared" si="4058"/>
        <v>-6.9535183510940259E-3</v>
      </c>
      <c r="AV24857" s="90">
        <v>101.09399999999999</v>
      </c>
      <c r="AW24857" s="90">
        <f t="shared" si="4072"/>
        <v>9.8918328082759891E-6</v>
      </c>
      <c r="AX24857" s="108">
        <v>2030.32</v>
      </c>
      <c r="AY24857" s="108">
        <f t="shared" si="4079"/>
        <v>-1.6535436838474808E-3</v>
      </c>
      <c r="AZ24857" s="109">
        <v>1962.83</v>
      </c>
      <c r="BA24857" s="109">
        <f t="shared" si="4081"/>
        <v>-8.6063126755362579E-4</v>
      </c>
      <c r="BB24857" s="110">
        <v>294.77940000000001</v>
      </c>
      <c r="BC24857" s="110">
        <f t="shared" si="4062"/>
        <v>1.7947233485547206E-4</v>
      </c>
      <c r="BD24857" s="111">
        <v>3155.3386</v>
      </c>
      <c r="BE24857" s="111">
        <f t="shared" si="4073"/>
        <v>-7.0798529979631064E-3</v>
      </c>
      <c r="BF24857" s="112">
        <v>201.48</v>
      </c>
      <c r="BG24857" s="112">
        <f t="shared" si="4074"/>
        <v>0</v>
      </c>
    </row>
    <row r="24858" spans="1:59" ht="25" x14ac:dyDescent="0.2">
      <c r="A24858" s="83">
        <v>43119</v>
      </c>
      <c r="B24858" s="84">
        <v>1897.92</v>
      </c>
      <c r="C24858" s="85">
        <f t="shared" si="4065"/>
        <v>7.9065137976106739E-4</v>
      </c>
      <c r="D24858" s="86">
        <v>1531.6803</v>
      </c>
      <c r="E24858" s="86">
        <f t="shared" si="4063"/>
        <v>4.0238422005710951E-4</v>
      </c>
      <c r="F24858" s="87">
        <v>1962.49</v>
      </c>
      <c r="G24858" s="87">
        <f t="shared" si="4066"/>
        <v>1.0196331224096248E-3</v>
      </c>
      <c r="H24858" s="88">
        <v>2147.1336999999999</v>
      </c>
      <c r="I24858" s="88">
        <f t="shared" si="4067"/>
        <v>2.91729753316726E-3</v>
      </c>
      <c r="J24858" s="89">
        <v>180.87430000000001</v>
      </c>
      <c r="K24858" s="89">
        <f t="shared" si="4080"/>
        <v>-1.6737949548635345E-3</v>
      </c>
      <c r="L24858" s="90">
        <v>182.44900000000001</v>
      </c>
      <c r="M24858" s="90">
        <f t="shared" si="4084"/>
        <v>-1.0189436737452391E-3</v>
      </c>
      <c r="N24858" s="91">
        <v>1071.3900000000001</v>
      </c>
      <c r="O24858" s="91">
        <f t="shared" si="4075"/>
        <v>4.7715370646794521E-3</v>
      </c>
      <c r="P24858" s="92">
        <v>8538.7999999999993</v>
      </c>
      <c r="Q24858" s="92">
        <f t="shared" si="4070"/>
        <v>5.0085399982411662E-3</v>
      </c>
      <c r="R24858" s="93">
        <v>2683.94</v>
      </c>
      <c r="S24858" s="93">
        <f t="shared" si="4068"/>
        <v>0</v>
      </c>
      <c r="T24858" s="94">
        <v>8889.4500000000007</v>
      </c>
      <c r="U24858" s="94">
        <f t="shared" si="4076"/>
        <v>4.8624965984337297E-3</v>
      </c>
      <c r="V24858" s="95">
        <v>8585.24</v>
      </c>
      <c r="W24858" s="95">
        <f t="shared" si="4077"/>
        <v>4.9919153063106292E-3</v>
      </c>
      <c r="X24858" s="96">
        <v>1163.2132999999999</v>
      </c>
      <c r="Y24858" s="96">
        <f t="shared" si="4078"/>
        <v>0</v>
      </c>
      <c r="Z24858" s="97">
        <v>7756.02</v>
      </c>
      <c r="AA24858" s="97">
        <f t="shared" si="4069"/>
        <v>3.3630407520069774E-3</v>
      </c>
      <c r="AB24858" s="98">
        <v>7862.03</v>
      </c>
      <c r="AC24858" s="98">
        <f t="shared" si="4059"/>
        <v>-1.3172050702195843E-2</v>
      </c>
      <c r="AD24858" s="99">
        <v>5483.57</v>
      </c>
      <c r="AE24858" s="99">
        <f t="shared" si="4085"/>
        <v>4.3991382340990643E-3</v>
      </c>
      <c r="AF24858" s="100">
        <v>24056.6</v>
      </c>
      <c r="AG24858" s="100">
        <f t="shared" si="4060"/>
        <v>5.80186352852507E-3</v>
      </c>
      <c r="AH24858" s="101">
        <v>4049.96</v>
      </c>
      <c r="AI24858" s="101">
        <f t="shared" si="4082"/>
        <v>4.6280223474405857E-3</v>
      </c>
      <c r="AJ24858" s="102">
        <v>18259.86</v>
      </c>
      <c r="AK24858" s="102">
        <f t="shared" si="4061"/>
        <v>3.4973731315041594E-3</v>
      </c>
      <c r="AL24858" s="103">
        <v>1285.009</v>
      </c>
      <c r="AM24858" s="103">
        <f t="shared" si="4071"/>
        <v>0</v>
      </c>
      <c r="AN24858" s="104">
        <v>1999.0540000000001</v>
      </c>
      <c r="AO24858" s="104">
        <f t="shared" si="4064"/>
        <v>5.5308760179193063E-3</v>
      </c>
      <c r="AP24858" s="105">
        <v>5619.7920000000004</v>
      </c>
      <c r="AQ24858" s="105">
        <f t="shared" si="4083"/>
        <v>4.1571812333937187E-3</v>
      </c>
      <c r="AR24858" s="106">
        <v>420.16</v>
      </c>
      <c r="AS24858" s="106">
        <f t="shared" si="4057"/>
        <v>0</v>
      </c>
      <c r="AT24858" s="107">
        <v>533.38</v>
      </c>
      <c r="AU24858" s="107">
        <f t="shared" si="4058"/>
        <v>3.1735029967030191E-3</v>
      </c>
      <c r="AV24858" s="90">
        <v>101.065</v>
      </c>
      <c r="AW24858" s="90">
        <f t="shared" si="4072"/>
        <v>-2.869028853419108E-4</v>
      </c>
      <c r="AX24858" s="108">
        <v>2027.27</v>
      </c>
      <c r="AY24858" s="108">
        <f t="shared" si="4079"/>
        <v>-1.503355723193611E-3</v>
      </c>
      <c r="AZ24858" s="109">
        <v>1961.88</v>
      </c>
      <c r="BA24858" s="109">
        <f t="shared" si="4081"/>
        <v>-4.8411221137546095E-4</v>
      </c>
      <c r="BB24858" s="110">
        <v>294.45409999999998</v>
      </c>
      <c r="BC24858" s="110">
        <f t="shared" si="4062"/>
        <v>-1.104146431079926E-3</v>
      </c>
      <c r="BD24858" s="111">
        <v>3142.1860000000001</v>
      </c>
      <c r="BE24858" s="111">
        <f t="shared" si="4073"/>
        <v>-4.1770759018025698E-3</v>
      </c>
      <c r="BF24858" s="112">
        <v>201.48</v>
      </c>
      <c r="BG24858" s="112">
        <f t="shared" si="4074"/>
        <v>0</v>
      </c>
    </row>
    <row r="24859" spans="1:59" ht="25" x14ac:dyDescent="0.2">
      <c r="A24859" s="83">
        <v>43120</v>
      </c>
      <c r="B24859" s="84">
        <v>1897.92</v>
      </c>
      <c r="C24859" s="85">
        <f t="shared" si="4065"/>
        <v>0</v>
      </c>
      <c r="D24859" s="86">
        <v>1531.6803</v>
      </c>
      <c r="E24859" s="86">
        <f t="shared" si="4063"/>
        <v>0</v>
      </c>
      <c r="F24859" s="87">
        <v>1962.49</v>
      </c>
      <c r="G24859" s="87">
        <f t="shared" si="4066"/>
        <v>0</v>
      </c>
      <c r="H24859" s="88">
        <v>2147.1336999999999</v>
      </c>
      <c r="I24859" s="88">
        <f t="shared" si="4067"/>
        <v>0</v>
      </c>
      <c r="J24859" s="89">
        <v>180.87430000000001</v>
      </c>
      <c r="K24859" s="89">
        <f t="shared" si="4080"/>
        <v>0</v>
      </c>
      <c r="L24859" s="90">
        <v>182.44900000000001</v>
      </c>
      <c r="M24859" s="90">
        <f t="shared" si="4084"/>
        <v>0</v>
      </c>
      <c r="N24859" s="91">
        <v>1071.3900000000001</v>
      </c>
      <c r="O24859" s="91">
        <f t="shared" si="4075"/>
        <v>0</v>
      </c>
      <c r="P24859" s="92">
        <v>8538.7999999999993</v>
      </c>
      <c r="Q24859" s="92">
        <f t="shared" si="4070"/>
        <v>0</v>
      </c>
      <c r="R24859" s="93">
        <v>2683.94</v>
      </c>
      <c r="S24859" s="93">
        <f t="shared" si="4068"/>
        <v>0</v>
      </c>
      <c r="T24859" s="94">
        <v>8889.4500000000007</v>
      </c>
      <c r="U24859" s="94">
        <f t="shared" si="4076"/>
        <v>0</v>
      </c>
      <c r="V24859" s="95">
        <v>8585.24</v>
      </c>
      <c r="W24859" s="95">
        <f t="shared" si="4077"/>
        <v>0</v>
      </c>
      <c r="X24859" s="96">
        <v>1163.2132999999999</v>
      </c>
      <c r="Y24859" s="96">
        <f t="shared" si="4078"/>
        <v>0</v>
      </c>
      <c r="Z24859" s="97">
        <v>7756.02</v>
      </c>
      <c r="AA24859" s="97">
        <f t="shared" si="4069"/>
        <v>0</v>
      </c>
      <c r="AB24859" s="98">
        <v>7862.03</v>
      </c>
      <c r="AC24859" s="98">
        <f t="shared" si="4059"/>
        <v>0</v>
      </c>
      <c r="AD24859" s="99">
        <v>5483.57</v>
      </c>
      <c r="AE24859" s="99">
        <f t="shared" si="4085"/>
        <v>0</v>
      </c>
      <c r="AF24859" s="100">
        <v>24056.6</v>
      </c>
      <c r="AG24859" s="100">
        <f t="shared" si="4060"/>
        <v>0</v>
      </c>
      <c r="AH24859" s="101">
        <v>4049.96</v>
      </c>
      <c r="AI24859" s="101">
        <f t="shared" si="4082"/>
        <v>0</v>
      </c>
      <c r="AJ24859" s="102">
        <v>18259.86</v>
      </c>
      <c r="AK24859" s="102">
        <f t="shared" si="4061"/>
        <v>0</v>
      </c>
      <c r="AL24859" s="103">
        <v>1285.009</v>
      </c>
      <c r="AM24859" s="103">
        <f t="shared" si="4071"/>
        <v>0</v>
      </c>
      <c r="AN24859" s="104">
        <v>1999.0540000000001</v>
      </c>
      <c r="AO24859" s="104">
        <f t="shared" si="4064"/>
        <v>0</v>
      </c>
      <c r="AP24859" s="105">
        <v>5619.7920000000004</v>
      </c>
      <c r="AQ24859" s="105">
        <f t="shared" si="4083"/>
        <v>0</v>
      </c>
      <c r="AR24859" s="106">
        <v>420.16</v>
      </c>
      <c r="AS24859" s="106">
        <f t="shared" si="4057"/>
        <v>0</v>
      </c>
      <c r="AT24859" s="107">
        <v>533.38</v>
      </c>
      <c r="AU24859" s="107">
        <f t="shared" si="4058"/>
        <v>0</v>
      </c>
      <c r="AV24859" s="90">
        <v>101.065</v>
      </c>
      <c r="AW24859" s="90">
        <f t="shared" si="4072"/>
        <v>0</v>
      </c>
      <c r="AX24859" s="108">
        <v>2027.27</v>
      </c>
      <c r="AY24859" s="108">
        <f t="shared" si="4079"/>
        <v>0</v>
      </c>
      <c r="AZ24859" s="109">
        <v>1961.88</v>
      </c>
      <c r="BA24859" s="109">
        <f t="shared" si="4081"/>
        <v>0</v>
      </c>
      <c r="BB24859" s="110">
        <v>294.45409999999998</v>
      </c>
      <c r="BC24859" s="110">
        <f t="shared" si="4062"/>
        <v>0</v>
      </c>
      <c r="BD24859" s="111">
        <v>3142.1860000000001</v>
      </c>
      <c r="BE24859" s="111">
        <f t="shared" si="4073"/>
        <v>0</v>
      </c>
      <c r="BF24859" s="112">
        <v>201.48</v>
      </c>
      <c r="BG24859" s="112">
        <f t="shared" si="4074"/>
        <v>0</v>
      </c>
    </row>
    <row r="24860" spans="1:59" ht="25" x14ac:dyDescent="0.2">
      <c r="A24860" s="83">
        <v>43121</v>
      </c>
      <c r="B24860" s="84">
        <v>1897.92</v>
      </c>
      <c r="C24860" s="85">
        <f t="shared" si="4065"/>
        <v>0</v>
      </c>
      <c r="D24860" s="86">
        <v>1531.6803</v>
      </c>
      <c r="E24860" s="86">
        <f t="shared" si="4063"/>
        <v>0</v>
      </c>
      <c r="F24860" s="87">
        <v>1962.49</v>
      </c>
      <c r="G24860" s="87">
        <f t="shared" si="4066"/>
        <v>0</v>
      </c>
      <c r="H24860" s="88">
        <v>2147.1336999999999</v>
      </c>
      <c r="I24860" s="88">
        <f t="shared" si="4067"/>
        <v>0</v>
      </c>
      <c r="J24860" s="89">
        <v>180.87430000000001</v>
      </c>
      <c r="K24860" s="89">
        <f t="shared" si="4080"/>
        <v>0</v>
      </c>
      <c r="L24860" s="90">
        <v>182.44900000000001</v>
      </c>
      <c r="M24860" s="90">
        <f t="shared" si="4084"/>
        <v>0</v>
      </c>
      <c r="N24860" s="91">
        <v>1071.3900000000001</v>
      </c>
      <c r="O24860" s="91">
        <f t="shared" si="4075"/>
        <v>0</v>
      </c>
      <c r="P24860" s="92">
        <v>8538.7999999999993</v>
      </c>
      <c r="Q24860" s="92">
        <f t="shared" si="4070"/>
        <v>0</v>
      </c>
      <c r="R24860" s="93">
        <v>2683.94</v>
      </c>
      <c r="S24860" s="93">
        <f t="shared" si="4068"/>
        <v>4.8059771251748422E-3</v>
      </c>
      <c r="T24860" s="94">
        <v>8889.4500000000007</v>
      </c>
      <c r="U24860" s="94">
        <f t="shared" si="4076"/>
        <v>0</v>
      </c>
      <c r="V24860" s="95">
        <v>8585.24</v>
      </c>
      <c r="W24860" s="95">
        <f t="shared" si="4077"/>
        <v>0</v>
      </c>
      <c r="X24860" s="96">
        <v>1163.2132999999999</v>
      </c>
      <c r="Y24860" s="96">
        <f t="shared" si="4078"/>
        <v>-1.3437819348423644E-4</v>
      </c>
      <c r="Z24860" s="97">
        <v>7756.02</v>
      </c>
      <c r="AA24860" s="97">
        <f t="shared" si="4069"/>
        <v>0</v>
      </c>
      <c r="AB24860" s="98">
        <v>7862.03</v>
      </c>
      <c r="AC24860" s="98">
        <f t="shared" si="4059"/>
        <v>0</v>
      </c>
      <c r="AD24860" s="99">
        <v>5483.57</v>
      </c>
      <c r="AE24860" s="99">
        <f t="shared" si="4085"/>
        <v>0</v>
      </c>
      <c r="AF24860" s="100">
        <v>24056.6</v>
      </c>
      <c r="AG24860" s="100">
        <f t="shared" si="4060"/>
        <v>0</v>
      </c>
      <c r="AH24860" s="101">
        <v>4049.96</v>
      </c>
      <c r="AI24860" s="101">
        <f t="shared" si="4082"/>
        <v>0</v>
      </c>
      <c r="AJ24860" s="102">
        <v>18259.86</v>
      </c>
      <c r="AK24860" s="102">
        <f t="shared" si="4061"/>
        <v>0</v>
      </c>
      <c r="AL24860" s="103">
        <v>1285.009</v>
      </c>
      <c r="AM24860" s="103">
        <f t="shared" si="4071"/>
        <v>6.5179656458841818E-3</v>
      </c>
      <c r="AN24860" s="104">
        <v>1999.0540000000001</v>
      </c>
      <c r="AO24860" s="104">
        <f t="shared" si="4064"/>
        <v>0</v>
      </c>
      <c r="AP24860" s="105">
        <v>5619.7920000000004</v>
      </c>
      <c r="AQ24860" s="105">
        <f t="shared" si="4083"/>
        <v>0</v>
      </c>
      <c r="AR24860" s="106">
        <v>420.16</v>
      </c>
      <c r="AS24860" s="106">
        <f t="shared" si="4057"/>
        <v>5.7668507492165998E-3</v>
      </c>
      <c r="AT24860" s="107">
        <v>533.38</v>
      </c>
      <c r="AU24860" s="107">
        <f t="shared" si="4058"/>
        <v>0</v>
      </c>
      <c r="AV24860" s="90">
        <v>101.065</v>
      </c>
      <c r="AW24860" s="90">
        <f t="shared" si="4072"/>
        <v>0</v>
      </c>
      <c r="AX24860" s="108">
        <v>2027.27</v>
      </c>
      <c r="AY24860" s="108">
        <f t="shared" si="4079"/>
        <v>0</v>
      </c>
      <c r="AZ24860" s="109">
        <v>1961.88</v>
      </c>
      <c r="BA24860" s="109">
        <f t="shared" si="4081"/>
        <v>0</v>
      </c>
      <c r="BB24860" s="110">
        <v>294.45409999999998</v>
      </c>
      <c r="BC24860" s="110">
        <f t="shared" si="4062"/>
        <v>0</v>
      </c>
      <c r="BD24860" s="111">
        <v>3142.1860000000001</v>
      </c>
      <c r="BE24860" s="111">
        <f t="shared" si="4073"/>
        <v>0</v>
      </c>
      <c r="BF24860" s="112">
        <v>201.48</v>
      </c>
      <c r="BG24860" s="112">
        <f t="shared" si="4074"/>
        <v>1.4888706943299828E-4</v>
      </c>
    </row>
    <row r="24861" spans="1:59" ht="25" x14ac:dyDescent="0.2">
      <c r="A24861" s="83">
        <v>43122</v>
      </c>
      <c r="B24861" s="84">
        <v>1900.71</v>
      </c>
      <c r="C24861" s="85">
        <f t="shared" si="4065"/>
        <v>1.4689509121405815E-3</v>
      </c>
      <c r="D24861" s="86">
        <v>1532.1926000000001</v>
      </c>
      <c r="E24861" s="86">
        <f t="shared" si="4063"/>
        <v>3.3441335296531869E-4</v>
      </c>
      <c r="F24861" s="87">
        <v>1966.29</v>
      </c>
      <c r="G24861" s="87">
        <f t="shared" si="4066"/>
        <v>1.9344433564562587E-3</v>
      </c>
      <c r="H24861" s="88">
        <v>2156.6352999999999</v>
      </c>
      <c r="I24861" s="88">
        <f t="shared" si="4067"/>
        <v>4.4154857927251809E-3</v>
      </c>
      <c r="J24861" s="89">
        <v>181.44069999999999</v>
      </c>
      <c r="K24861" s="89">
        <f t="shared" si="4080"/>
        <v>3.1265636884965772E-3</v>
      </c>
      <c r="L24861" s="90">
        <v>183.047</v>
      </c>
      <c r="M24861" s="90">
        <f t="shared" si="4084"/>
        <v>3.2722685534307288E-3</v>
      </c>
      <c r="N24861" s="91">
        <v>1077.8599999999999</v>
      </c>
      <c r="O24861" s="91">
        <f t="shared" si="4075"/>
        <v>6.0207230841436837E-3</v>
      </c>
      <c r="P24861" s="92">
        <v>8571.42</v>
      </c>
      <c r="Q24861" s="92">
        <f t="shared" si="4070"/>
        <v>3.8129304614802134E-3</v>
      </c>
      <c r="R24861" s="93">
        <v>2696.87</v>
      </c>
      <c r="S24861" s="93">
        <f t="shared" si="4068"/>
        <v>1.1150599126737236E-2</v>
      </c>
      <c r="T24861" s="94">
        <v>8944.61</v>
      </c>
      <c r="U24861" s="94">
        <f t="shared" si="4076"/>
        <v>6.1859358884098267E-3</v>
      </c>
      <c r="V24861" s="95">
        <v>8615.2199999999993</v>
      </c>
      <c r="W24861" s="95">
        <f t="shared" si="4077"/>
        <v>3.4859568127221215E-3</v>
      </c>
      <c r="X24861" s="96">
        <v>1163.057</v>
      </c>
      <c r="Y24861" s="96">
        <f t="shared" si="4078"/>
        <v>6.2505730966105907E-5</v>
      </c>
      <c r="Z24861" s="97">
        <v>7837.68</v>
      </c>
      <c r="AA24861" s="97">
        <f t="shared" si="4069"/>
        <v>1.0473556176621256E-2</v>
      </c>
      <c r="AB24861" s="98">
        <v>7899.18</v>
      </c>
      <c r="AC24861" s="98">
        <f t="shared" si="4059"/>
        <v>-4.7141138019572738E-3</v>
      </c>
      <c r="AD24861" s="99">
        <v>5527.89</v>
      </c>
      <c r="AE24861" s="99">
        <f t="shared" si="4085"/>
        <v>8.0498388637644837E-3</v>
      </c>
      <c r="AF24861" s="100">
        <v>24268.959999999999</v>
      </c>
      <c r="AG24861" s="100">
        <f t="shared" si="4060"/>
        <v>8.7887803860258549E-3</v>
      </c>
      <c r="AH24861" s="101">
        <v>4080.69</v>
      </c>
      <c r="AI24861" s="101">
        <f t="shared" si="4082"/>
        <v>7.5590872378875074E-3</v>
      </c>
      <c r="AJ24861" s="102">
        <v>18327.740000000002</v>
      </c>
      <c r="AK24861" s="102">
        <f t="shared" si="4061"/>
        <v>3.7105509999035657E-3</v>
      </c>
      <c r="AL24861" s="103">
        <v>1293.412</v>
      </c>
      <c r="AM24861" s="103">
        <f t="shared" si="4071"/>
        <v>3.9938324691864467E-3</v>
      </c>
      <c r="AN24861" s="104">
        <v>2009.8620000000001</v>
      </c>
      <c r="AO24861" s="104">
        <f t="shared" si="4064"/>
        <v>5.3919943374279465E-3</v>
      </c>
      <c r="AP24861" s="105">
        <v>5668.1750000000002</v>
      </c>
      <c r="AQ24861" s="105">
        <f t="shared" si="4083"/>
        <v>8.5725438954917296E-3</v>
      </c>
      <c r="AR24861" s="106">
        <v>422.59</v>
      </c>
      <c r="AS24861" s="106">
        <f t="shared" ref="AS24861:AS24924" si="4086">LN(AR24862/AR24861)</f>
        <v>5.0747751505048778E-3</v>
      </c>
      <c r="AT24861" s="107">
        <v>537.42999999999995</v>
      </c>
      <c r="AU24861" s="107">
        <f t="shared" si="4058"/>
        <v>7.5644032308211043E-3</v>
      </c>
      <c r="AV24861" s="90">
        <v>101.04900000000001</v>
      </c>
      <c r="AW24861" s="90">
        <f t="shared" si="4072"/>
        <v>-1.5832648934184599E-4</v>
      </c>
      <c r="AX24861" s="108">
        <v>2025.07</v>
      </c>
      <c r="AY24861" s="108">
        <f t="shared" si="4079"/>
        <v>-1.085792513036941E-3</v>
      </c>
      <c r="AZ24861" s="109">
        <v>1962.97</v>
      </c>
      <c r="BA24861" s="109">
        <f t="shared" si="4081"/>
        <v>5.5543525384300896E-4</v>
      </c>
      <c r="BB24861" s="110">
        <v>293.99259999999998</v>
      </c>
      <c r="BC24861" s="110">
        <f t="shared" si="4062"/>
        <v>-1.5685366053350667E-3</v>
      </c>
      <c r="BD24861" s="111">
        <v>3134.6741999999999</v>
      </c>
      <c r="BE24861" s="111">
        <f t="shared" si="4073"/>
        <v>-2.3934908048874413E-3</v>
      </c>
      <c r="BF24861" s="112">
        <v>201.51</v>
      </c>
      <c r="BG24861" s="112">
        <f t="shared" si="4074"/>
        <v>4.9624097471951684E-5</v>
      </c>
    </row>
    <row r="24862" spans="1:59" ht="25" x14ac:dyDescent="0.2">
      <c r="A24862" s="83">
        <v>43123</v>
      </c>
      <c r="B24862" s="84">
        <v>1903.16</v>
      </c>
      <c r="C24862" s="85">
        <f t="shared" si="4065"/>
        <v>1.2881619712483117E-3</v>
      </c>
      <c r="D24862" s="86">
        <v>1532.3785</v>
      </c>
      <c r="E24862" s="86">
        <f t="shared" si="4063"/>
        <v>1.2132203441316961E-4</v>
      </c>
      <c r="F24862" s="87">
        <v>1968.91</v>
      </c>
      <c r="G24862" s="87">
        <f t="shared" si="4066"/>
        <v>1.3315716543622264E-3</v>
      </c>
      <c r="H24862" s="88">
        <v>2157.6817000000001</v>
      </c>
      <c r="I24862" s="88">
        <f t="shared" si="4067"/>
        <v>4.8508258457541934E-4</v>
      </c>
      <c r="J24862" s="89">
        <v>182.1574</v>
      </c>
      <c r="K24862" s="89">
        <f t="shared" si="4080"/>
        <v>3.9422699305380407E-3</v>
      </c>
      <c r="L24862" s="90">
        <v>183.53100000000001</v>
      </c>
      <c r="M24862" s="90">
        <f t="shared" si="4084"/>
        <v>2.6406400888406038E-3</v>
      </c>
      <c r="N24862" s="91">
        <v>1083.19</v>
      </c>
      <c r="O24862" s="91">
        <f t="shared" si="4075"/>
        <v>4.9327973047142209E-3</v>
      </c>
      <c r="P24862" s="92">
        <v>8633.5300000000007</v>
      </c>
      <c r="Q24862" s="92">
        <f t="shared" si="4070"/>
        <v>7.2200465344164954E-3</v>
      </c>
      <c r="R24862" s="93">
        <v>2727.11</v>
      </c>
      <c r="S24862" s="93">
        <f t="shared" si="4068"/>
        <v>5.0730802699587227E-3</v>
      </c>
      <c r="T24862" s="94">
        <v>8981.23</v>
      </c>
      <c r="U24862" s="94">
        <f t="shared" si="4076"/>
        <v>4.0857277474281922E-3</v>
      </c>
      <c r="V24862" s="95">
        <v>8673.2099999999991</v>
      </c>
      <c r="W24862" s="95">
        <f t="shared" si="4077"/>
        <v>6.7085579760906297E-3</v>
      </c>
      <c r="X24862" s="96">
        <v>1163.1297</v>
      </c>
      <c r="Y24862" s="96">
        <f t="shared" si="4078"/>
        <v>-1.7325192803364074E-3</v>
      </c>
      <c r="Z24862" s="97">
        <v>7902.57</v>
      </c>
      <c r="AA24862" s="97">
        <f t="shared" si="4069"/>
        <v>8.2451508222572238E-3</v>
      </c>
      <c r="AB24862" s="98">
        <v>7926.44</v>
      </c>
      <c r="AC24862" s="98">
        <f t="shared" si="4059"/>
        <v>-3.4450501100083226E-3</v>
      </c>
      <c r="AD24862" s="99">
        <v>5540.13</v>
      </c>
      <c r="AE24862" s="99">
        <f t="shared" si="4085"/>
        <v>2.2117786180009483E-3</v>
      </c>
      <c r="AF24862" s="100">
        <v>24422.462</v>
      </c>
      <c r="AG24862" s="100">
        <f t="shared" si="4060"/>
        <v>6.3051150378105715E-3</v>
      </c>
      <c r="AH24862" s="101">
        <v>4096.8</v>
      </c>
      <c r="AI24862" s="101">
        <f t="shared" si="4082"/>
        <v>3.9400894018515858E-3</v>
      </c>
      <c r="AJ24862" s="102">
        <v>18374.03</v>
      </c>
      <c r="AK24862" s="102">
        <f t="shared" si="4061"/>
        <v>2.5224954842888916E-3</v>
      </c>
      <c r="AL24862" s="103">
        <v>1298.588</v>
      </c>
      <c r="AM24862" s="103">
        <f t="shared" si="4071"/>
        <v>-5.6230710689527123E-4</v>
      </c>
      <c r="AN24862" s="104">
        <v>2006.681</v>
      </c>
      <c r="AO24862" s="104">
        <f t="shared" si="4064"/>
        <v>-1.583949513333491E-3</v>
      </c>
      <c r="AP24862" s="105">
        <v>5670.2389999999996</v>
      </c>
      <c r="AQ24862" s="105">
        <f t="shared" si="4083"/>
        <v>3.6407208676580061E-4</v>
      </c>
      <c r="AR24862" s="106">
        <v>424.74</v>
      </c>
      <c r="AS24862" s="106">
        <f t="shared" si="4086"/>
        <v>1.5056700722461476E-3</v>
      </c>
      <c r="AT24862" s="107">
        <v>543.16</v>
      </c>
      <c r="AU24862" s="107">
        <f t="shared" ref="AU24862:AU24925" si="4087">LN(AT24862/AT24861)</f>
        <v>1.0605416867911537E-2</v>
      </c>
      <c r="AV24862" s="90">
        <v>101.10899999999999</v>
      </c>
      <c r="AW24862" s="90">
        <f t="shared" si="4072"/>
        <v>5.93595126205969E-4</v>
      </c>
      <c r="AX24862" s="108">
        <v>2029.05</v>
      </c>
      <c r="AY24862" s="108">
        <f t="shared" si="4079"/>
        <v>1.9634353588946487E-3</v>
      </c>
      <c r="AZ24862" s="109">
        <v>1965.31</v>
      </c>
      <c r="BA24862" s="109">
        <f t="shared" si="4081"/>
        <v>1.1913612455180032E-3</v>
      </c>
      <c r="BB24862" s="110">
        <v>294.50630000000001</v>
      </c>
      <c r="BC24862" s="110">
        <f t="shared" si="4062"/>
        <v>1.7457980991017561E-3</v>
      </c>
      <c r="BD24862" s="111">
        <v>3148.9106999999999</v>
      </c>
      <c r="BE24862" s="111">
        <f t="shared" si="4073"/>
        <v>4.5313382683381071E-3</v>
      </c>
      <c r="BF24862" s="112">
        <v>201.52</v>
      </c>
      <c r="BG24862" s="112">
        <f t="shared" si="4074"/>
        <v>4.9621635043095534E-5</v>
      </c>
    </row>
    <row r="24863" spans="1:59" ht="25" x14ac:dyDescent="0.2">
      <c r="A24863" s="83">
        <v>43124</v>
      </c>
      <c r="B24863" s="84">
        <v>1902.06</v>
      </c>
      <c r="C24863" s="85">
        <f t="shared" si="4065"/>
        <v>-5.7815318464675837E-4</v>
      </c>
      <c r="D24863" s="86">
        <v>1532.3688</v>
      </c>
      <c r="E24863" s="86">
        <f t="shared" si="4063"/>
        <v>-6.3300488103085531E-6</v>
      </c>
      <c r="F24863" s="87">
        <v>1967.92</v>
      </c>
      <c r="G24863" s="87">
        <f t="shared" si="4066"/>
        <v>-5.0294273355395492E-4</v>
      </c>
      <c r="H24863" s="88">
        <v>2157.6010000000001</v>
      </c>
      <c r="I24863" s="88">
        <f t="shared" si="4067"/>
        <v>-3.7401952835895705E-5</v>
      </c>
      <c r="J24863" s="89">
        <v>184.8365</v>
      </c>
      <c r="K24863" s="89">
        <f t="shared" si="4080"/>
        <v>1.4600502040225671E-2</v>
      </c>
      <c r="L24863" s="90">
        <v>183.32499999999999</v>
      </c>
      <c r="M24863" s="90">
        <f t="shared" si="4084"/>
        <v>-1.1230565761584023E-3</v>
      </c>
      <c r="N24863" s="91">
        <v>1084.8399999999999</v>
      </c>
      <c r="O24863" s="91">
        <f t="shared" si="4075"/>
        <v>1.522119452744072E-3</v>
      </c>
      <c r="P24863" s="92">
        <v>8662.5300000000007</v>
      </c>
      <c r="Q24863" s="92">
        <f t="shared" si="4070"/>
        <v>3.3533680127841997E-3</v>
      </c>
      <c r="R24863" s="93">
        <v>2740.98</v>
      </c>
      <c r="S24863" s="93">
        <f t="shared" si="4068"/>
        <v>3.7361984534832597E-3</v>
      </c>
      <c r="T24863" s="94">
        <v>8990.5400000000009</v>
      </c>
      <c r="U24863" s="94">
        <f t="shared" si="4076"/>
        <v>1.0360694392163128E-3</v>
      </c>
      <c r="V24863" s="95">
        <v>8701.75</v>
      </c>
      <c r="W24863" s="95">
        <f t="shared" si="4077"/>
        <v>3.2851903737448358E-3</v>
      </c>
      <c r="X24863" s="96">
        <v>1161.1162999999999</v>
      </c>
      <c r="Y24863" s="96">
        <f t="shared" si="4078"/>
        <v>-1.0171763718084529E-4</v>
      </c>
      <c r="Z24863" s="97">
        <v>7852.51</v>
      </c>
      <c r="AA24863" s="97">
        <f t="shared" si="4069"/>
        <v>-6.3547971151099178E-3</v>
      </c>
      <c r="AB24863" s="98">
        <v>7871.86</v>
      </c>
      <c r="AC24863" s="98">
        <f t="shared" si="4059"/>
        <v>6.9096316883400918E-3</v>
      </c>
      <c r="AD24863" s="99">
        <v>5537.03</v>
      </c>
      <c r="AE24863" s="99">
        <f t="shared" si="4085"/>
        <v>-5.5971026525393139E-4</v>
      </c>
      <c r="AF24863" s="100">
        <v>24335.423999999999</v>
      </c>
      <c r="AG24863" s="100">
        <f t="shared" si="4060"/>
        <v>-3.5702160037066511E-3</v>
      </c>
      <c r="AH24863" s="101">
        <v>4085.35</v>
      </c>
      <c r="AI24863" s="101">
        <f t="shared" si="4082"/>
        <v>-2.7987772099346882E-3</v>
      </c>
      <c r="AJ24863" s="102">
        <v>18396.43</v>
      </c>
      <c r="AK24863" s="102">
        <f t="shared" si="4061"/>
        <v>1.2183694612973202E-3</v>
      </c>
      <c r="AL24863" s="103">
        <v>1297.8579999999999</v>
      </c>
      <c r="AM24863" s="103">
        <f t="shared" si="4071"/>
        <v>-3.2212100777193959E-4</v>
      </c>
      <c r="AN24863" s="104">
        <v>2000.0309999999999</v>
      </c>
      <c r="AO24863" s="104">
        <f t="shared" si="4064"/>
        <v>-3.319433044431204E-3</v>
      </c>
      <c r="AP24863" s="105">
        <v>5680.6570000000002</v>
      </c>
      <c r="AQ24863" s="105">
        <f t="shared" si="4083"/>
        <v>1.8356265312111E-3</v>
      </c>
      <c r="AR24863" s="106">
        <v>425.38</v>
      </c>
      <c r="AS24863" s="106">
        <f t="shared" si="4086"/>
        <v>1.2686481203478539E-3</v>
      </c>
      <c r="AT24863" s="107">
        <v>543.34</v>
      </c>
      <c r="AU24863" s="107">
        <f t="shared" si="4087"/>
        <v>3.3133916547960354E-4</v>
      </c>
      <c r="AV24863" s="90">
        <v>101.071</v>
      </c>
      <c r="AW24863" s="90">
        <f t="shared" si="4072"/>
        <v>-3.7590266542147916E-4</v>
      </c>
      <c r="AX24863" s="108">
        <v>2026.1</v>
      </c>
      <c r="AY24863" s="108">
        <f t="shared" si="4079"/>
        <v>-1.4549402712070384E-3</v>
      </c>
      <c r="AZ24863" s="109">
        <v>1966.36</v>
      </c>
      <c r="BA24863" s="109">
        <f t="shared" si="4081"/>
        <v>5.3412418893883254E-4</v>
      </c>
      <c r="BB24863" s="110">
        <v>294.17250000000001</v>
      </c>
      <c r="BC24863" s="110">
        <f t="shared" si="4062"/>
        <v>-1.1340650819262324E-3</v>
      </c>
      <c r="BD24863" s="111">
        <v>3128.8009999999999</v>
      </c>
      <c r="BE24863" s="111">
        <f t="shared" si="4073"/>
        <v>-6.4067194373618828E-3</v>
      </c>
      <c r="BF24863" s="112">
        <v>201.53</v>
      </c>
      <c r="BG24863" s="112">
        <f t="shared" si="4074"/>
        <v>4.9619172858470261E-5</v>
      </c>
    </row>
    <row r="24864" spans="1:59" ht="25" x14ac:dyDescent="0.2">
      <c r="A24864" s="83">
        <v>43125</v>
      </c>
      <c r="B24864" s="84">
        <v>1901.7</v>
      </c>
      <c r="C24864" s="85">
        <f t="shared" si="4065"/>
        <v>-1.8928639087362919E-4</v>
      </c>
      <c r="D24864" s="86">
        <v>1532.6994</v>
      </c>
      <c r="E24864" s="86">
        <f t="shared" si="4063"/>
        <v>2.1572113878703695E-4</v>
      </c>
      <c r="F24864" s="87">
        <v>1967.68</v>
      </c>
      <c r="G24864" s="87">
        <f t="shared" si="4066"/>
        <v>-1.2196361433957899E-4</v>
      </c>
      <c r="H24864" s="88">
        <v>2157.1596</v>
      </c>
      <c r="I24864" s="88">
        <f t="shared" si="4067"/>
        <v>-2.0459999636591417E-4</v>
      </c>
      <c r="J24864" s="89">
        <v>184.83340000000001</v>
      </c>
      <c r="K24864" s="89">
        <f t="shared" si="4080"/>
        <v>-1.677171985093867E-5</v>
      </c>
      <c r="L24864" s="90">
        <v>183.31700000000001</v>
      </c>
      <c r="M24864" s="90">
        <f t="shared" si="4084"/>
        <v>-4.3639299377824181E-5</v>
      </c>
      <c r="N24864" s="91">
        <v>1086.22</v>
      </c>
      <c r="O24864" s="91">
        <f t="shared" si="4075"/>
        <v>1.271268583875398E-3</v>
      </c>
      <c r="P24864" s="92">
        <v>8675.42</v>
      </c>
      <c r="Q24864" s="92">
        <f t="shared" si="4070"/>
        <v>1.4869119330580009E-3</v>
      </c>
      <c r="R24864" s="93">
        <v>2751.24</v>
      </c>
      <c r="S24864" s="93">
        <f t="shared" si="4068"/>
        <v>7.6255814395334177E-3</v>
      </c>
      <c r="T24864" s="94">
        <v>8998.92</v>
      </c>
      <c r="U24864" s="94">
        <f t="shared" si="4076"/>
        <v>9.3165671522560032E-4</v>
      </c>
      <c r="V24864" s="95">
        <v>8713.5400000000009</v>
      </c>
      <c r="W24864" s="95">
        <f t="shared" si="4077"/>
        <v>1.3539828278699183E-3</v>
      </c>
      <c r="X24864" s="96">
        <v>1160.9982</v>
      </c>
      <c r="Y24864" s="96">
        <f t="shared" si="4078"/>
        <v>-6.9791898908121044E-4</v>
      </c>
      <c r="Z24864" s="97">
        <v>7849.05</v>
      </c>
      <c r="AA24864" s="97">
        <f t="shared" si="4069"/>
        <v>-4.4072054700354133E-4</v>
      </c>
      <c r="AB24864" s="98">
        <v>7882.1</v>
      </c>
      <c r="AC24864" s="98">
        <f t="shared" si="4059"/>
        <v>-1.2999907886161793E-3</v>
      </c>
      <c r="AD24864" s="99">
        <v>5540.38</v>
      </c>
      <c r="AE24864" s="99">
        <f t="shared" si="4085"/>
        <v>6.0483454203213332E-4</v>
      </c>
      <c r="AF24864" s="100">
        <v>24330.567999999999</v>
      </c>
      <c r="AG24864" s="100">
        <f t="shared" si="4060"/>
        <v>-1.9956441106212756E-4</v>
      </c>
      <c r="AH24864" s="101">
        <v>4091.6</v>
      </c>
      <c r="AI24864" s="101">
        <f t="shared" si="4082"/>
        <v>1.5286876444464404E-3</v>
      </c>
      <c r="AJ24864" s="102">
        <v>18526.18</v>
      </c>
      <c r="AK24864" s="102">
        <f t="shared" si="4061"/>
        <v>7.0282428081840272E-3</v>
      </c>
      <c r="AL24864" s="103">
        <v>1297.44</v>
      </c>
      <c r="AM24864" s="103">
        <f t="shared" si="4071"/>
        <v>1.0981228742345459E-2</v>
      </c>
      <c r="AN24864" s="104">
        <v>2007.2349999999999</v>
      </c>
      <c r="AO24864" s="104">
        <f t="shared" si="4064"/>
        <v>3.5954727042137209E-3</v>
      </c>
      <c r="AP24864" s="105">
        <v>5678.4930000000004</v>
      </c>
      <c r="AQ24864" s="105">
        <f t="shared" si="4083"/>
        <v>-3.8101442910410126E-4</v>
      </c>
      <c r="AR24864" s="106">
        <v>425.92</v>
      </c>
      <c r="AS24864" s="106">
        <f t="shared" si="4086"/>
        <v>5.9691887115449222E-3</v>
      </c>
      <c r="AT24864" s="107">
        <v>543.29999999999995</v>
      </c>
      <c r="AU24864" s="107">
        <f t="shared" si="4087"/>
        <v>-7.3621438596279702E-5</v>
      </c>
      <c r="AV24864" s="90">
        <v>101.08</v>
      </c>
      <c r="AW24864" s="90">
        <f t="shared" si="4072"/>
        <v>8.9042349589650175E-5</v>
      </c>
      <c r="AX24864" s="108">
        <v>2031.16</v>
      </c>
      <c r="AY24864" s="108">
        <f t="shared" si="4079"/>
        <v>2.4942954720196054E-3</v>
      </c>
      <c r="AZ24864" s="109">
        <v>1966.85</v>
      </c>
      <c r="BA24864" s="109">
        <f t="shared" si="4081"/>
        <v>2.4916035631701138E-4</v>
      </c>
      <c r="BB24864" s="110">
        <v>294.86189999999999</v>
      </c>
      <c r="BC24864" s="110">
        <f t="shared" si="4062"/>
        <v>2.3407811658647712E-3</v>
      </c>
      <c r="BD24864" s="111">
        <v>3160.3036999999999</v>
      </c>
      <c r="BE24864" s="111">
        <f t="shared" si="4073"/>
        <v>1.0018266505249633E-2</v>
      </c>
      <c r="BF24864" s="112">
        <v>201.54</v>
      </c>
      <c r="BG24864" s="112">
        <f t="shared" si="4074"/>
        <v>4.9616710918519942E-5</v>
      </c>
    </row>
    <row r="24865" spans="1:59" ht="25" x14ac:dyDescent="0.2">
      <c r="A24865" s="83">
        <v>43126</v>
      </c>
      <c r="B24865" s="84">
        <v>1907.41</v>
      </c>
      <c r="C24865" s="85">
        <f t="shared" si="4065"/>
        <v>2.9980779116452463E-3</v>
      </c>
      <c r="D24865" s="86">
        <v>1533.2252000000001</v>
      </c>
      <c r="E24865" s="86">
        <f t="shared" si="4063"/>
        <v>3.4299604442656484E-4</v>
      </c>
      <c r="F24865" s="87">
        <v>1974.02</v>
      </c>
      <c r="G24865" s="87">
        <f t="shared" si="4066"/>
        <v>3.2168888892559525E-3</v>
      </c>
      <c r="H24865" s="88">
        <v>2168.3470000000002</v>
      </c>
      <c r="I24865" s="88">
        <f t="shared" si="4067"/>
        <v>5.1727697956141152E-3</v>
      </c>
      <c r="J24865" s="89">
        <v>185.53729999999999</v>
      </c>
      <c r="K24865" s="89">
        <f t="shared" si="4080"/>
        <v>3.8010611935514853E-3</v>
      </c>
      <c r="L24865" s="90">
        <v>182.904</v>
      </c>
      <c r="M24865" s="90">
        <f t="shared" si="4084"/>
        <v>-2.2554696485592878E-3</v>
      </c>
      <c r="N24865" s="91">
        <v>1093.46</v>
      </c>
      <c r="O24865" s="91">
        <f t="shared" si="4075"/>
        <v>6.6432014115490028E-3</v>
      </c>
      <c r="P24865" s="92">
        <v>8666.85</v>
      </c>
      <c r="Q24865" s="92">
        <f t="shared" si="4070"/>
        <v>-9.8833667075926782E-4</v>
      </c>
      <c r="R24865" s="93">
        <v>2772.3</v>
      </c>
      <c r="S24865" s="93">
        <f t="shared" si="4068"/>
        <v>0</v>
      </c>
      <c r="T24865" s="94">
        <v>9057.6200000000008</v>
      </c>
      <c r="U24865" s="94">
        <f t="shared" si="4076"/>
        <v>6.5018222526206865E-3</v>
      </c>
      <c r="V24865" s="95">
        <v>8704.64</v>
      </c>
      <c r="W24865" s="95">
        <f t="shared" si="4077"/>
        <v>-1.0219208636654583E-3</v>
      </c>
      <c r="X24865" s="96">
        <v>1160.1882000000001</v>
      </c>
      <c r="Y24865" s="96">
        <f t="shared" si="4078"/>
        <v>0</v>
      </c>
      <c r="Z24865" s="97">
        <v>7970.11</v>
      </c>
      <c r="AA24865" s="97">
        <f t="shared" si="4069"/>
        <v>1.5305789100833746E-2</v>
      </c>
      <c r="AB24865" s="98">
        <v>7913.88</v>
      </c>
      <c r="AC24865" s="98">
        <f t="shared" si="4059"/>
        <v>-4.02381401842275E-3</v>
      </c>
      <c r="AD24865" s="99">
        <v>5606.08</v>
      </c>
      <c r="AE24865" s="99">
        <f t="shared" si="4085"/>
        <v>1.1788632600693521E-2</v>
      </c>
      <c r="AF24865" s="100">
        <v>24627.755000000001</v>
      </c>
      <c r="AG24865" s="100">
        <f t="shared" si="4060"/>
        <v>1.2140556786130479E-2</v>
      </c>
      <c r="AH24865" s="101">
        <v>4150.29</v>
      </c>
      <c r="AI24865" s="101">
        <f t="shared" si="4082"/>
        <v>1.4242119718504156E-2</v>
      </c>
      <c r="AJ24865" s="102">
        <v>18676.18</v>
      </c>
      <c r="AK24865" s="102">
        <f t="shared" si="4061"/>
        <v>8.064048241028068E-3</v>
      </c>
      <c r="AL24865" s="103">
        <v>1311.7660000000001</v>
      </c>
      <c r="AM24865" s="103">
        <f t="shared" si="4071"/>
        <v>0</v>
      </c>
      <c r="AN24865" s="104">
        <v>2026.048</v>
      </c>
      <c r="AO24865" s="104">
        <f t="shared" si="4064"/>
        <v>9.3289444057539778E-3</v>
      </c>
      <c r="AP24865" s="105">
        <v>5730.74</v>
      </c>
      <c r="AQ24865" s="105">
        <f t="shared" si="4083"/>
        <v>9.1587866109317795E-3</v>
      </c>
      <c r="AR24865" s="106">
        <v>428.47</v>
      </c>
      <c r="AS24865" s="106">
        <f t="shared" si="4086"/>
        <v>0</v>
      </c>
      <c r="AT24865" s="107">
        <v>542.11</v>
      </c>
      <c r="AU24865" s="107">
        <f t="shared" si="4087"/>
        <v>-2.1927206802877957E-3</v>
      </c>
      <c r="AV24865" s="90">
        <v>101.004</v>
      </c>
      <c r="AW24865" s="90">
        <f t="shared" si="4072"/>
        <v>-7.5216250255405849E-4</v>
      </c>
      <c r="AX24865" s="108">
        <v>2026.96</v>
      </c>
      <c r="AY24865" s="108">
        <f t="shared" si="4079"/>
        <v>-2.0699247432830019E-3</v>
      </c>
      <c r="AZ24865" s="109">
        <v>1967.27</v>
      </c>
      <c r="BA24865" s="109">
        <f t="shared" si="4081"/>
        <v>2.1351661952130361E-4</v>
      </c>
      <c r="BB24865" s="110">
        <v>294.52980000000002</v>
      </c>
      <c r="BC24865" s="110">
        <f t="shared" si="4062"/>
        <v>-1.1269247094796366E-3</v>
      </c>
      <c r="BD24865" s="111">
        <v>3143.0531999999998</v>
      </c>
      <c r="BE24865" s="111">
        <f t="shared" si="4073"/>
        <v>-5.4734464001988531E-3</v>
      </c>
      <c r="BF24865" s="112">
        <v>201.55</v>
      </c>
      <c r="BG24865" s="112">
        <f t="shared" si="4074"/>
        <v>0</v>
      </c>
    </row>
    <row r="24866" spans="1:59" ht="25" x14ac:dyDescent="0.2">
      <c r="A24866" s="83">
        <v>43127</v>
      </c>
      <c r="B24866" s="84">
        <v>1907.41</v>
      </c>
      <c r="C24866" s="85">
        <f t="shared" si="4065"/>
        <v>0</v>
      </c>
      <c r="D24866" s="86">
        <v>1533.2252000000001</v>
      </c>
      <c r="E24866" s="86">
        <f t="shared" si="4063"/>
        <v>0</v>
      </c>
      <c r="F24866" s="87">
        <v>1974.02</v>
      </c>
      <c r="G24866" s="87">
        <f t="shared" si="4066"/>
        <v>0</v>
      </c>
      <c r="H24866" s="88">
        <v>2168.3470000000002</v>
      </c>
      <c r="I24866" s="88">
        <f t="shared" si="4067"/>
        <v>0</v>
      </c>
      <c r="J24866" s="89">
        <v>185.53729999999999</v>
      </c>
      <c r="K24866" s="89">
        <f t="shared" si="4080"/>
        <v>0</v>
      </c>
      <c r="L24866" s="90">
        <v>182.904</v>
      </c>
      <c r="M24866" s="90">
        <f t="shared" si="4084"/>
        <v>0</v>
      </c>
      <c r="N24866" s="91">
        <v>1093.46</v>
      </c>
      <c r="O24866" s="91">
        <f t="shared" si="4075"/>
        <v>0</v>
      </c>
      <c r="P24866" s="92">
        <v>8666.85</v>
      </c>
      <c r="Q24866" s="92">
        <f t="shared" si="4070"/>
        <v>0</v>
      </c>
      <c r="R24866" s="93">
        <v>2772.3</v>
      </c>
      <c r="S24866" s="93">
        <f t="shared" si="4068"/>
        <v>0</v>
      </c>
      <c r="T24866" s="94">
        <v>9057.6200000000008</v>
      </c>
      <c r="U24866" s="94">
        <f t="shared" si="4076"/>
        <v>0</v>
      </c>
      <c r="V24866" s="95">
        <v>8704.64</v>
      </c>
      <c r="W24866" s="95">
        <f t="shared" si="4077"/>
        <v>0</v>
      </c>
      <c r="X24866" s="96">
        <v>1160.1882000000001</v>
      </c>
      <c r="Y24866" s="96">
        <f t="shared" si="4078"/>
        <v>0</v>
      </c>
      <c r="Z24866" s="97">
        <v>7970.11</v>
      </c>
      <c r="AA24866" s="97">
        <f t="shared" si="4069"/>
        <v>0</v>
      </c>
      <c r="AB24866" s="98">
        <v>7913.88</v>
      </c>
      <c r="AC24866" s="98">
        <f t="shared" ref="AC24866:AC24929" si="4088">LN(AB24865/AB24866)</f>
        <v>0</v>
      </c>
      <c r="AD24866" s="99">
        <v>5606.08</v>
      </c>
      <c r="AE24866" s="99">
        <f t="shared" si="4085"/>
        <v>0</v>
      </c>
      <c r="AF24866" s="100">
        <v>24627.755000000001</v>
      </c>
      <c r="AG24866" s="100">
        <f t="shared" ref="AG24866:AG24929" si="4089">LN(AF24866/AF24865)</f>
        <v>0</v>
      </c>
      <c r="AH24866" s="101">
        <v>4150.29</v>
      </c>
      <c r="AI24866" s="101">
        <f t="shared" si="4082"/>
        <v>0</v>
      </c>
      <c r="AJ24866" s="102">
        <v>18676.18</v>
      </c>
      <c r="AK24866" s="102">
        <f t="shared" si="4061"/>
        <v>0</v>
      </c>
      <c r="AL24866" s="103">
        <v>1311.7660000000001</v>
      </c>
      <c r="AM24866" s="103">
        <f t="shared" si="4071"/>
        <v>0</v>
      </c>
      <c r="AN24866" s="104">
        <v>2026.048</v>
      </c>
      <c r="AO24866" s="104">
        <f t="shared" si="4064"/>
        <v>0</v>
      </c>
      <c r="AP24866" s="105">
        <v>5730.74</v>
      </c>
      <c r="AQ24866" s="105">
        <f t="shared" si="4083"/>
        <v>0</v>
      </c>
      <c r="AR24866" s="106">
        <v>428.47</v>
      </c>
      <c r="AS24866" s="106">
        <f t="shared" si="4086"/>
        <v>0</v>
      </c>
      <c r="AT24866" s="107">
        <v>542.11</v>
      </c>
      <c r="AU24866" s="107">
        <f t="shared" si="4087"/>
        <v>0</v>
      </c>
      <c r="AV24866" s="90">
        <v>101.004</v>
      </c>
      <c r="AW24866" s="90">
        <f t="shared" si="4072"/>
        <v>0</v>
      </c>
      <c r="AX24866" s="108">
        <v>2026.96</v>
      </c>
      <c r="AY24866" s="108">
        <f t="shared" si="4079"/>
        <v>0</v>
      </c>
      <c r="AZ24866" s="109">
        <v>1967.27</v>
      </c>
      <c r="BA24866" s="109">
        <f t="shared" si="4081"/>
        <v>0</v>
      </c>
      <c r="BB24866" s="110">
        <v>294.52980000000002</v>
      </c>
      <c r="BC24866" s="110">
        <f t="shared" si="4062"/>
        <v>0</v>
      </c>
      <c r="BD24866" s="111">
        <v>3143.0531999999998</v>
      </c>
      <c r="BE24866" s="111">
        <f t="shared" si="4073"/>
        <v>0</v>
      </c>
      <c r="BF24866" s="112">
        <v>201.55</v>
      </c>
      <c r="BG24866" s="112">
        <f t="shared" si="4074"/>
        <v>0</v>
      </c>
    </row>
    <row r="24867" spans="1:59" ht="25" x14ac:dyDescent="0.2">
      <c r="A24867" s="83">
        <v>43128</v>
      </c>
      <c r="B24867" s="84">
        <v>1907.41</v>
      </c>
      <c r="C24867" s="85">
        <f t="shared" si="4065"/>
        <v>0</v>
      </c>
      <c r="D24867" s="86">
        <v>1533.2252000000001</v>
      </c>
      <c r="E24867" s="86">
        <f t="shared" si="4063"/>
        <v>0</v>
      </c>
      <c r="F24867" s="87">
        <v>1974.02</v>
      </c>
      <c r="G24867" s="87">
        <f t="shared" si="4066"/>
        <v>0</v>
      </c>
      <c r="H24867" s="88">
        <v>2168.3470000000002</v>
      </c>
      <c r="I24867" s="88">
        <f t="shared" si="4067"/>
        <v>0</v>
      </c>
      <c r="J24867" s="89">
        <v>185.53729999999999</v>
      </c>
      <c r="K24867" s="89">
        <f t="shared" si="4080"/>
        <v>0</v>
      </c>
      <c r="L24867" s="90">
        <v>182.904</v>
      </c>
      <c r="M24867" s="90">
        <f t="shared" si="4084"/>
        <v>0</v>
      </c>
      <c r="N24867" s="91">
        <v>1093.46</v>
      </c>
      <c r="O24867" s="91">
        <f t="shared" si="4075"/>
        <v>0</v>
      </c>
      <c r="P24867" s="92">
        <v>8666.85</v>
      </c>
      <c r="Q24867" s="92">
        <f t="shared" si="4070"/>
        <v>0</v>
      </c>
      <c r="R24867" s="93">
        <v>2772.3</v>
      </c>
      <c r="S24867" s="93">
        <f t="shared" si="4068"/>
        <v>-4.0083111255508775E-3</v>
      </c>
      <c r="T24867" s="94">
        <v>9057.6200000000008</v>
      </c>
      <c r="U24867" s="94">
        <f t="shared" si="4076"/>
        <v>0</v>
      </c>
      <c r="V24867" s="95">
        <v>8704.64</v>
      </c>
      <c r="W24867" s="95">
        <f t="shared" si="4077"/>
        <v>0</v>
      </c>
      <c r="X24867" s="96">
        <v>1160.1882000000001</v>
      </c>
      <c r="Y24867" s="96">
        <f t="shared" si="4078"/>
        <v>-1.8884586777545775E-3</v>
      </c>
      <c r="Z24867" s="97">
        <v>7970.11</v>
      </c>
      <c r="AA24867" s="97">
        <f t="shared" si="4069"/>
        <v>0</v>
      </c>
      <c r="AB24867" s="98">
        <v>7913.88</v>
      </c>
      <c r="AC24867" s="98">
        <f t="shared" si="4088"/>
        <v>0</v>
      </c>
      <c r="AD24867" s="99">
        <v>5606.08</v>
      </c>
      <c r="AE24867" s="99">
        <f t="shared" si="4085"/>
        <v>0</v>
      </c>
      <c r="AF24867" s="100">
        <v>24627.755000000001</v>
      </c>
      <c r="AG24867" s="100">
        <f t="shared" si="4089"/>
        <v>0</v>
      </c>
      <c r="AH24867" s="101">
        <v>4150.29</v>
      </c>
      <c r="AI24867" s="101">
        <f t="shared" si="4082"/>
        <v>0</v>
      </c>
      <c r="AJ24867" s="102">
        <v>18676.18</v>
      </c>
      <c r="AK24867" s="102">
        <f t="shared" ref="AK24867:AK24930" si="4090">LN(AJ24867/AJ24866)</f>
        <v>0</v>
      </c>
      <c r="AL24867" s="103">
        <v>1311.7660000000001</v>
      </c>
      <c r="AM24867" s="103">
        <f t="shared" si="4071"/>
        <v>-6.597584226308119E-3</v>
      </c>
      <c r="AN24867" s="104">
        <v>2026.048</v>
      </c>
      <c r="AO24867" s="104">
        <f t="shared" si="4064"/>
        <v>0</v>
      </c>
      <c r="AP24867" s="105">
        <v>5730.74</v>
      </c>
      <c r="AQ24867" s="105">
        <f t="shared" si="4083"/>
        <v>0</v>
      </c>
      <c r="AR24867" s="106">
        <v>428.47</v>
      </c>
      <c r="AS24867" s="106">
        <f t="shared" si="4086"/>
        <v>-6.1805183278291253E-3</v>
      </c>
      <c r="AT24867" s="107">
        <v>542.11</v>
      </c>
      <c r="AU24867" s="107">
        <f t="shared" si="4087"/>
        <v>0</v>
      </c>
      <c r="AV24867" s="90">
        <v>101.004</v>
      </c>
      <c r="AW24867" s="90">
        <f t="shared" si="4072"/>
        <v>0</v>
      </c>
      <c r="AX24867" s="108">
        <v>2026.96</v>
      </c>
      <c r="AY24867" s="108">
        <f t="shared" si="4079"/>
        <v>0</v>
      </c>
      <c r="AZ24867" s="109">
        <v>1967.27</v>
      </c>
      <c r="BA24867" s="109">
        <f t="shared" si="4081"/>
        <v>0</v>
      </c>
      <c r="BB24867" s="110">
        <v>294.52980000000002</v>
      </c>
      <c r="BC24867" s="110">
        <f t="shared" si="4062"/>
        <v>0</v>
      </c>
      <c r="BD24867" s="111">
        <v>3143.0531999999998</v>
      </c>
      <c r="BE24867" s="111">
        <f t="shared" si="4073"/>
        <v>0</v>
      </c>
      <c r="BF24867" s="112">
        <v>201.55</v>
      </c>
      <c r="BG24867" s="112">
        <f t="shared" si="4074"/>
        <v>9.9226036993331577E-5</v>
      </c>
    </row>
    <row r="24868" spans="1:59" ht="25" x14ac:dyDescent="0.2">
      <c r="A24868" s="83">
        <v>43129</v>
      </c>
      <c r="B24868" s="84">
        <v>1902.99</v>
      </c>
      <c r="C24868" s="85">
        <f t="shared" si="4065"/>
        <v>-2.3199674482792683E-3</v>
      </c>
      <c r="D24868" s="86">
        <v>1532.8643</v>
      </c>
      <c r="E24868" s="86">
        <f t="shared" si="4063"/>
        <v>-2.3541387273068578E-4</v>
      </c>
      <c r="F24868" s="87">
        <v>1969.95</v>
      </c>
      <c r="G24868" s="87">
        <f t="shared" si="4066"/>
        <v>-2.063910955082209E-3</v>
      </c>
      <c r="H24868" s="88">
        <v>2159.5524</v>
      </c>
      <c r="I24868" s="88">
        <f t="shared" si="4067"/>
        <v>-4.0641481201022216E-3</v>
      </c>
      <c r="J24868" s="89">
        <v>185.20760000000001</v>
      </c>
      <c r="K24868" s="89">
        <f t="shared" si="4080"/>
        <v>-1.7785819139419852E-3</v>
      </c>
      <c r="L24868" s="90">
        <v>181.42400000000001</v>
      </c>
      <c r="M24868" s="90">
        <f t="shared" si="4084"/>
        <v>-8.1245918024419606E-3</v>
      </c>
      <c r="N24868" s="91">
        <v>1086.68</v>
      </c>
      <c r="O24868" s="91">
        <f t="shared" si="4075"/>
        <v>-6.2198041020805964E-3</v>
      </c>
      <c r="P24868" s="92">
        <v>8614.4500000000007</v>
      </c>
      <c r="Q24868" s="92">
        <f t="shared" si="4070"/>
        <v>-6.0643771696992938E-3</v>
      </c>
      <c r="R24868" s="93">
        <v>2761.21</v>
      </c>
      <c r="S24868" s="93">
        <f t="shared" si="4068"/>
        <v>-1.6173784328810059E-2</v>
      </c>
      <c r="T24868" s="94">
        <v>8998.77</v>
      </c>
      <c r="U24868" s="94">
        <f t="shared" si="4076"/>
        <v>-6.5184910584511766E-3</v>
      </c>
      <c r="V24868" s="95">
        <v>8650.36</v>
      </c>
      <c r="W24868" s="95">
        <f t="shared" si="4077"/>
        <v>-6.2552782473245527E-3</v>
      </c>
      <c r="X24868" s="96">
        <v>1157.9992999999999</v>
      </c>
      <c r="Y24868" s="96">
        <f t="shared" si="4078"/>
        <v>-2.7804611624850273E-3</v>
      </c>
      <c r="Z24868" s="97">
        <v>7930.78</v>
      </c>
      <c r="AA24868" s="97">
        <f t="shared" si="4069"/>
        <v>-4.9469029980652481E-3</v>
      </c>
      <c r="AB24868" s="98">
        <v>7864.95</v>
      </c>
      <c r="AC24868" s="98">
        <f t="shared" si="4088"/>
        <v>6.2020006350497498E-3</v>
      </c>
      <c r="AD24868" s="99">
        <v>5568.67</v>
      </c>
      <c r="AE24868" s="99">
        <f t="shared" si="4085"/>
        <v>-6.6954768125605116E-3</v>
      </c>
      <c r="AF24868" s="100">
        <v>24375.620999999999</v>
      </c>
      <c r="AG24868" s="100">
        <f t="shared" si="4089"/>
        <v>-1.0290565490388988E-2</v>
      </c>
      <c r="AH24868" s="101">
        <v>4121.67</v>
      </c>
      <c r="AI24868" s="101">
        <f t="shared" si="4082"/>
        <v>-6.9197902799458325E-3</v>
      </c>
      <c r="AJ24868" s="102">
        <v>18528.12</v>
      </c>
      <c r="AK24868" s="102">
        <f t="shared" si="4090"/>
        <v>-7.9593370468198903E-3</v>
      </c>
      <c r="AL24868" s="103">
        <v>1303.1400000000001</v>
      </c>
      <c r="AM24868" s="103">
        <f t="shared" si="4071"/>
        <v>-1.1169161942826132E-2</v>
      </c>
      <c r="AN24868" s="104">
        <v>2011.5440000000001</v>
      </c>
      <c r="AO24868" s="104">
        <f t="shared" si="4064"/>
        <v>-7.1845111581041029E-3</v>
      </c>
      <c r="AP24868" s="105">
        <v>5693.866</v>
      </c>
      <c r="AQ24868" s="105">
        <f t="shared" si="4083"/>
        <v>-6.4552122049815015E-3</v>
      </c>
      <c r="AR24868" s="106">
        <v>425.83</v>
      </c>
      <c r="AS24868" s="106">
        <f t="shared" si="4086"/>
        <v>-9.7934730435113113E-3</v>
      </c>
      <c r="AT24868" s="107">
        <v>535.15</v>
      </c>
      <c r="AU24868" s="107">
        <f t="shared" si="4087"/>
        <v>-1.2921851446804886E-2</v>
      </c>
      <c r="AV24868" s="90">
        <v>101.00700000000001</v>
      </c>
      <c r="AW24868" s="90">
        <f t="shared" si="4072"/>
        <v>2.9701352898763647E-5</v>
      </c>
      <c r="AX24868" s="108">
        <v>2024.37</v>
      </c>
      <c r="AY24868" s="108">
        <f t="shared" si="4079"/>
        <v>-1.2785926364153606E-3</v>
      </c>
      <c r="AZ24868" s="109">
        <v>1965.59</v>
      </c>
      <c r="BA24868" s="109">
        <f t="shared" si="4081"/>
        <v>-8.5434015051923985E-4</v>
      </c>
      <c r="BB24868" s="110">
        <v>293.93169999999998</v>
      </c>
      <c r="BC24868" s="110">
        <f t="shared" si="4062"/>
        <v>-2.0327590027596626E-3</v>
      </c>
      <c r="BD24868" s="111">
        <v>3127.3056999999999</v>
      </c>
      <c r="BE24868" s="111">
        <f t="shared" si="4073"/>
        <v>-5.0228490454697445E-3</v>
      </c>
      <c r="BF24868" s="112">
        <v>201.57</v>
      </c>
      <c r="BG24868" s="112">
        <f t="shared" si="4074"/>
        <v>0</v>
      </c>
    </row>
    <row r="24869" spans="1:59" ht="25" x14ac:dyDescent="0.2">
      <c r="A24869" s="83">
        <v>43130</v>
      </c>
      <c r="B24869" s="84">
        <v>1898.51</v>
      </c>
      <c r="C24869" s="85">
        <f t="shared" si="4065"/>
        <v>-2.3569654473093449E-3</v>
      </c>
      <c r="D24869" s="86">
        <v>1532.4019000000001</v>
      </c>
      <c r="E24869" s="86">
        <f t="shared" si="4063"/>
        <v>-3.017029995681419E-4</v>
      </c>
      <c r="F24869" s="87">
        <v>1965.1</v>
      </c>
      <c r="G24869" s="87">
        <f t="shared" si="4066"/>
        <v>-2.4650271055572585E-3</v>
      </c>
      <c r="H24869" s="88">
        <v>2148.2143999999998</v>
      </c>
      <c r="I24869" s="88">
        <f t="shared" si="4067"/>
        <v>-5.2639925545451506E-3</v>
      </c>
      <c r="J24869" s="89">
        <v>184.50909999999999</v>
      </c>
      <c r="K24869" s="89">
        <f t="shared" si="4080"/>
        <v>-3.778573329666086E-3</v>
      </c>
      <c r="L24869" s="90">
        <v>180.43899999999999</v>
      </c>
      <c r="M24869" s="90">
        <f t="shared" si="4084"/>
        <v>-5.4440627130696775E-3</v>
      </c>
      <c r="N24869" s="91">
        <v>1076.05</v>
      </c>
      <c r="O24869" s="91">
        <f t="shared" si="4075"/>
        <v>-9.8302475124249864E-3</v>
      </c>
      <c r="P24869" s="92">
        <v>8561.66</v>
      </c>
      <c r="Q24869" s="92">
        <f t="shared" si="4070"/>
        <v>-6.146929219859429E-3</v>
      </c>
      <c r="R24869" s="93">
        <v>2716.91</v>
      </c>
      <c r="S24869" s="93">
        <f t="shared" si="4068"/>
        <v>5.5789993155743161E-3</v>
      </c>
      <c r="T24869" s="94">
        <v>8918.4599999999991</v>
      </c>
      <c r="U24869" s="94">
        <f t="shared" si="4076"/>
        <v>-8.9646153827965813E-3</v>
      </c>
      <c r="V24869" s="95">
        <v>8596.59</v>
      </c>
      <c r="W24869" s="95">
        <f t="shared" si="4077"/>
        <v>-6.2353255748389238E-3</v>
      </c>
      <c r="X24869" s="96">
        <v>1154.7840000000001</v>
      </c>
      <c r="Y24869" s="96">
        <f t="shared" si="4078"/>
        <v>-8.9988034381339012E-4</v>
      </c>
      <c r="Z24869" s="97">
        <v>7866.13</v>
      </c>
      <c r="AA24869" s="97">
        <f t="shared" si="4069"/>
        <v>-8.1851907680436532E-3</v>
      </c>
      <c r="AB24869" s="98">
        <v>7790.01</v>
      </c>
      <c r="AC24869" s="98">
        <f t="shared" si="4088"/>
        <v>9.5740356320684564E-3</v>
      </c>
      <c r="AD24869" s="99">
        <v>5508.36</v>
      </c>
      <c r="AE24869" s="99">
        <f t="shared" si="4085"/>
        <v>-1.0889308045064624E-2</v>
      </c>
      <c r="AF24869" s="100">
        <v>24101.463</v>
      </c>
      <c r="AG24869" s="100">
        <f t="shared" si="4089"/>
        <v>-1.1310949434154213E-2</v>
      </c>
      <c r="AH24869" s="101">
        <v>4080.72</v>
      </c>
      <c r="AI24869" s="101">
        <f t="shared" si="4082"/>
        <v>-9.9849776040706797E-3</v>
      </c>
      <c r="AJ24869" s="102">
        <v>18437.810000000001</v>
      </c>
      <c r="AK24869" s="102">
        <f t="shared" si="4090"/>
        <v>-4.8861305355345011E-3</v>
      </c>
      <c r="AL24869" s="103">
        <v>1288.6659999999999</v>
      </c>
      <c r="AM24869" s="103">
        <f t="shared" si="4071"/>
        <v>6.0530381058549586E-3</v>
      </c>
      <c r="AN24869" s="104">
        <v>1991.425</v>
      </c>
      <c r="AO24869" s="104">
        <f t="shared" si="4064"/>
        <v>-1.0052123516515634E-2</v>
      </c>
      <c r="AP24869" s="105">
        <v>5626.7169999999996</v>
      </c>
      <c r="AQ24869" s="105">
        <f t="shared" si="4083"/>
        <v>-1.1863309077525246E-2</v>
      </c>
      <c r="AR24869" s="106">
        <v>421.68</v>
      </c>
      <c r="AS24869" s="106">
        <f t="shared" si="4086"/>
        <v>4.74282055627651E-5</v>
      </c>
      <c r="AT24869" s="107">
        <v>531.83000000000004</v>
      </c>
      <c r="AU24869" s="107">
        <f t="shared" si="4087"/>
        <v>-6.2231920275405729E-3</v>
      </c>
      <c r="AV24869" s="90">
        <v>101.011</v>
      </c>
      <c r="AW24869" s="90">
        <f t="shared" si="4072"/>
        <v>3.9600431649857412E-5</v>
      </c>
      <c r="AX24869" s="108">
        <v>2021.3</v>
      </c>
      <c r="AY24869" s="108">
        <f t="shared" si="4079"/>
        <v>-1.517672271474561E-3</v>
      </c>
      <c r="AZ24869" s="109">
        <v>1960.63</v>
      </c>
      <c r="BA24869" s="109">
        <f t="shared" si="4081"/>
        <v>-2.5266045400451462E-3</v>
      </c>
      <c r="BB24869" s="110">
        <v>293.31360000000001</v>
      </c>
      <c r="BC24869" s="110">
        <f t="shared" si="4062"/>
        <v>-2.1050836107255567E-3</v>
      </c>
      <c r="BD24869" s="111">
        <v>3107.9294</v>
      </c>
      <c r="BE24869" s="111">
        <f t="shared" si="4073"/>
        <v>-6.2151184553668913E-3</v>
      </c>
      <c r="BF24869" s="112">
        <v>201.57</v>
      </c>
      <c r="BG24869" s="112">
        <f t="shared" si="4074"/>
        <v>4.9609326563610245E-5</v>
      </c>
    </row>
    <row r="24870" spans="1:59" ht="25" x14ac:dyDescent="0.2">
      <c r="A24870" s="83">
        <v>43131</v>
      </c>
      <c r="B24870" s="84">
        <v>1900.22</v>
      </c>
      <c r="C24870" s="85">
        <f t="shared" si="4065"/>
        <v>9.0030095084532276E-4</v>
      </c>
      <c r="D24870" s="86">
        <v>1532.5691999999999</v>
      </c>
      <c r="E24870" s="86">
        <f t="shared" si="4063"/>
        <v>1.0916905556865097E-4</v>
      </c>
      <c r="F24870" s="87">
        <v>1966.57</v>
      </c>
      <c r="G24870" s="87">
        <f t="shared" si="4066"/>
        <v>7.4777388158101129E-4</v>
      </c>
      <c r="H24870" s="88">
        <v>2152.1878999999999</v>
      </c>
      <c r="I24870" s="88">
        <f t="shared" si="4067"/>
        <v>1.8479671684605823E-3</v>
      </c>
      <c r="J24870" s="89">
        <v>183.53100000000001</v>
      </c>
      <c r="K24870" s="89">
        <f t="shared" si="4080"/>
        <v>-5.3151942014710444E-3</v>
      </c>
      <c r="L24870" s="90">
        <v>181.446</v>
      </c>
      <c r="M24870" s="90">
        <f t="shared" si="4084"/>
        <v>5.5653182592816592E-3</v>
      </c>
      <c r="N24870" s="91">
        <v>1076.44</v>
      </c>
      <c r="O24870" s="91">
        <f t="shared" si="4075"/>
        <v>3.623710254335929E-4</v>
      </c>
      <c r="P24870" s="92">
        <v>8543.1299999999992</v>
      </c>
      <c r="Q24870" s="92">
        <f t="shared" si="4070"/>
        <v>-2.1666453956888641E-3</v>
      </c>
      <c r="R24870" s="93">
        <v>2732.11</v>
      </c>
      <c r="S24870" s="93">
        <f t="shared" si="4068"/>
        <v>-4.5268865321031063E-3</v>
      </c>
      <c r="T24870" s="94">
        <v>8915.2800000000007</v>
      </c>
      <c r="U24870" s="94">
        <f t="shared" si="4076"/>
        <v>-3.5662738536078353E-4</v>
      </c>
      <c r="V24870" s="95">
        <v>8582.59</v>
      </c>
      <c r="W24870" s="95">
        <f t="shared" si="4077"/>
        <v>-1.6298802503100689E-3</v>
      </c>
      <c r="X24870" s="96">
        <v>1153.7453</v>
      </c>
      <c r="Y24870" s="96">
        <f t="shared" si="4078"/>
        <v>-1.1461433612854036E-3</v>
      </c>
      <c r="Z24870" s="97">
        <v>7888.24</v>
      </c>
      <c r="AA24870" s="97">
        <f t="shared" si="4069"/>
        <v>2.8068421036043126E-3</v>
      </c>
      <c r="AB24870" s="98">
        <v>7751.59</v>
      </c>
      <c r="AC24870" s="98">
        <f t="shared" si="4088"/>
        <v>4.9441599660016667E-3</v>
      </c>
      <c r="AD24870" s="99">
        <v>5511.21</v>
      </c>
      <c r="AE24870" s="99">
        <f t="shared" si="4085"/>
        <v>5.1726157437110784E-4</v>
      </c>
      <c r="AF24870" s="100">
        <v>24199.668000000001</v>
      </c>
      <c r="AG24870" s="100">
        <f t="shared" si="4089"/>
        <v>4.066370011967471E-3</v>
      </c>
      <c r="AH24870" s="101">
        <v>4089.74</v>
      </c>
      <c r="AI24870" s="101">
        <f t="shared" si="4082"/>
        <v>2.2079549167178395E-3</v>
      </c>
      <c r="AJ24870" s="102">
        <v>18507.54</v>
      </c>
      <c r="AK24870" s="102">
        <f t="shared" si="4090"/>
        <v>3.7747691007315202E-3</v>
      </c>
      <c r="AL24870" s="103">
        <v>1296.49</v>
      </c>
      <c r="AM24870" s="103">
        <f t="shared" si="4071"/>
        <v>2.9820743495580946E-3</v>
      </c>
      <c r="AN24870" s="104">
        <v>1992.53</v>
      </c>
      <c r="AO24870" s="104">
        <f t="shared" si="4064"/>
        <v>5.5472515544773135E-4</v>
      </c>
      <c r="AP24870" s="105">
        <v>5619.3990000000003</v>
      </c>
      <c r="AQ24870" s="105">
        <f t="shared" si="4083"/>
        <v>-1.3014272719367493E-3</v>
      </c>
      <c r="AR24870" s="106">
        <v>421.7</v>
      </c>
      <c r="AS24870" s="106">
        <f t="shared" si="4086"/>
        <v>-1.4229136552573632E-4</v>
      </c>
      <c r="AT24870" s="107">
        <v>539.51</v>
      </c>
      <c r="AU24870" s="107">
        <f t="shared" si="4087"/>
        <v>1.4337430804747996E-2</v>
      </c>
      <c r="AV24870" s="90">
        <v>100.977</v>
      </c>
      <c r="AW24870" s="90">
        <f t="shared" si="4072"/>
        <v>-3.3665366577329366E-4</v>
      </c>
      <c r="AX24870" s="108">
        <v>2022.8</v>
      </c>
      <c r="AY24870" s="108">
        <f t="shared" si="4079"/>
        <v>7.4182145287578888E-4</v>
      </c>
      <c r="AZ24870" s="109">
        <v>1961.66</v>
      </c>
      <c r="BA24870" s="109">
        <f t="shared" si="4081"/>
        <v>5.2520340090920874E-4</v>
      </c>
      <c r="BB24870" s="110">
        <v>293.93049999999999</v>
      </c>
      <c r="BC24870" s="110">
        <f t="shared" si="4062"/>
        <v>2.1010010213024445E-3</v>
      </c>
      <c r="BD24870" s="111">
        <v>3129.2301000000002</v>
      </c>
      <c r="BE24870" s="111">
        <f t="shared" si="4073"/>
        <v>6.8302831798099095E-3</v>
      </c>
      <c r="BF24870" s="112">
        <v>201.58</v>
      </c>
      <c r="BG24870" s="112">
        <f t="shared" si="4074"/>
        <v>0</v>
      </c>
    </row>
    <row r="24871" spans="1:59" ht="25" x14ac:dyDescent="0.2">
      <c r="A24871" s="83">
        <v>43132</v>
      </c>
      <c r="B24871" s="84">
        <v>1899.33</v>
      </c>
      <c r="C24871" s="85">
        <f t="shared" si="4065"/>
        <v>-4.6847653868350644E-4</v>
      </c>
      <c r="D24871" s="86">
        <v>1532.8915</v>
      </c>
      <c r="E24871" s="86">
        <f t="shared" si="4063"/>
        <v>2.1027834490762424E-4</v>
      </c>
      <c r="F24871" s="87">
        <v>1964.88</v>
      </c>
      <c r="G24871" s="87">
        <f t="shared" si="4066"/>
        <v>-8.5973373899999564E-4</v>
      </c>
      <c r="H24871" s="88">
        <v>2150.5484000000001</v>
      </c>
      <c r="I24871" s="88">
        <f t="shared" si="4067"/>
        <v>-7.6207323202473086E-4</v>
      </c>
      <c r="J24871" s="89">
        <v>183.67250000000001</v>
      </c>
      <c r="K24871" s="89">
        <f t="shared" si="4080"/>
        <v>7.7068986000308412E-4</v>
      </c>
      <c r="L24871" s="90">
        <v>180.68899999999999</v>
      </c>
      <c r="M24871" s="90">
        <f t="shared" si="4084"/>
        <v>-4.180767407854372E-3</v>
      </c>
      <c r="N24871" s="91">
        <v>1075.74</v>
      </c>
      <c r="O24871" s="91">
        <f t="shared" si="4075"/>
        <v>-6.505032336366495E-4</v>
      </c>
      <c r="P24871" s="92">
        <v>8550.4</v>
      </c>
      <c r="Q24871" s="92">
        <f t="shared" si="4070"/>
        <v>8.506142895408741E-4</v>
      </c>
      <c r="R24871" s="93">
        <v>2719.77</v>
      </c>
      <c r="S24871" s="93">
        <f t="shared" si="4068"/>
        <v>-1.4327619488362784E-2</v>
      </c>
      <c r="T24871" s="94">
        <v>8914.2800000000007</v>
      </c>
      <c r="U24871" s="94">
        <f t="shared" si="4076"/>
        <v>-1.1217326743322323E-4</v>
      </c>
      <c r="V24871" s="95">
        <v>8584.68</v>
      </c>
      <c r="W24871" s="95">
        <f t="shared" si="4077"/>
        <v>2.4348658934432045E-4</v>
      </c>
      <c r="X24871" s="96">
        <v>1152.4237000000001</v>
      </c>
      <c r="Y24871" s="96">
        <f t="shared" si="4078"/>
        <v>-3.041959814905125E-3</v>
      </c>
      <c r="Z24871" s="97">
        <v>7833.21</v>
      </c>
      <c r="AA24871" s="97">
        <f t="shared" si="4069"/>
        <v>-7.000655123759178E-3</v>
      </c>
      <c r="AB24871" s="98">
        <v>7775.85</v>
      </c>
      <c r="AC24871" s="98">
        <f t="shared" si="4088"/>
        <v>-3.1247932357455791E-3</v>
      </c>
      <c r="AD24871" s="99">
        <v>5508.7</v>
      </c>
      <c r="AE24871" s="99">
        <f t="shared" si="4085"/>
        <v>-4.5553911845121756E-4</v>
      </c>
      <c r="AF24871" s="100">
        <v>23966.210999999999</v>
      </c>
      <c r="AG24871" s="100">
        <f t="shared" si="4089"/>
        <v>-9.6939506995040569E-3</v>
      </c>
      <c r="AH24871" s="101">
        <v>4079.77</v>
      </c>
      <c r="AI24871" s="101">
        <f t="shared" si="4082"/>
        <v>-2.4407840738619973E-3</v>
      </c>
      <c r="AJ24871" s="102">
        <v>18424.009999999998</v>
      </c>
      <c r="AK24871" s="102">
        <f t="shared" si="4090"/>
        <v>-4.5235113302096643E-3</v>
      </c>
      <c r="AL24871" s="103">
        <v>1300.3620000000001</v>
      </c>
      <c r="AM24871" s="103">
        <f t="shared" si="4071"/>
        <v>-2.233213571073717E-2</v>
      </c>
      <c r="AN24871" s="104">
        <v>1991.8889999999999</v>
      </c>
      <c r="AO24871" s="104">
        <f t="shared" si="4064"/>
        <v>-3.2175331235494061E-4</v>
      </c>
      <c r="AP24871" s="105">
        <v>5628.8620000000001</v>
      </c>
      <c r="AQ24871" s="105">
        <f t="shared" si="4083"/>
        <v>1.6825715961812364E-3</v>
      </c>
      <c r="AR24871" s="106">
        <v>421.64</v>
      </c>
      <c r="AS24871" s="106">
        <f t="shared" si="4086"/>
        <v>-1.8044378835466831E-2</v>
      </c>
      <c r="AT24871" s="107">
        <v>530.75</v>
      </c>
      <c r="AU24871" s="107">
        <f t="shared" si="4087"/>
        <v>-1.6370219624226471E-2</v>
      </c>
      <c r="AV24871" s="90">
        <v>100.94499999999999</v>
      </c>
      <c r="AW24871" s="90">
        <f t="shared" si="4072"/>
        <v>-3.1695407402761682E-4</v>
      </c>
      <c r="AX24871" s="108">
        <v>2017.33</v>
      </c>
      <c r="AY24871" s="108">
        <f t="shared" si="4079"/>
        <v>-2.7078353133880651E-3</v>
      </c>
      <c r="AZ24871" s="109">
        <v>1959.73</v>
      </c>
      <c r="BA24871" s="109">
        <f t="shared" si="4081"/>
        <v>-9.8434491638789813E-4</v>
      </c>
      <c r="BB24871" s="110">
        <v>292.91340000000002</v>
      </c>
      <c r="BC24871" s="110">
        <f t="shared" si="4062"/>
        <v>-3.4663426455184779E-3</v>
      </c>
      <c r="BD24871" s="111">
        <v>3094.2501999999999</v>
      </c>
      <c r="BE24871" s="111">
        <f t="shared" si="4073"/>
        <v>-1.1241384780481919E-2</v>
      </c>
      <c r="BF24871" s="112">
        <v>201.58</v>
      </c>
      <c r="BG24871" s="112">
        <f t="shared" si="4074"/>
        <v>4.9606865600361448E-5</v>
      </c>
    </row>
    <row r="24872" spans="1:59" ht="25" x14ac:dyDescent="0.2">
      <c r="A24872" s="83">
        <v>43133</v>
      </c>
      <c r="B24872" s="84">
        <v>1886.2</v>
      </c>
      <c r="C24872" s="85">
        <f t="shared" si="4065"/>
        <v>-6.9369692766644156E-3</v>
      </c>
      <c r="D24872" s="86">
        <v>1531.3073999999999</v>
      </c>
      <c r="E24872" s="86">
        <f t="shared" si="4063"/>
        <v>-1.0339408065980144E-3</v>
      </c>
      <c r="F24872" s="87">
        <v>1951.28</v>
      </c>
      <c r="G24872" s="87">
        <f t="shared" si="4066"/>
        <v>-6.9456072650817E-3</v>
      </c>
      <c r="H24872" s="88">
        <v>2122.7824999999998</v>
      </c>
      <c r="I24872" s="88">
        <f t="shared" si="4067"/>
        <v>-1.2995151273533869E-2</v>
      </c>
      <c r="J24872" s="89">
        <v>182.15809999999999</v>
      </c>
      <c r="K24872" s="89">
        <f t="shared" si="4080"/>
        <v>-8.2792891058025165E-3</v>
      </c>
      <c r="L24872" s="90">
        <v>179.52600000000001</v>
      </c>
      <c r="M24872" s="90">
        <f t="shared" si="4084"/>
        <v>-6.4572771321348794E-3</v>
      </c>
      <c r="N24872" s="91">
        <v>1056.4000000000001</v>
      </c>
      <c r="O24872" s="91">
        <f t="shared" si="4075"/>
        <v>-1.8141895412413692E-2</v>
      </c>
      <c r="P24872" s="92">
        <v>8429.36</v>
      </c>
      <c r="Q24872" s="92">
        <f t="shared" si="4070"/>
        <v>-1.4257215684040436E-2</v>
      </c>
      <c r="R24872" s="93">
        <v>2681.08</v>
      </c>
      <c r="S24872" s="93">
        <f t="shared" si="4068"/>
        <v>0</v>
      </c>
      <c r="T24872" s="94">
        <v>8749.4599999999991</v>
      </c>
      <c r="U24872" s="94">
        <f t="shared" si="4076"/>
        <v>-1.8662501114818486E-2</v>
      </c>
      <c r="V24872" s="95">
        <v>8456.01</v>
      </c>
      <c r="W24872" s="95">
        <f t="shared" si="4077"/>
        <v>-1.5101788179588045E-2</v>
      </c>
      <c r="X24872" s="96">
        <v>1148.9233999999999</v>
      </c>
      <c r="Y24872" s="96">
        <f t="shared" si="4078"/>
        <v>0</v>
      </c>
      <c r="Z24872" s="97">
        <v>7672.93</v>
      </c>
      <c r="AA24872" s="97">
        <f t="shared" si="4069"/>
        <v>-2.0673837421764551E-2</v>
      </c>
      <c r="AB24872" s="98">
        <v>7615.92</v>
      </c>
      <c r="AC24872" s="98">
        <f t="shared" si="4088"/>
        <v>2.0781983616410409E-2</v>
      </c>
      <c r="AD24872" s="99">
        <v>5392.21</v>
      </c>
      <c r="AE24872" s="99">
        <f t="shared" si="4085"/>
        <v>-2.1373341224470443E-2</v>
      </c>
      <c r="AF24872" s="100">
        <v>23551.182000000001</v>
      </c>
      <c r="AG24872" s="100">
        <f t="shared" si="4089"/>
        <v>-1.746895307506675E-2</v>
      </c>
      <c r="AH24872" s="101">
        <v>3998.79</v>
      </c>
      <c r="AI24872" s="101">
        <f t="shared" si="4082"/>
        <v>-2.0048798920522273E-2</v>
      </c>
      <c r="AJ24872" s="102">
        <v>18150.78</v>
      </c>
      <c r="AK24872" s="102">
        <f t="shared" si="4090"/>
        <v>-1.4941170294472747E-2</v>
      </c>
      <c r="AL24872" s="103">
        <v>1271.644</v>
      </c>
      <c r="AM24872" s="103">
        <f t="shared" si="4071"/>
        <v>0</v>
      </c>
      <c r="AN24872" s="104">
        <v>1954.9780000000001</v>
      </c>
      <c r="AO24872" s="104">
        <f t="shared" si="4064"/>
        <v>-1.8704494541181678E-2</v>
      </c>
      <c r="AP24872" s="105">
        <v>5501.9719999999998</v>
      </c>
      <c r="AQ24872" s="105">
        <f t="shared" si="4083"/>
        <v>-2.2800716850656128E-2</v>
      </c>
      <c r="AR24872" s="106">
        <v>414.1</v>
      </c>
      <c r="AS24872" s="106">
        <f t="shared" si="4086"/>
        <v>0</v>
      </c>
      <c r="AT24872" s="107">
        <v>524.9</v>
      </c>
      <c r="AU24872" s="107">
        <f t="shared" si="4087"/>
        <v>-1.1083332325111384E-2</v>
      </c>
      <c r="AV24872" s="90">
        <v>100.958</v>
      </c>
      <c r="AW24872" s="90">
        <f t="shared" si="4072"/>
        <v>1.2877470882526783E-4</v>
      </c>
      <c r="AX24872" s="108">
        <v>2009.11</v>
      </c>
      <c r="AY24872" s="108">
        <f t="shared" si="4079"/>
        <v>-4.0830169676690986E-3</v>
      </c>
      <c r="AZ24872" s="109">
        <v>1953.83</v>
      </c>
      <c r="BA24872" s="109">
        <f t="shared" si="4081"/>
        <v>-3.0151598390386288E-3</v>
      </c>
      <c r="BB24872" s="110">
        <v>291.78579999999999</v>
      </c>
      <c r="BC24872" s="110">
        <f t="shared" ref="BC24872:BC24935" si="4091">LN(BB24872/BB24871)</f>
        <v>-3.8570307532908945E-3</v>
      </c>
      <c r="BD24872" s="111">
        <v>3043.9000999999998</v>
      </c>
      <c r="BE24872" s="111">
        <f t="shared" si="4073"/>
        <v>-1.6405994272773897E-2</v>
      </c>
      <c r="BF24872" s="112">
        <v>201.59</v>
      </c>
      <c r="BG24872" s="112">
        <f t="shared" si="4074"/>
        <v>0</v>
      </c>
    </row>
    <row r="24873" spans="1:59" ht="25" x14ac:dyDescent="0.2">
      <c r="A24873" s="83">
        <v>43134</v>
      </c>
      <c r="B24873" s="84">
        <v>1886.2</v>
      </c>
      <c r="C24873" s="85">
        <f t="shared" si="4065"/>
        <v>0</v>
      </c>
      <c r="D24873" s="86">
        <v>1531.3073999999999</v>
      </c>
      <c r="E24873" s="86">
        <f t="shared" ref="E24873:E24936" si="4092">LN(D24873/D24872)</f>
        <v>0</v>
      </c>
      <c r="F24873" s="87">
        <v>1951.28</v>
      </c>
      <c r="G24873" s="87">
        <f t="shared" si="4066"/>
        <v>0</v>
      </c>
      <c r="H24873" s="88">
        <v>2122.7824999999998</v>
      </c>
      <c r="I24873" s="88">
        <f t="shared" si="4067"/>
        <v>0</v>
      </c>
      <c r="J24873" s="89">
        <v>182.15809999999999</v>
      </c>
      <c r="K24873" s="89">
        <f t="shared" si="4080"/>
        <v>0</v>
      </c>
      <c r="L24873" s="90">
        <v>179.52600000000001</v>
      </c>
      <c r="M24873" s="90">
        <f t="shared" si="4084"/>
        <v>0</v>
      </c>
      <c r="N24873" s="91">
        <v>1056.4000000000001</v>
      </c>
      <c r="O24873" s="91">
        <f t="shared" si="4075"/>
        <v>0</v>
      </c>
      <c r="P24873" s="92">
        <v>8429.36</v>
      </c>
      <c r="Q24873" s="92">
        <f t="shared" si="4070"/>
        <v>0</v>
      </c>
      <c r="R24873" s="93">
        <v>2681.08</v>
      </c>
      <c r="S24873" s="93">
        <f t="shared" si="4068"/>
        <v>0</v>
      </c>
      <c r="T24873" s="94">
        <v>8749.4599999999991</v>
      </c>
      <c r="U24873" s="94">
        <f t="shared" si="4076"/>
        <v>0</v>
      </c>
      <c r="V24873" s="95">
        <v>8456.01</v>
      </c>
      <c r="W24873" s="95">
        <f t="shared" si="4077"/>
        <v>0</v>
      </c>
      <c r="X24873" s="96">
        <v>1148.9233999999999</v>
      </c>
      <c r="Y24873" s="96">
        <f t="shared" si="4078"/>
        <v>0</v>
      </c>
      <c r="Z24873" s="97">
        <v>7672.93</v>
      </c>
      <c r="AA24873" s="97">
        <f t="shared" si="4069"/>
        <v>0</v>
      </c>
      <c r="AB24873" s="98">
        <v>7615.92</v>
      </c>
      <c r="AC24873" s="98">
        <f t="shared" si="4088"/>
        <v>0</v>
      </c>
      <c r="AD24873" s="99">
        <v>5392.21</v>
      </c>
      <c r="AE24873" s="99">
        <f t="shared" si="4085"/>
        <v>0</v>
      </c>
      <c r="AF24873" s="100">
        <v>23551.182000000001</v>
      </c>
      <c r="AG24873" s="100">
        <f t="shared" si="4089"/>
        <v>0</v>
      </c>
      <c r="AH24873" s="101">
        <v>3998.79</v>
      </c>
      <c r="AI24873" s="101">
        <f t="shared" si="4082"/>
        <v>0</v>
      </c>
      <c r="AJ24873" s="102">
        <v>18150.78</v>
      </c>
      <c r="AK24873" s="102">
        <f t="shared" si="4090"/>
        <v>0</v>
      </c>
      <c r="AL24873" s="103">
        <v>1271.644</v>
      </c>
      <c r="AM24873" s="103">
        <f t="shared" si="4071"/>
        <v>0</v>
      </c>
      <c r="AN24873" s="104">
        <v>1954.9780000000001</v>
      </c>
      <c r="AO24873" s="104">
        <f t="shared" si="4064"/>
        <v>0</v>
      </c>
      <c r="AP24873" s="105">
        <v>5501.9719999999998</v>
      </c>
      <c r="AQ24873" s="105">
        <f t="shared" si="4083"/>
        <v>0</v>
      </c>
      <c r="AR24873" s="106">
        <v>414.1</v>
      </c>
      <c r="AS24873" s="106">
        <f t="shared" si="4086"/>
        <v>0</v>
      </c>
      <c r="AT24873" s="107">
        <v>524.9</v>
      </c>
      <c r="AU24873" s="107">
        <f t="shared" si="4087"/>
        <v>0</v>
      </c>
      <c r="AV24873" s="90">
        <v>100.958</v>
      </c>
      <c r="AW24873" s="90">
        <f t="shared" si="4072"/>
        <v>0</v>
      </c>
      <c r="AX24873" s="108">
        <v>2009.11</v>
      </c>
      <c r="AY24873" s="108">
        <f t="shared" si="4079"/>
        <v>0</v>
      </c>
      <c r="AZ24873" s="109">
        <v>1953.83</v>
      </c>
      <c r="BA24873" s="109">
        <f t="shared" si="4081"/>
        <v>0</v>
      </c>
      <c r="BB24873" s="110">
        <v>291.78579999999999</v>
      </c>
      <c r="BC24873" s="110">
        <f t="shared" si="4091"/>
        <v>0</v>
      </c>
      <c r="BD24873" s="111">
        <v>3043.9000999999998</v>
      </c>
      <c r="BE24873" s="111">
        <f t="shared" si="4073"/>
        <v>0</v>
      </c>
      <c r="BF24873" s="112">
        <v>201.59</v>
      </c>
      <c r="BG24873" s="112">
        <f t="shared" si="4074"/>
        <v>0</v>
      </c>
    </row>
    <row r="24874" spans="1:59" ht="25" x14ac:dyDescent="0.2">
      <c r="A24874" s="83">
        <v>43135</v>
      </c>
      <c r="B24874" s="84">
        <v>1886.2</v>
      </c>
      <c r="C24874" s="85">
        <f t="shared" si="4065"/>
        <v>0</v>
      </c>
      <c r="D24874" s="86">
        <v>1531.3073999999999</v>
      </c>
      <c r="E24874" s="86">
        <f t="shared" si="4092"/>
        <v>0</v>
      </c>
      <c r="F24874" s="87">
        <v>1951.28</v>
      </c>
      <c r="G24874" s="87">
        <f t="shared" si="4066"/>
        <v>0</v>
      </c>
      <c r="H24874" s="88">
        <v>2122.7824999999998</v>
      </c>
      <c r="I24874" s="88">
        <f t="shared" si="4067"/>
        <v>0</v>
      </c>
      <c r="J24874" s="89">
        <v>182.15809999999999</v>
      </c>
      <c r="K24874" s="89">
        <f t="shared" si="4080"/>
        <v>0</v>
      </c>
      <c r="L24874" s="90">
        <v>179.52600000000001</v>
      </c>
      <c r="M24874" s="90">
        <f t="shared" si="4084"/>
        <v>0</v>
      </c>
      <c r="N24874" s="91">
        <v>1056.4000000000001</v>
      </c>
      <c r="O24874" s="91">
        <f t="shared" si="4075"/>
        <v>0</v>
      </c>
      <c r="P24874" s="92">
        <v>8429.36</v>
      </c>
      <c r="Q24874" s="92">
        <f t="shared" si="4070"/>
        <v>0</v>
      </c>
      <c r="R24874" s="93">
        <v>2681.08</v>
      </c>
      <c r="S24874" s="93">
        <f t="shared" si="4068"/>
        <v>-1.7617390783509327E-2</v>
      </c>
      <c r="T24874" s="94">
        <v>8749.4599999999991</v>
      </c>
      <c r="U24874" s="94">
        <f t="shared" si="4076"/>
        <v>0</v>
      </c>
      <c r="V24874" s="95">
        <v>8456.01</v>
      </c>
      <c r="W24874" s="95">
        <f t="shared" si="4077"/>
        <v>0</v>
      </c>
      <c r="X24874" s="96">
        <v>1148.9233999999999</v>
      </c>
      <c r="Y24874" s="96">
        <f t="shared" si="4078"/>
        <v>7.4702921037968825E-4</v>
      </c>
      <c r="Z24874" s="97">
        <v>7672.93</v>
      </c>
      <c r="AA24874" s="97">
        <f t="shared" si="4069"/>
        <v>0</v>
      </c>
      <c r="AB24874" s="98">
        <v>7615.92</v>
      </c>
      <c r="AC24874" s="98">
        <f t="shared" si="4088"/>
        <v>0</v>
      </c>
      <c r="AD24874" s="99">
        <v>5392.21</v>
      </c>
      <c r="AE24874" s="99">
        <f t="shared" si="4085"/>
        <v>0</v>
      </c>
      <c r="AF24874" s="100">
        <v>23551.182000000001</v>
      </c>
      <c r="AG24874" s="100">
        <f t="shared" si="4089"/>
        <v>0</v>
      </c>
      <c r="AH24874" s="101">
        <v>3998.79</v>
      </c>
      <c r="AI24874" s="101">
        <f t="shared" si="4082"/>
        <v>0</v>
      </c>
      <c r="AJ24874" s="102">
        <v>18150.78</v>
      </c>
      <c r="AK24874" s="102">
        <f t="shared" si="4090"/>
        <v>0</v>
      </c>
      <c r="AL24874" s="103">
        <v>1271.644</v>
      </c>
      <c r="AM24874" s="103">
        <f t="shared" si="4071"/>
        <v>-4.5155859464999601E-2</v>
      </c>
      <c r="AN24874" s="104">
        <v>1954.9780000000001</v>
      </c>
      <c r="AO24874" s="104">
        <f t="shared" si="4064"/>
        <v>0</v>
      </c>
      <c r="AP24874" s="105">
        <v>5501.9719999999998</v>
      </c>
      <c r="AQ24874" s="105">
        <f t="shared" si="4083"/>
        <v>0</v>
      </c>
      <c r="AR24874" s="106">
        <v>414.1</v>
      </c>
      <c r="AS24874" s="106">
        <f t="shared" si="4086"/>
        <v>-2.9481287738022836E-2</v>
      </c>
      <c r="AT24874" s="107">
        <v>524.9</v>
      </c>
      <c r="AU24874" s="107">
        <f t="shared" si="4087"/>
        <v>0</v>
      </c>
      <c r="AV24874" s="90">
        <v>100.958</v>
      </c>
      <c r="AW24874" s="90">
        <f t="shared" si="4072"/>
        <v>0</v>
      </c>
      <c r="AX24874" s="108">
        <v>2009.11</v>
      </c>
      <c r="AY24874" s="108">
        <f t="shared" si="4079"/>
        <v>0</v>
      </c>
      <c r="AZ24874" s="109">
        <v>1953.83</v>
      </c>
      <c r="BA24874" s="109">
        <f t="shared" si="4081"/>
        <v>0</v>
      </c>
      <c r="BB24874" s="110">
        <v>291.78579999999999</v>
      </c>
      <c r="BC24874" s="110">
        <f t="shared" si="4091"/>
        <v>0</v>
      </c>
      <c r="BD24874" s="111">
        <v>3043.9000999999998</v>
      </c>
      <c r="BE24874" s="111">
        <f t="shared" si="4073"/>
        <v>0</v>
      </c>
      <c r="BF24874" s="112">
        <v>201.59</v>
      </c>
      <c r="BG24874" s="112">
        <f t="shared" si="4074"/>
        <v>9.9206349287753355E-5</v>
      </c>
    </row>
    <row r="24875" spans="1:59" ht="25" x14ac:dyDescent="0.2">
      <c r="A24875" s="83">
        <v>43136</v>
      </c>
      <c r="B24875" s="84">
        <v>1886.2</v>
      </c>
      <c r="C24875" s="85">
        <f t="shared" si="4065"/>
        <v>0</v>
      </c>
      <c r="D24875" s="86">
        <v>1515.2437</v>
      </c>
      <c r="E24875" s="86">
        <f t="shared" si="4092"/>
        <v>-1.0545596211747481E-2</v>
      </c>
      <c r="F24875" s="87">
        <v>1951.28</v>
      </c>
      <c r="G24875" s="87">
        <f t="shared" si="4066"/>
        <v>0</v>
      </c>
      <c r="H24875" s="88">
        <v>2023.8623</v>
      </c>
      <c r="I24875" s="88">
        <f t="shared" si="4067"/>
        <v>-4.7720012594725997E-2</v>
      </c>
      <c r="J24875" s="89">
        <v>180.9374</v>
      </c>
      <c r="K24875" s="89">
        <f t="shared" si="4080"/>
        <v>-6.7238762200897686E-3</v>
      </c>
      <c r="L24875" s="90">
        <v>178.76</v>
      </c>
      <c r="M24875" s="90">
        <f t="shared" si="4084"/>
        <v>-4.2759201704558915E-3</v>
      </c>
      <c r="N24875" s="91">
        <v>1025.1500000000001</v>
      </c>
      <c r="O24875" s="91">
        <f t="shared" si="4075"/>
        <v>-3.0027958093921323E-2</v>
      </c>
      <c r="P24875" s="92">
        <v>8285.5400000000009</v>
      </c>
      <c r="Q24875" s="92">
        <f t="shared" si="4070"/>
        <v>-1.720902300891999E-2</v>
      </c>
      <c r="R24875" s="93">
        <v>2634.26</v>
      </c>
      <c r="S24875" s="93">
        <f t="shared" si="4068"/>
        <v>-2.7771169877482953E-2</v>
      </c>
      <c r="T24875" s="94">
        <v>8475.8799999999992</v>
      </c>
      <c r="U24875" s="94">
        <f t="shared" si="4076"/>
        <v>-3.1767501495090854E-2</v>
      </c>
      <c r="V24875" s="95">
        <v>8305.56</v>
      </c>
      <c r="W24875" s="95">
        <f t="shared" si="4077"/>
        <v>-1.7952261107989462E-2</v>
      </c>
      <c r="X24875" s="96">
        <v>1149.7819999999999</v>
      </c>
      <c r="Y24875" s="96">
        <f t="shared" si="4078"/>
        <v>3.2236713351976864E-3</v>
      </c>
      <c r="Z24875" s="97">
        <v>7372.92</v>
      </c>
      <c r="AA24875" s="97">
        <f t="shared" si="4069"/>
        <v>-3.9884721706900168E-2</v>
      </c>
      <c r="AB24875" s="98">
        <v>7339.56</v>
      </c>
      <c r="AC24875" s="98">
        <f t="shared" si="4088"/>
        <v>3.6961897906680537E-2</v>
      </c>
      <c r="AD24875" s="99">
        <v>5171.26</v>
      </c>
      <c r="AE24875" s="99">
        <f t="shared" si="4085"/>
        <v>-4.1838946879098636E-2</v>
      </c>
      <c r="AF24875" s="100">
        <v>22799.319</v>
      </c>
      <c r="AG24875" s="100">
        <f t="shared" si="4089"/>
        <v>-3.2445343192426826E-2</v>
      </c>
      <c r="AH24875" s="101">
        <v>3838.47</v>
      </c>
      <c r="AI24875" s="101">
        <f t="shared" si="4082"/>
        <v>-4.0917965655212524E-2</v>
      </c>
      <c r="AJ24875" s="102">
        <v>17497.61</v>
      </c>
      <c r="AK24875" s="102">
        <f t="shared" si="4090"/>
        <v>-3.6649234819893364E-2</v>
      </c>
      <c r="AL24875" s="103">
        <v>1215.499</v>
      </c>
      <c r="AM24875" s="103">
        <f t="shared" si="4071"/>
        <v>2.6719253638982986E-2</v>
      </c>
      <c r="AN24875" s="104">
        <v>1872.9090000000001</v>
      </c>
      <c r="AO24875" s="104">
        <f t="shared" ref="AO24875:AO24938" si="4093">LN(AN24875/AN24874)</f>
        <v>-4.2886103052927345E-2</v>
      </c>
      <c r="AP24875" s="105">
        <v>5271.2759999999998</v>
      </c>
      <c r="AQ24875" s="105">
        <f t="shared" si="4083"/>
        <v>-4.2834114948031285E-2</v>
      </c>
      <c r="AR24875" s="106">
        <v>402.07</v>
      </c>
      <c r="AS24875" s="106">
        <f t="shared" si="4086"/>
        <v>-6.6127079728315052E-3</v>
      </c>
      <c r="AT24875" s="107">
        <v>511.6</v>
      </c>
      <c r="AU24875" s="107">
        <f t="shared" si="4087"/>
        <v>-2.5664698553566383E-2</v>
      </c>
      <c r="AV24875" s="90">
        <v>101.095</v>
      </c>
      <c r="AW24875" s="90">
        <f t="shared" si="4072"/>
        <v>1.356080048251858E-3</v>
      </c>
      <c r="AX24875" s="108">
        <v>2015.15</v>
      </c>
      <c r="AY24875" s="108">
        <f t="shared" si="4079"/>
        <v>3.0017963727126786E-3</v>
      </c>
      <c r="AZ24875" s="109">
        <v>1949.55</v>
      </c>
      <c r="BA24875" s="109">
        <f t="shared" si="4081"/>
        <v>-2.1929720986708454E-3</v>
      </c>
      <c r="BB24875" s="110">
        <v>292.4436</v>
      </c>
      <c r="BC24875" s="110">
        <f t="shared" si="4091"/>
        <v>2.2518561303742704E-3</v>
      </c>
      <c r="BD24875" s="111">
        <v>3060.8656999999998</v>
      </c>
      <c r="BE24875" s="111">
        <f t="shared" si="4073"/>
        <v>5.5581636487218207E-3</v>
      </c>
      <c r="BF24875" s="112">
        <v>201.61</v>
      </c>
      <c r="BG24875" s="112">
        <f t="shared" si="4074"/>
        <v>0</v>
      </c>
    </row>
    <row r="24876" spans="1:59" ht="25" x14ac:dyDescent="0.2">
      <c r="A24876" s="83">
        <v>43137</v>
      </c>
      <c r="B24876" s="84">
        <v>1863.84</v>
      </c>
      <c r="C24876" s="85">
        <f t="shared" ref="C24876:C24939" si="4094">LN(B24876/B24875)</f>
        <v>-1.1925347458317583E-2</v>
      </c>
      <c r="D24876" s="86">
        <v>1522.9729</v>
      </c>
      <c r="E24876" s="86">
        <f t="shared" si="4092"/>
        <v>5.0879958158752047E-3</v>
      </c>
      <c r="F24876" s="87">
        <v>1930.34</v>
      </c>
      <c r="G24876" s="87">
        <f t="shared" ref="G24876:G24939" si="4095">LN(F24876/F24875)</f>
        <v>-1.0789414284553765E-2</v>
      </c>
      <c r="H24876" s="88">
        <v>2087.2242000000001</v>
      </c>
      <c r="I24876" s="88">
        <f t="shared" ref="I24876:I24939" si="4096">LN(H24876/H24875)</f>
        <v>3.0827333739819131E-2</v>
      </c>
      <c r="J24876" s="89">
        <v>180.2373</v>
      </c>
      <c r="K24876" s="89">
        <f t="shared" si="4080"/>
        <v>-3.8767991049761005E-3</v>
      </c>
      <c r="L24876" s="90">
        <v>179.29400000000001</v>
      </c>
      <c r="M24876" s="90">
        <f t="shared" si="4084"/>
        <v>2.9827925168759619E-3</v>
      </c>
      <c r="N24876" s="91">
        <v>1019.7</v>
      </c>
      <c r="O24876" s="91">
        <f t="shared" si="4075"/>
        <v>-5.3304769588758258E-3</v>
      </c>
      <c r="P24876" s="92">
        <v>8020.82</v>
      </c>
      <c r="Q24876" s="92">
        <f t="shared" si="4070"/>
        <v>-3.2471165746270451E-2</v>
      </c>
      <c r="R24876" s="93">
        <v>2562.11</v>
      </c>
      <c r="S24876" s="93">
        <f t="shared" ref="S24876:S24939" si="4097">LN(R24877/R24876)</f>
        <v>-2.3406539896663617E-3</v>
      </c>
      <c r="T24876" s="94">
        <v>8457.1</v>
      </c>
      <c r="U24876" s="94">
        <f t="shared" si="4076"/>
        <v>-2.2181574300738395E-3</v>
      </c>
      <c r="V24876" s="95">
        <v>8059.91</v>
      </c>
      <c r="W24876" s="95">
        <f t="shared" si="4077"/>
        <v>-3.0022779848397935E-2</v>
      </c>
      <c r="X24876" s="96">
        <v>1153.4945</v>
      </c>
      <c r="Y24876" s="96">
        <f t="shared" si="4078"/>
        <v>-5.4995876261942857E-4</v>
      </c>
      <c r="Z24876" s="97">
        <v>7567.47</v>
      </c>
      <c r="AA24876" s="97">
        <f t="shared" ref="AA24876:AA24939" si="4098">LN(Z24876/Z24875)</f>
        <v>2.6044969036229684E-2</v>
      </c>
      <c r="AB24876" s="98">
        <v>7418.89</v>
      </c>
      <c r="AC24876" s="98">
        <f t="shared" si="4088"/>
        <v>-1.075055497587313E-2</v>
      </c>
      <c r="AD24876" s="99">
        <v>5262.02</v>
      </c>
      <c r="AE24876" s="99">
        <f t="shared" si="4085"/>
        <v>1.7398610887016164E-2</v>
      </c>
      <c r="AF24876" s="100">
        <v>22929.785</v>
      </c>
      <c r="AG24876" s="100">
        <f t="shared" si="4089"/>
        <v>5.7060533697389131E-3</v>
      </c>
      <c r="AH24876" s="101">
        <v>3923.13</v>
      </c>
      <c r="AI24876" s="101">
        <f t="shared" si="4082"/>
        <v>2.1815954880708067E-2</v>
      </c>
      <c r="AJ24876" s="102">
        <v>17554.080000000002</v>
      </c>
      <c r="AK24876" s="102">
        <f t="shared" si="4090"/>
        <v>3.2221013512135225E-3</v>
      </c>
      <c r="AL24876" s="103">
        <v>1248.414</v>
      </c>
      <c r="AM24876" s="103">
        <f t="shared" si="4071"/>
        <v>-4.8780525780075341E-3</v>
      </c>
      <c r="AN24876" s="104">
        <v>1906.019</v>
      </c>
      <c r="AO24876" s="104">
        <f t="shared" si="4093"/>
        <v>1.7523936578633541E-2</v>
      </c>
      <c r="AP24876" s="105">
        <v>5338.1229999999996</v>
      </c>
      <c r="AQ24876" s="105">
        <f t="shared" si="4083"/>
        <v>1.2601634571937942E-2</v>
      </c>
      <c r="AR24876" s="106">
        <v>399.42</v>
      </c>
      <c r="AS24876" s="106">
        <f t="shared" si="4086"/>
        <v>1.1259994433692698E-3</v>
      </c>
      <c r="AT24876" s="107">
        <v>506.61</v>
      </c>
      <c r="AU24876" s="107">
        <f t="shared" si="4087"/>
        <v>-9.8015928925329968E-3</v>
      </c>
      <c r="AV24876" s="90">
        <v>101.072</v>
      </c>
      <c r="AW24876" s="90">
        <f t="shared" si="4072"/>
        <v>-2.275346629195487E-4</v>
      </c>
      <c r="AX24876" s="108">
        <v>2016.27</v>
      </c>
      <c r="AY24876" s="108">
        <f t="shared" si="4079"/>
        <v>5.5563549757399228E-4</v>
      </c>
      <c r="AZ24876" s="109">
        <v>1943.08</v>
      </c>
      <c r="BA24876" s="109">
        <f t="shared" si="4081"/>
        <v>-3.3242337227408431E-3</v>
      </c>
      <c r="BB24876" s="110">
        <v>292.43709999999999</v>
      </c>
      <c r="BC24876" s="110">
        <f t="shared" si="4091"/>
        <v>-2.2226754961407186E-5</v>
      </c>
      <c r="BD24876" s="111">
        <v>3074.1844999999998</v>
      </c>
      <c r="BE24876" s="111">
        <f t="shared" si="4073"/>
        <v>4.3418783838887276E-3</v>
      </c>
      <c r="BF24876" s="112">
        <v>201.61</v>
      </c>
      <c r="BG24876" s="112">
        <f t="shared" si="4074"/>
        <v>-4.9601944406524556E-5</v>
      </c>
    </row>
    <row r="24877" spans="1:59" ht="25" x14ac:dyDescent="0.2">
      <c r="A24877" s="83">
        <v>43138</v>
      </c>
      <c r="B24877" s="84">
        <v>1859.61</v>
      </c>
      <c r="C24877" s="85">
        <f t="shared" si="4094"/>
        <v>-2.2720873489581613E-3</v>
      </c>
      <c r="D24877" s="86">
        <v>1525.2385999999999</v>
      </c>
      <c r="E24877" s="86">
        <f t="shared" si="4092"/>
        <v>1.4865769105913082E-3</v>
      </c>
      <c r="F24877" s="87">
        <v>1925.58</v>
      </c>
      <c r="G24877" s="87">
        <f t="shared" si="4095"/>
        <v>-2.4689321448222229E-3</v>
      </c>
      <c r="H24877" s="88">
        <v>2073.8029999999999</v>
      </c>
      <c r="I24877" s="88">
        <f t="shared" si="4096"/>
        <v>-6.4509294930838994E-3</v>
      </c>
      <c r="J24877" s="89">
        <v>178.1611</v>
      </c>
      <c r="K24877" s="89">
        <f t="shared" si="4080"/>
        <v>-1.1586118829689055E-2</v>
      </c>
      <c r="L24877" s="90">
        <v>179.71299999999999</v>
      </c>
      <c r="M24877" s="90">
        <f t="shared" si="4084"/>
        <v>2.3342173843179247E-3</v>
      </c>
      <c r="N24877" s="91">
        <v>1020.38</v>
      </c>
      <c r="O24877" s="91">
        <f t="shared" si="4075"/>
        <v>6.6664054858939659E-4</v>
      </c>
      <c r="P24877" s="92">
        <v>8106.76</v>
      </c>
      <c r="Q24877" s="92">
        <f t="shared" si="4070"/>
        <v>1.0657620480626257E-2</v>
      </c>
      <c r="R24877" s="93">
        <v>2556.12</v>
      </c>
      <c r="S24877" s="93">
        <f t="shared" si="4097"/>
        <v>-8.7624383325757785E-3</v>
      </c>
      <c r="T24877" s="94">
        <v>8466.23</v>
      </c>
      <c r="U24877" s="94">
        <f t="shared" si="4076"/>
        <v>1.0789839689667596E-3</v>
      </c>
      <c r="V24877" s="95">
        <v>8136.9</v>
      </c>
      <c r="W24877" s="95">
        <f t="shared" si="4077"/>
        <v>9.50688189431095E-3</v>
      </c>
      <c r="X24877" s="96">
        <v>1152.8603000000001</v>
      </c>
      <c r="Y24877" s="96">
        <f t="shared" si="4078"/>
        <v>-1.6417017185851571E-3</v>
      </c>
      <c r="Z24877" s="97">
        <v>7472.58</v>
      </c>
      <c r="AA24877" s="97">
        <f t="shared" si="4098"/>
        <v>-1.2618476544407876E-2</v>
      </c>
      <c r="AB24877" s="98">
        <v>7423.09</v>
      </c>
      <c r="AC24877" s="98">
        <f t="shared" si="4088"/>
        <v>-5.6596223847624162E-4</v>
      </c>
      <c r="AD24877" s="99">
        <v>5235.84</v>
      </c>
      <c r="AE24877" s="99">
        <f t="shared" si="4085"/>
        <v>-4.9876935439201586E-3</v>
      </c>
      <c r="AF24877" s="100">
        <v>22895.793000000001</v>
      </c>
      <c r="AG24877" s="100">
        <f t="shared" si="4089"/>
        <v>-1.4835385702882773E-3</v>
      </c>
      <c r="AH24877" s="101">
        <v>3893.68</v>
      </c>
      <c r="AI24877" s="101">
        <f t="shared" si="4082"/>
        <v>-7.5350787190935223E-3</v>
      </c>
      <c r="AJ24877" s="102">
        <v>17518.77</v>
      </c>
      <c r="AK24877" s="102">
        <f t="shared" si="4090"/>
        <v>-2.013523961110411E-3</v>
      </c>
      <c r="AL24877" s="103">
        <v>1242.3389999999999</v>
      </c>
      <c r="AM24877" s="103">
        <f t="shared" si="4071"/>
        <v>-4.5548243552567397E-2</v>
      </c>
      <c r="AN24877" s="104">
        <v>1904.9190000000001</v>
      </c>
      <c r="AO24877" s="104">
        <f t="shared" si="4093"/>
        <v>-5.772857131491596E-4</v>
      </c>
      <c r="AP24877" s="105">
        <v>5326.3159999999998</v>
      </c>
      <c r="AQ24877" s="105">
        <f t="shared" si="4083"/>
        <v>-2.214275842200433E-3</v>
      </c>
      <c r="AR24877" s="106">
        <v>399.87</v>
      </c>
      <c r="AS24877" s="106">
        <f t="shared" si="4086"/>
        <v>-2.337867387528985E-2</v>
      </c>
      <c r="AT24877" s="107">
        <v>507.05</v>
      </c>
      <c r="AU24877" s="107">
        <f t="shared" si="4087"/>
        <v>8.6814124585066058E-4</v>
      </c>
      <c r="AV24877" s="90">
        <v>100.995</v>
      </c>
      <c r="AW24877" s="90">
        <f t="shared" si="4072"/>
        <v>-7.6212349099069783E-4</v>
      </c>
      <c r="AX24877" s="108">
        <v>2009.05</v>
      </c>
      <c r="AY24877" s="108">
        <f t="shared" si="4079"/>
        <v>-3.5872962858420998E-3</v>
      </c>
      <c r="AZ24877" s="109">
        <v>1947.76</v>
      </c>
      <c r="BA24877" s="109">
        <f t="shared" si="4081"/>
        <v>2.4056513539450651E-3</v>
      </c>
      <c r="BB24877" s="110">
        <v>291.44670000000002</v>
      </c>
      <c r="BC24877" s="110">
        <f t="shared" si="4091"/>
        <v>-3.3924590812680348E-3</v>
      </c>
      <c r="BD24877" s="111">
        <v>3034.4724000000001</v>
      </c>
      <c r="BE24877" s="111">
        <f t="shared" si="4073"/>
        <v>-1.3002091984305093E-2</v>
      </c>
      <c r="BF24877" s="112">
        <v>201.6</v>
      </c>
      <c r="BG24877" s="112">
        <f t="shared" si="4074"/>
        <v>0</v>
      </c>
    </row>
    <row r="24878" spans="1:59" ht="25" x14ac:dyDescent="0.2">
      <c r="A24878" s="83">
        <v>43139</v>
      </c>
      <c r="B24878" s="84">
        <v>1823.03</v>
      </c>
      <c r="C24878" s="85">
        <f t="shared" si="4094"/>
        <v>-1.9866836368685529E-2</v>
      </c>
      <c r="D24878" s="86">
        <v>1516.6343999999999</v>
      </c>
      <c r="E24878" s="86">
        <f t="shared" si="4092"/>
        <v>-5.6571874941684988E-3</v>
      </c>
      <c r="F24878" s="87">
        <v>1895.21</v>
      </c>
      <c r="G24878" s="87">
        <f t="shared" si="4095"/>
        <v>-1.5897570723220181E-2</v>
      </c>
      <c r="H24878" s="88">
        <v>2034.2016000000001</v>
      </c>
      <c r="I24878" s="88">
        <f t="shared" si="4096"/>
        <v>-1.9280712001681622E-2</v>
      </c>
      <c r="J24878" s="89">
        <v>177.8837</v>
      </c>
      <c r="K24878" s="89">
        <f t="shared" si="4080"/>
        <v>-1.5582311896099885E-3</v>
      </c>
      <c r="L24878" s="90">
        <v>178.505</v>
      </c>
      <c r="M24878" s="90">
        <f t="shared" si="4084"/>
        <v>-6.7445219345753449E-3</v>
      </c>
      <c r="N24878" s="91">
        <v>995.44</v>
      </c>
      <c r="O24878" s="91">
        <f t="shared" si="4075"/>
        <v>-2.474553545139364E-2</v>
      </c>
      <c r="P24878" s="92">
        <v>8028.15</v>
      </c>
      <c r="Q24878" s="92">
        <f t="shared" si="4070"/>
        <v>-9.7441661580524065E-3</v>
      </c>
      <c r="R24878" s="93">
        <v>2533.8200000000002</v>
      </c>
      <c r="S24878" s="93">
        <f t="shared" si="4097"/>
        <v>-1.753369227791152E-2</v>
      </c>
      <c r="T24878" s="94">
        <v>8241.1299999999992</v>
      </c>
      <c r="U24878" s="94">
        <f t="shared" si="4076"/>
        <v>-2.6947838781766296E-2</v>
      </c>
      <c r="V24878" s="95">
        <v>8048.72</v>
      </c>
      <c r="W24878" s="95">
        <f t="shared" si="4077"/>
        <v>-1.0896199520938905E-2</v>
      </c>
      <c r="X24878" s="96">
        <v>1150.9692</v>
      </c>
      <c r="Y24878" s="96">
        <f t="shared" si="4078"/>
        <v>1.9737937248100971E-4</v>
      </c>
      <c r="Z24878" s="97">
        <v>7159.35</v>
      </c>
      <c r="AA24878" s="97">
        <f t="shared" si="4098"/>
        <v>-4.2821126311657944E-2</v>
      </c>
      <c r="AB24878" s="98">
        <v>7206.23</v>
      </c>
      <c r="AC24878" s="98">
        <f t="shared" si="4088"/>
        <v>2.9649482877105865E-2</v>
      </c>
      <c r="AD24878" s="99">
        <v>5040.0600000000004</v>
      </c>
      <c r="AE24878" s="99">
        <f t="shared" si="4085"/>
        <v>-3.8109303128820715E-2</v>
      </c>
      <c r="AF24878" s="100">
        <v>22265.132000000001</v>
      </c>
      <c r="AG24878" s="100">
        <f t="shared" si="4089"/>
        <v>-2.7931314549162103E-2</v>
      </c>
      <c r="AH24878" s="101">
        <v>3736.91</v>
      </c>
      <c r="AI24878" s="101">
        <f t="shared" si="4082"/>
        <v>-4.1095659140033686E-2</v>
      </c>
      <c r="AJ24878" s="102">
        <v>17009.84</v>
      </c>
      <c r="AK24878" s="102">
        <f t="shared" si="4090"/>
        <v>-2.9480877432370205E-2</v>
      </c>
      <c r="AL24878" s="103">
        <v>1187.0219999999999</v>
      </c>
      <c r="AM24878" s="103">
        <f t="shared" si="4071"/>
        <v>2.0685614602541959E-2</v>
      </c>
      <c r="AN24878" s="104">
        <v>1833.624</v>
      </c>
      <c r="AO24878" s="104">
        <f t="shared" si="4093"/>
        <v>-3.8145151531778859E-2</v>
      </c>
      <c r="AP24878" s="105">
        <v>5143.7330000000002</v>
      </c>
      <c r="AQ24878" s="105">
        <f t="shared" si="4083"/>
        <v>-3.4880736756608181E-2</v>
      </c>
      <c r="AR24878" s="106">
        <v>390.63</v>
      </c>
      <c r="AS24878" s="106">
        <f t="shared" si="4086"/>
        <v>-1.5360983133128081E-4</v>
      </c>
      <c r="AT24878" s="107">
        <v>497.33</v>
      </c>
      <c r="AU24878" s="107">
        <f t="shared" si="4087"/>
        <v>-1.9355828397738785E-2</v>
      </c>
      <c r="AV24878" s="90">
        <v>100.994</v>
      </c>
      <c r="AW24878" s="90">
        <f t="shared" si="4072"/>
        <v>-9.9015292913364292E-6</v>
      </c>
      <c r="AX24878" s="108">
        <v>2006.52</v>
      </c>
      <c r="AY24878" s="108">
        <f t="shared" si="4079"/>
        <v>-1.2600952466372657E-3</v>
      </c>
      <c r="AZ24878" s="109">
        <v>1938.75</v>
      </c>
      <c r="BA24878" s="109">
        <f t="shared" si="4081"/>
        <v>-4.6365588361626554E-3</v>
      </c>
      <c r="BB24878" s="110">
        <v>290.80059999999997</v>
      </c>
      <c r="BC24878" s="110">
        <f t="shared" si="4091"/>
        <v>-2.2193327996328019E-3</v>
      </c>
      <c r="BD24878" s="111">
        <v>3024.8616000000002</v>
      </c>
      <c r="BE24878" s="111">
        <f t="shared" si="4073"/>
        <v>-3.1722324795109215E-3</v>
      </c>
      <c r="BF24878" s="112">
        <v>201.6</v>
      </c>
      <c r="BG24878" s="112">
        <f t="shared" si="4074"/>
        <v>4.960194440655654E-5</v>
      </c>
    </row>
    <row r="24879" spans="1:59" ht="25" x14ac:dyDescent="0.2">
      <c r="A24879" s="83">
        <v>43140</v>
      </c>
      <c r="B24879" s="84">
        <v>1842</v>
      </c>
      <c r="C24879" s="85">
        <f t="shared" si="4094"/>
        <v>1.0351985881429096E-2</v>
      </c>
      <c r="D24879" s="86">
        <v>1521.6137000000001</v>
      </c>
      <c r="E24879" s="86">
        <f t="shared" si="4092"/>
        <v>3.2777471056280446E-3</v>
      </c>
      <c r="F24879" s="87">
        <v>1911.11</v>
      </c>
      <c r="G24879" s="87">
        <f t="shared" si="4095"/>
        <v>8.3545747511824808E-3</v>
      </c>
      <c r="H24879" s="88">
        <v>2051.9227000000001</v>
      </c>
      <c r="I24879" s="88">
        <f t="shared" si="4096"/>
        <v>8.6738482746228571E-3</v>
      </c>
      <c r="J24879" s="89">
        <v>175.10149999999999</v>
      </c>
      <c r="K24879" s="89">
        <f t="shared" si="4080"/>
        <v>-1.5764160177334157E-2</v>
      </c>
      <c r="L24879" s="90">
        <v>179.02500000000001</v>
      </c>
      <c r="M24879" s="90">
        <f t="shared" si="4084"/>
        <v>2.9088488611344987E-3</v>
      </c>
      <c r="N24879" s="91">
        <v>996.01</v>
      </c>
      <c r="O24879" s="91">
        <f t="shared" si="4075"/>
        <v>5.7244722746284133E-4</v>
      </c>
      <c r="P24879" s="92">
        <v>7907.66</v>
      </c>
      <c r="Q24879" s="92">
        <f t="shared" ref="Q24879:Q24942" si="4099">LN(P24879/P24878)</f>
        <v>-1.5122205415353928E-2</v>
      </c>
      <c r="R24879" s="93">
        <v>2489.7800000000002</v>
      </c>
      <c r="S24879" s="93">
        <f t="shared" si="4097"/>
        <v>0</v>
      </c>
      <c r="T24879" s="94">
        <v>8266.4</v>
      </c>
      <c r="U24879" s="94">
        <f t="shared" si="4076"/>
        <v>3.0616354765688005E-3</v>
      </c>
      <c r="V24879" s="95">
        <v>7936.24</v>
      </c>
      <c r="W24879" s="95">
        <f t="shared" si="4077"/>
        <v>-1.407346111568673E-2</v>
      </c>
      <c r="X24879" s="96">
        <v>1151.1964</v>
      </c>
      <c r="Y24879" s="96">
        <f t="shared" si="4078"/>
        <v>0</v>
      </c>
      <c r="Z24879" s="97">
        <v>7283.56</v>
      </c>
      <c r="AA24879" s="97">
        <f t="shared" si="4098"/>
        <v>1.7200558941994178E-2</v>
      </c>
      <c r="AB24879" s="98">
        <v>7275.54</v>
      </c>
      <c r="AC24879" s="98">
        <f t="shared" si="4088"/>
        <v>-9.5721074442299599E-3</v>
      </c>
      <c r="AD24879" s="99">
        <v>5116.99</v>
      </c>
      <c r="AE24879" s="99">
        <f t="shared" si="4085"/>
        <v>1.5148388776644005E-2</v>
      </c>
      <c r="AF24879" s="100">
        <v>22618.451000000001</v>
      </c>
      <c r="AG24879" s="100">
        <f t="shared" si="4089"/>
        <v>1.5744121777677013E-2</v>
      </c>
      <c r="AH24879" s="101">
        <v>3804.77</v>
      </c>
      <c r="AI24879" s="101">
        <f t="shared" si="4082"/>
        <v>1.7996475982212181E-2</v>
      </c>
      <c r="AJ24879" s="102">
        <v>17310.36</v>
      </c>
      <c r="AK24879" s="102">
        <f t="shared" si="4090"/>
        <v>1.751316606699185E-2</v>
      </c>
      <c r="AL24879" s="103">
        <v>1211.8320000000001</v>
      </c>
      <c r="AM24879" s="103">
        <f t="shared" si="4071"/>
        <v>0</v>
      </c>
      <c r="AN24879" s="104">
        <v>1863.58</v>
      </c>
      <c r="AO24879" s="104">
        <f t="shared" si="4093"/>
        <v>1.6205032528338131E-2</v>
      </c>
      <c r="AP24879" s="105">
        <v>5206.1899999999996</v>
      </c>
      <c r="AQ24879" s="105">
        <f t="shared" si="4083"/>
        <v>1.2069221800755408E-2</v>
      </c>
      <c r="AR24879" s="106">
        <v>390.57</v>
      </c>
      <c r="AS24879" s="106">
        <f t="shared" si="4086"/>
        <v>0</v>
      </c>
      <c r="AT24879" s="107">
        <v>503.37</v>
      </c>
      <c r="AU24879" s="107">
        <f t="shared" si="4087"/>
        <v>1.2071696509449496E-2</v>
      </c>
      <c r="AV24879" s="90">
        <v>101.116</v>
      </c>
      <c r="AW24879" s="90">
        <f t="shared" si="4072"/>
        <v>1.2072635180621534E-3</v>
      </c>
      <c r="AX24879" s="108">
        <v>2007.17</v>
      </c>
      <c r="AY24879" s="108">
        <f t="shared" si="4079"/>
        <v>3.2389148423645809E-4</v>
      </c>
      <c r="AZ24879" s="109">
        <v>1925.19</v>
      </c>
      <c r="BA24879" s="109">
        <f t="shared" si="4081"/>
        <v>-7.0187713408153664E-3</v>
      </c>
      <c r="BB24879" s="110">
        <v>290.43759999999997</v>
      </c>
      <c r="BC24879" s="110">
        <f t="shared" si="4091"/>
        <v>-1.2490577776698394E-3</v>
      </c>
      <c r="BD24879" s="111">
        <v>3023.5482999999999</v>
      </c>
      <c r="BE24879" s="111">
        <f t="shared" si="4073"/>
        <v>-4.3426290292895251E-4</v>
      </c>
      <c r="BF24879" s="112">
        <v>201.61</v>
      </c>
      <c r="BG24879" s="112">
        <f t="shared" si="4074"/>
        <v>0</v>
      </c>
    </row>
    <row r="24880" spans="1:59" ht="25" x14ac:dyDescent="0.2">
      <c r="A24880" s="83">
        <v>43141</v>
      </c>
      <c r="B24880" s="84">
        <v>1842</v>
      </c>
      <c r="C24880" s="85">
        <f t="shared" si="4094"/>
        <v>0</v>
      </c>
      <c r="D24880" s="86">
        <v>1521.6137000000001</v>
      </c>
      <c r="E24880" s="86">
        <f t="shared" si="4092"/>
        <v>0</v>
      </c>
      <c r="F24880" s="87">
        <v>1911.11</v>
      </c>
      <c r="G24880" s="87">
        <f t="shared" si="4095"/>
        <v>0</v>
      </c>
      <c r="H24880" s="88">
        <v>2051.9227000000001</v>
      </c>
      <c r="I24880" s="88">
        <f t="shared" si="4096"/>
        <v>0</v>
      </c>
      <c r="J24880" s="89">
        <v>175.10149999999999</v>
      </c>
      <c r="K24880" s="89">
        <f t="shared" si="4080"/>
        <v>0</v>
      </c>
      <c r="L24880" s="90">
        <v>179.02500000000001</v>
      </c>
      <c r="M24880" s="90">
        <f t="shared" si="4084"/>
        <v>0</v>
      </c>
      <c r="N24880" s="91">
        <v>996.01</v>
      </c>
      <c r="O24880" s="91">
        <f t="shared" si="4075"/>
        <v>0</v>
      </c>
      <c r="P24880" s="92">
        <v>7907.66</v>
      </c>
      <c r="Q24880" s="92">
        <f t="shared" si="4099"/>
        <v>0</v>
      </c>
      <c r="R24880" s="93">
        <v>2489.7800000000002</v>
      </c>
      <c r="S24880" s="93">
        <f t="shared" si="4097"/>
        <v>0</v>
      </c>
      <c r="T24880" s="94">
        <v>8266.4</v>
      </c>
      <c r="U24880" s="94">
        <f t="shared" si="4076"/>
        <v>0</v>
      </c>
      <c r="V24880" s="95">
        <v>7936.24</v>
      </c>
      <c r="W24880" s="95">
        <f t="shared" si="4077"/>
        <v>0</v>
      </c>
      <c r="X24880" s="96">
        <v>1151.1964</v>
      </c>
      <c r="Y24880" s="96">
        <f t="shared" si="4078"/>
        <v>0</v>
      </c>
      <c r="Z24880" s="97">
        <v>7283.56</v>
      </c>
      <c r="AA24880" s="97">
        <f t="shared" si="4098"/>
        <v>0</v>
      </c>
      <c r="AB24880" s="98">
        <v>7275.54</v>
      </c>
      <c r="AC24880" s="98">
        <f t="shared" si="4088"/>
        <v>0</v>
      </c>
      <c r="AD24880" s="99">
        <v>5116.99</v>
      </c>
      <c r="AE24880" s="99">
        <f t="shared" si="4085"/>
        <v>0</v>
      </c>
      <c r="AF24880" s="100">
        <v>22618.451000000001</v>
      </c>
      <c r="AG24880" s="100">
        <f t="shared" si="4089"/>
        <v>0</v>
      </c>
      <c r="AH24880" s="101">
        <v>3804.77</v>
      </c>
      <c r="AI24880" s="101">
        <f t="shared" si="4082"/>
        <v>0</v>
      </c>
      <c r="AJ24880" s="102">
        <v>17310.36</v>
      </c>
      <c r="AK24880" s="102">
        <f t="shared" si="4090"/>
        <v>0</v>
      </c>
      <c r="AL24880" s="103">
        <v>1211.8320000000001</v>
      </c>
      <c r="AM24880" s="103">
        <f t="shared" si="4071"/>
        <v>0</v>
      </c>
      <c r="AN24880" s="104">
        <v>1863.58</v>
      </c>
      <c r="AO24880" s="104">
        <f t="shared" si="4093"/>
        <v>0</v>
      </c>
      <c r="AP24880" s="105">
        <v>5206.1899999999996</v>
      </c>
      <c r="AQ24880" s="105">
        <f t="shared" si="4083"/>
        <v>0</v>
      </c>
      <c r="AR24880" s="106">
        <v>390.57</v>
      </c>
      <c r="AS24880" s="106">
        <f t="shared" si="4086"/>
        <v>0</v>
      </c>
      <c r="AT24880" s="107">
        <v>503.37</v>
      </c>
      <c r="AU24880" s="107">
        <f t="shared" si="4087"/>
        <v>0</v>
      </c>
      <c r="AV24880" s="90">
        <v>101.116</v>
      </c>
      <c r="AW24880" s="90">
        <f t="shared" si="4072"/>
        <v>0</v>
      </c>
      <c r="AX24880" s="108">
        <v>2007.17</v>
      </c>
      <c r="AY24880" s="108">
        <f t="shared" si="4079"/>
        <v>0</v>
      </c>
      <c r="AZ24880" s="109">
        <v>1925.19</v>
      </c>
      <c r="BA24880" s="109">
        <f t="shared" si="4081"/>
        <v>0</v>
      </c>
      <c r="BB24880" s="110">
        <v>290.43759999999997</v>
      </c>
      <c r="BC24880" s="110">
        <f t="shared" si="4091"/>
        <v>0</v>
      </c>
      <c r="BD24880" s="111">
        <v>3023.5482999999999</v>
      </c>
      <c r="BE24880" s="111">
        <f t="shared" si="4073"/>
        <v>0</v>
      </c>
      <c r="BF24880" s="112">
        <v>201.61</v>
      </c>
      <c r="BG24880" s="112">
        <f t="shared" si="4074"/>
        <v>0</v>
      </c>
    </row>
    <row r="24881" spans="1:59" ht="25" x14ac:dyDescent="0.2">
      <c r="A24881" s="83">
        <v>43142</v>
      </c>
      <c r="B24881" s="84">
        <v>1842</v>
      </c>
      <c r="C24881" s="85">
        <f t="shared" si="4094"/>
        <v>0</v>
      </c>
      <c r="D24881" s="86">
        <v>1521.6137000000001</v>
      </c>
      <c r="E24881" s="86">
        <f t="shared" si="4092"/>
        <v>0</v>
      </c>
      <c r="F24881" s="87">
        <v>1911.11</v>
      </c>
      <c r="G24881" s="87">
        <f t="shared" si="4095"/>
        <v>0</v>
      </c>
      <c r="H24881" s="88">
        <v>2051.9227000000001</v>
      </c>
      <c r="I24881" s="88">
        <f t="shared" si="4096"/>
        <v>0</v>
      </c>
      <c r="J24881" s="89">
        <v>175.10149999999999</v>
      </c>
      <c r="K24881" s="89">
        <f t="shared" si="4080"/>
        <v>0</v>
      </c>
      <c r="L24881" s="90">
        <v>179.02500000000001</v>
      </c>
      <c r="M24881" s="90">
        <f t="shared" si="4084"/>
        <v>0</v>
      </c>
      <c r="N24881" s="91">
        <v>996.01</v>
      </c>
      <c r="O24881" s="91">
        <f t="shared" si="4075"/>
        <v>0</v>
      </c>
      <c r="P24881" s="92">
        <v>7907.66</v>
      </c>
      <c r="Q24881" s="92">
        <f t="shared" si="4099"/>
        <v>0</v>
      </c>
      <c r="R24881" s="93">
        <v>2489.7800000000002</v>
      </c>
      <c r="S24881" s="93">
        <f t="shared" si="4097"/>
        <v>9.3226976861675252E-3</v>
      </c>
      <c r="T24881" s="94">
        <v>8266.4</v>
      </c>
      <c r="U24881" s="94">
        <f t="shared" si="4076"/>
        <v>0</v>
      </c>
      <c r="V24881" s="95">
        <v>7936.24</v>
      </c>
      <c r="W24881" s="95">
        <f t="shared" si="4077"/>
        <v>0</v>
      </c>
      <c r="X24881" s="96">
        <v>1151.1964</v>
      </c>
      <c r="Y24881" s="96">
        <f t="shared" si="4078"/>
        <v>2.1766288344023712E-4</v>
      </c>
      <c r="Z24881" s="97">
        <v>7283.56</v>
      </c>
      <c r="AA24881" s="97">
        <f t="shared" si="4098"/>
        <v>0</v>
      </c>
      <c r="AB24881" s="98">
        <v>7275.54</v>
      </c>
      <c r="AC24881" s="98">
        <f t="shared" si="4088"/>
        <v>0</v>
      </c>
      <c r="AD24881" s="99">
        <v>5116.99</v>
      </c>
      <c r="AE24881" s="99">
        <f t="shared" si="4085"/>
        <v>0</v>
      </c>
      <c r="AF24881" s="100">
        <v>22618.451000000001</v>
      </c>
      <c r="AG24881" s="100">
        <f t="shared" si="4089"/>
        <v>0</v>
      </c>
      <c r="AH24881" s="101">
        <v>3804.77</v>
      </c>
      <c r="AI24881" s="101">
        <f t="shared" si="4082"/>
        <v>0</v>
      </c>
      <c r="AJ24881" s="102">
        <v>17310.36</v>
      </c>
      <c r="AK24881" s="102">
        <f t="shared" si="4090"/>
        <v>0</v>
      </c>
      <c r="AL24881" s="103">
        <v>1211.8320000000001</v>
      </c>
      <c r="AM24881" s="103">
        <f t="shared" si="4071"/>
        <v>1.7634833240388365E-2</v>
      </c>
      <c r="AN24881" s="104">
        <v>1863.58</v>
      </c>
      <c r="AO24881" s="104">
        <f t="shared" si="4093"/>
        <v>0</v>
      </c>
      <c r="AP24881" s="105">
        <v>5206.1899999999996</v>
      </c>
      <c r="AQ24881" s="105">
        <f t="shared" si="4083"/>
        <v>0</v>
      </c>
      <c r="AR24881" s="106">
        <v>390.57</v>
      </c>
      <c r="AS24881" s="106">
        <f t="shared" si="4086"/>
        <v>1.1354500806787933E-2</v>
      </c>
      <c r="AT24881" s="107">
        <v>503.37</v>
      </c>
      <c r="AU24881" s="107">
        <f t="shared" si="4087"/>
        <v>0</v>
      </c>
      <c r="AV24881" s="90">
        <v>101.116</v>
      </c>
      <c r="AW24881" s="90">
        <f t="shared" si="4072"/>
        <v>0</v>
      </c>
      <c r="AX24881" s="108">
        <v>2007.17</v>
      </c>
      <c r="AY24881" s="108">
        <f t="shared" si="4079"/>
        <v>0</v>
      </c>
      <c r="AZ24881" s="109">
        <v>1925.19</v>
      </c>
      <c r="BA24881" s="109">
        <f t="shared" si="4081"/>
        <v>0</v>
      </c>
      <c r="BB24881" s="110">
        <v>290.43759999999997</v>
      </c>
      <c r="BC24881" s="110">
        <f t="shared" si="4091"/>
        <v>0</v>
      </c>
      <c r="BD24881" s="111">
        <v>3023.5482999999999</v>
      </c>
      <c r="BE24881" s="111">
        <f t="shared" si="4073"/>
        <v>0</v>
      </c>
      <c r="BF24881" s="112">
        <v>201.61</v>
      </c>
      <c r="BG24881" s="112">
        <f t="shared" si="4074"/>
        <v>0</v>
      </c>
    </row>
    <row r="24882" spans="1:59" ht="25" x14ac:dyDescent="0.2">
      <c r="A24882" s="83">
        <v>43143</v>
      </c>
      <c r="B24882" s="84">
        <v>1855.7</v>
      </c>
      <c r="C24882" s="85">
        <f t="shared" si="4094"/>
        <v>7.4100455350409435E-3</v>
      </c>
      <c r="D24882" s="86">
        <v>1525.7225000000001</v>
      </c>
      <c r="E24882" s="86">
        <f t="shared" si="4092"/>
        <v>2.696651908581114E-3</v>
      </c>
      <c r="F24882" s="87">
        <v>1922.42</v>
      </c>
      <c r="G24882" s="87">
        <f t="shared" si="4095"/>
        <v>5.9005839604234656E-3</v>
      </c>
      <c r="H24882" s="88">
        <v>2071.7310000000002</v>
      </c>
      <c r="I24882" s="88">
        <f t="shared" si="4096"/>
        <v>9.6072336805854645E-3</v>
      </c>
      <c r="J24882" s="89">
        <v>176.51679999999999</v>
      </c>
      <c r="K24882" s="89">
        <f t="shared" si="4080"/>
        <v>8.0502501910832448E-3</v>
      </c>
      <c r="L24882" s="90">
        <v>179.452</v>
      </c>
      <c r="M24882" s="90">
        <f t="shared" si="4084"/>
        <v>2.3823018042902827E-3</v>
      </c>
      <c r="N24882" s="91">
        <v>1007.84</v>
      </c>
      <c r="O24882" s="91">
        <f t="shared" si="4075"/>
        <v>1.1807408178780145E-2</v>
      </c>
      <c r="P24882" s="92">
        <v>7982.95</v>
      </c>
      <c r="Q24882" s="92">
        <f t="shared" si="4099"/>
        <v>9.4761073864453316E-3</v>
      </c>
      <c r="R24882" s="93">
        <v>2513.1</v>
      </c>
      <c r="S24882" s="93">
        <f t="shared" si="4097"/>
        <v>9.5952962040073628E-3</v>
      </c>
      <c r="T24882" s="94">
        <v>8367.41</v>
      </c>
      <c r="U24882" s="94">
        <f t="shared" si="4076"/>
        <v>1.2145292226684673E-2</v>
      </c>
      <c r="V24882" s="95">
        <v>8014.37</v>
      </c>
      <c r="W24882" s="95">
        <f t="shared" si="4077"/>
        <v>9.7965688913036753E-3</v>
      </c>
      <c r="X24882" s="96">
        <v>1151.4469999999999</v>
      </c>
      <c r="Y24882" s="96">
        <f t="shared" si="4078"/>
        <v>1.3625404479151093E-4</v>
      </c>
      <c r="Z24882" s="97">
        <v>7409.92</v>
      </c>
      <c r="AA24882" s="97">
        <f t="shared" si="4098"/>
        <v>1.7199889357696334E-2</v>
      </c>
      <c r="AB24882" s="98">
        <v>7340.33</v>
      </c>
      <c r="AC24882" s="98">
        <f t="shared" si="4088"/>
        <v>-8.8657636368512475E-3</v>
      </c>
      <c r="AD24882" s="99">
        <v>5188.37</v>
      </c>
      <c r="AE24882" s="99">
        <f t="shared" si="4085"/>
        <v>1.3853206787333861E-2</v>
      </c>
      <c r="AF24882" s="100">
        <v>22825.857</v>
      </c>
      <c r="AG24882" s="100">
        <f t="shared" si="4089"/>
        <v>9.1279832047758535E-3</v>
      </c>
      <c r="AH24882" s="101">
        <v>3864.96</v>
      </c>
      <c r="AI24882" s="101">
        <f t="shared" si="4082"/>
        <v>1.5695789991227563E-2</v>
      </c>
      <c r="AJ24882" s="102">
        <v>17483.75</v>
      </c>
      <c r="AK24882" s="102">
        <f t="shared" si="4090"/>
        <v>9.9667119124815587E-3</v>
      </c>
      <c r="AL24882" s="103">
        <v>1233.3920000000001</v>
      </c>
      <c r="AM24882" s="103">
        <f t="shared" si="4071"/>
        <v>3.0875140592057783E-3</v>
      </c>
      <c r="AN24882" s="104">
        <v>1885.6959999999999</v>
      </c>
      <c r="AO24882" s="104">
        <f t="shared" si="4093"/>
        <v>1.179761453410205E-2</v>
      </c>
      <c r="AP24882" s="105">
        <v>5268.25</v>
      </c>
      <c r="AQ24882" s="105">
        <f t="shared" si="4083"/>
        <v>1.184993683842233E-2</v>
      </c>
      <c r="AR24882" s="106">
        <v>395.03</v>
      </c>
      <c r="AS24882" s="106">
        <f t="shared" si="4086"/>
        <v>3.0836138072870257E-3</v>
      </c>
      <c r="AT24882" s="107">
        <v>504.08</v>
      </c>
      <c r="AU24882" s="107">
        <f t="shared" si="4087"/>
        <v>1.4094994640840286E-3</v>
      </c>
      <c r="AV24882" s="90">
        <v>101.06</v>
      </c>
      <c r="AW24882" s="90">
        <f t="shared" si="4072"/>
        <v>-5.5397279036212591E-4</v>
      </c>
      <c r="AX24882" s="108">
        <v>2004.93</v>
      </c>
      <c r="AY24882" s="108">
        <f t="shared" si="4079"/>
        <v>-1.1166223338125131E-3</v>
      </c>
      <c r="AZ24882" s="109">
        <v>1931.61</v>
      </c>
      <c r="BA24882" s="109">
        <f t="shared" si="4081"/>
        <v>3.329187891343512E-3</v>
      </c>
      <c r="BB24882" s="110">
        <v>290.27859999999998</v>
      </c>
      <c r="BC24882" s="110">
        <f t="shared" si="4091"/>
        <v>-5.4759968457292023E-4</v>
      </c>
      <c r="BD24882" s="111">
        <v>3025.1116000000002</v>
      </c>
      <c r="BE24882" s="111">
        <f t="shared" si="4073"/>
        <v>5.1690789717205728E-4</v>
      </c>
      <c r="BF24882" s="112">
        <v>201.61</v>
      </c>
      <c r="BG24882" s="112">
        <f t="shared" si="4074"/>
        <v>4.9599484175556362E-5</v>
      </c>
    </row>
    <row r="24883" spans="1:59" ht="25" x14ac:dyDescent="0.2">
      <c r="A24883" s="83">
        <v>43144</v>
      </c>
      <c r="B24883" s="84">
        <v>1856.85</v>
      </c>
      <c r="C24883" s="85">
        <f t="shared" si="4094"/>
        <v>6.1952029563572015E-4</v>
      </c>
      <c r="D24883" s="86">
        <v>1526.1129000000001</v>
      </c>
      <c r="E24883" s="86">
        <f t="shared" si="4092"/>
        <v>2.558460407986095E-4</v>
      </c>
      <c r="F24883" s="87">
        <v>1923.03</v>
      </c>
      <c r="G24883" s="87">
        <f t="shared" si="4095"/>
        <v>3.1725806088556737E-4</v>
      </c>
      <c r="H24883" s="88">
        <v>2076.33</v>
      </c>
      <c r="I24883" s="88">
        <f t="shared" si="4096"/>
        <v>2.2174224942330474E-3</v>
      </c>
      <c r="J24883" s="89">
        <v>177.4725</v>
      </c>
      <c r="K24883" s="89">
        <f t="shared" si="4080"/>
        <v>5.3996113555726411E-3</v>
      </c>
      <c r="L24883" s="90">
        <v>179.101</v>
      </c>
      <c r="M24883" s="90">
        <f t="shared" si="4084"/>
        <v>-1.9578701732950268E-3</v>
      </c>
      <c r="N24883" s="91">
        <v>1011.08</v>
      </c>
      <c r="O24883" s="91">
        <f t="shared" si="4075"/>
        <v>3.2096395909513623E-3</v>
      </c>
      <c r="P24883" s="92">
        <v>7996.09</v>
      </c>
      <c r="Q24883" s="92">
        <f t="shared" si="4099"/>
        <v>1.6446548681089926E-3</v>
      </c>
      <c r="R24883" s="93">
        <v>2537.33</v>
      </c>
      <c r="S24883" s="93">
        <f t="shared" si="4097"/>
        <v>1.7742375697673878E-2</v>
      </c>
      <c r="T24883" s="94">
        <v>8387.0499999999993</v>
      </c>
      <c r="U24883" s="94">
        <f t="shared" si="4076"/>
        <v>2.3444514470605119E-3</v>
      </c>
      <c r="V24883" s="95">
        <v>8026.35</v>
      </c>
      <c r="W24883" s="95">
        <f t="shared" si="4077"/>
        <v>1.4936988149431708E-3</v>
      </c>
      <c r="X24883" s="96">
        <v>1151.6039000000001</v>
      </c>
      <c r="Y24883" s="96">
        <f t="shared" si="4078"/>
        <v>-1.3466815958062489E-3</v>
      </c>
      <c r="Z24883" s="97">
        <v>7444.01</v>
      </c>
      <c r="AA24883" s="97">
        <f t="shared" si="4098"/>
        <v>4.5900391144916798E-3</v>
      </c>
      <c r="AB24883" s="98">
        <v>7360.43</v>
      </c>
      <c r="AC24883" s="98">
        <f t="shared" si="4088"/>
        <v>-2.7345542033597558E-3</v>
      </c>
      <c r="AD24883" s="99">
        <v>5202.22</v>
      </c>
      <c r="AE24883" s="99">
        <f t="shared" si="4085"/>
        <v>2.6658752202783887E-3</v>
      </c>
      <c r="AF24883" s="100">
        <v>22922.064999999999</v>
      </c>
      <c r="AG24883" s="100">
        <f t="shared" si="4089"/>
        <v>4.2060114481637673E-3</v>
      </c>
      <c r="AH24883" s="101">
        <v>3877.49</v>
      </c>
      <c r="AI24883" s="101">
        <f t="shared" si="4082"/>
        <v>3.2367043865842281E-3</v>
      </c>
      <c r="AJ24883" s="102">
        <v>17551.39</v>
      </c>
      <c r="AK24883" s="102">
        <f t="shared" si="4090"/>
        <v>3.8612709433656152E-3</v>
      </c>
      <c r="AL24883" s="103">
        <v>1237.2059999999999</v>
      </c>
      <c r="AM24883" s="103">
        <f t="shared" ref="AM24883:AM24946" si="4100">LN(AL24884/AL24883)</f>
        <v>2.0252528013942662E-2</v>
      </c>
      <c r="AN24883" s="104">
        <v>1891.5360000000001</v>
      </c>
      <c r="AO24883" s="104">
        <f t="shared" si="4093"/>
        <v>3.0922139034097805E-3</v>
      </c>
      <c r="AP24883" s="105">
        <v>5279.0219999999999</v>
      </c>
      <c r="AQ24883" s="105">
        <f t="shared" si="4083"/>
        <v>2.0426141935677724E-3</v>
      </c>
      <c r="AR24883" s="106">
        <v>396.25</v>
      </c>
      <c r="AS24883" s="106">
        <f t="shared" si="4086"/>
        <v>1.2863284319046674E-2</v>
      </c>
      <c r="AT24883" s="107">
        <v>507.17</v>
      </c>
      <c r="AU24883" s="107">
        <f t="shared" si="4087"/>
        <v>6.1112674749042957E-3</v>
      </c>
      <c r="AV24883" s="90">
        <v>101.035</v>
      </c>
      <c r="AW24883" s="90">
        <f t="shared" si="4072"/>
        <v>-2.4740839830301276E-4</v>
      </c>
      <c r="AX24883" s="108">
        <v>2005.19</v>
      </c>
      <c r="AY24883" s="108">
        <f t="shared" si="4079"/>
        <v>1.2967193019874362E-4</v>
      </c>
      <c r="AZ24883" s="109">
        <v>1927.07</v>
      </c>
      <c r="BA24883" s="109">
        <f t="shared" si="4081"/>
        <v>-2.3531373915059244E-3</v>
      </c>
      <c r="BB24883" s="110">
        <v>290.3039</v>
      </c>
      <c r="BC24883" s="110">
        <f t="shared" si="4091"/>
        <v>8.7153849852717466E-5</v>
      </c>
      <c r="BD24883" s="111">
        <v>3029.7141999999999</v>
      </c>
      <c r="BE24883" s="111">
        <f t="shared" si="4073"/>
        <v>1.5203082759253359E-3</v>
      </c>
      <c r="BF24883" s="112">
        <v>201.62</v>
      </c>
      <c r="BG24883" s="112">
        <f t="shared" si="4074"/>
        <v>4.959702418856505E-5</v>
      </c>
    </row>
    <row r="24884" spans="1:59" ht="25" x14ac:dyDescent="0.2">
      <c r="A24884" s="83">
        <v>43145</v>
      </c>
      <c r="B24884" s="84">
        <v>1868.58</v>
      </c>
      <c r="C24884" s="85">
        <f t="shared" si="4094"/>
        <v>6.2972804553897664E-3</v>
      </c>
      <c r="D24884" s="86">
        <v>1529.9092000000001</v>
      </c>
      <c r="E24884" s="86">
        <f t="shared" si="4092"/>
        <v>2.4844728398756349E-3</v>
      </c>
      <c r="F24884" s="87">
        <v>1933.05</v>
      </c>
      <c r="G24884" s="87">
        <f t="shared" si="4095"/>
        <v>5.1969993113935948E-3</v>
      </c>
      <c r="H24884" s="88">
        <v>2094.6019999999999</v>
      </c>
      <c r="I24884" s="88">
        <f t="shared" si="4096"/>
        <v>8.7616469842120605E-3</v>
      </c>
      <c r="J24884" s="89">
        <v>179.94450000000001</v>
      </c>
      <c r="K24884" s="89">
        <f t="shared" si="4080"/>
        <v>1.3832802677202617E-2</v>
      </c>
      <c r="L24884" s="90">
        <v>179.02699999999999</v>
      </c>
      <c r="M24884" s="90">
        <f t="shared" si="4084"/>
        <v>-4.1326006932256308E-4</v>
      </c>
      <c r="N24884" s="91">
        <v>1024.26</v>
      </c>
      <c r="O24884" s="91">
        <f t="shared" si="4075"/>
        <v>1.2951334156146207E-2</v>
      </c>
      <c r="P24884" s="92">
        <v>8074.62</v>
      </c>
      <c r="Q24884" s="92">
        <f t="shared" si="4099"/>
        <v>9.7731369752661473E-3</v>
      </c>
      <c r="R24884" s="93">
        <v>2582.75</v>
      </c>
      <c r="S24884" s="93">
        <f t="shared" si="4097"/>
        <v>1.4502784352268674E-2</v>
      </c>
      <c r="T24884" s="94">
        <v>8490.76</v>
      </c>
      <c r="U24884" s="94">
        <f t="shared" si="4076"/>
        <v>1.2289663804004409E-2</v>
      </c>
      <c r="V24884" s="95">
        <v>8106.31</v>
      </c>
      <c r="W24884" s="95">
        <f t="shared" si="4077"/>
        <v>9.912891584422396E-3</v>
      </c>
      <c r="X24884" s="96">
        <v>1150.0541000000001</v>
      </c>
      <c r="Y24884" s="96">
        <f t="shared" si="4078"/>
        <v>-4.6173704135302537E-4</v>
      </c>
      <c r="Z24884" s="97">
        <v>7586.33</v>
      </c>
      <c r="AA24884" s="97">
        <f t="shared" si="4098"/>
        <v>1.8938261364069082E-2</v>
      </c>
      <c r="AB24884" s="98">
        <v>7495.2</v>
      </c>
      <c r="AC24884" s="98">
        <f t="shared" si="4088"/>
        <v>-1.8144460707623402E-2</v>
      </c>
      <c r="AD24884" s="99">
        <v>5273.43</v>
      </c>
      <c r="AE24884" s="99">
        <f t="shared" si="4085"/>
        <v>1.3595547171101931E-2</v>
      </c>
      <c r="AF24884" s="100">
        <v>23035.071</v>
      </c>
      <c r="AG24884" s="100">
        <f t="shared" si="4089"/>
        <v>4.9178968750694238E-3</v>
      </c>
      <c r="AH24884" s="101">
        <v>3935.67</v>
      </c>
      <c r="AI24884" s="101">
        <f t="shared" si="4082"/>
        <v>1.4893097127771577E-2</v>
      </c>
      <c r="AJ24884" s="102">
        <v>17642.169999999998</v>
      </c>
      <c r="AK24884" s="102">
        <f t="shared" si="4090"/>
        <v>5.1589098310868935E-3</v>
      </c>
      <c r="AL24884" s="103">
        <v>1262.518</v>
      </c>
      <c r="AM24884" s="103">
        <f t="shared" si="4100"/>
        <v>1.3039966298015604E-2</v>
      </c>
      <c r="AN24884" s="104">
        <v>1916.8489999999999</v>
      </c>
      <c r="AO24884" s="104">
        <f t="shared" si="4093"/>
        <v>1.3293494627610222E-2</v>
      </c>
      <c r="AP24884" s="105">
        <v>5343.7020000000002</v>
      </c>
      <c r="AQ24884" s="105">
        <f t="shared" si="4083"/>
        <v>1.2177817917697537E-2</v>
      </c>
      <c r="AR24884" s="106">
        <v>401.38</v>
      </c>
      <c r="AS24884" s="106">
        <f t="shared" si="4086"/>
        <v>1.2158580824852707E-2</v>
      </c>
      <c r="AT24884" s="107">
        <v>504.9</v>
      </c>
      <c r="AU24884" s="107">
        <f t="shared" si="4087"/>
        <v>-4.4858632438343838E-3</v>
      </c>
      <c r="AV24884" s="90">
        <v>100.90300000000001</v>
      </c>
      <c r="AW24884" s="90">
        <f t="shared" si="4072"/>
        <v>-1.3073321395704262E-3</v>
      </c>
      <c r="AX24884" s="108">
        <v>1997.24</v>
      </c>
      <c r="AY24884" s="108">
        <f t="shared" si="4079"/>
        <v>-3.9725918780500642E-3</v>
      </c>
      <c r="AZ24884" s="109">
        <v>1927.05</v>
      </c>
      <c r="BA24884" s="109">
        <f t="shared" si="4081"/>
        <v>-1.0378504042519436E-5</v>
      </c>
      <c r="BB24884" s="110">
        <v>289.85160000000002</v>
      </c>
      <c r="BC24884" s="110">
        <f t="shared" si="4091"/>
        <v>-1.5592374514651641E-3</v>
      </c>
      <c r="BD24884" s="111">
        <v>3001.9431</v>
      </c>
      <c r="BE24884" s="111">
        <f t="shared" si="4073"/>
        <v>-9.2085126392057841E-3</v>
      </c>
      <c r="BF24884" s="112">
        <v>201.63</v>
      </c>
      <c r="BG24884" s="112">
        <f t="shared" si="4074"/>
        <v>0</v>
      </c>
    </row>
    <row r="24885" spans="1:59" ht="25" x14ac:dyDescent="0.2">
      <c r="A24885" s="83">
        <v>43146</v>
      </c>
      <c r="B24885" s="84">
        <v>1873.65</v>
      </c>
      <c r="C24885" s="85">
        <f t="shared" si="4094"/>
        <v>2.7096159787093361E-3</v>
      </c>
      <c r="D24885" s="86">
        <v>1531.6619000000001</v>
      </c>
      <c r="E24885" s="86">
        <f t="shared" si="4092"/>
        <v>1.1449678183043971E-3</v>
      </c>
      <c r="F24885" s="87">
        <v>1938.16</v>
      </c>
      <c r="G24885" s="87">
        <f t="shared" si="4095"/>
        <v>2.6400029798922188E-3</v>
      </c>
      <c r="H24885" s="88">
        <v>2110.9079000000002</v>
      </c>
      <c r="I24885" s="88">
        <f t="shared" si="4096"/>
        <v>7.7545801096979778E-3</v>
      </c>
      <c r="J24885" s="89">
        <v>180.44980000000001</v>
      </c>
      <c r="K24885" s="89">
        <f t="shared" si="4080"/>
        <v>2.8041527355414202E-3</v>
      </c>
      <c r="L24885" s="90">
        <v>179.51900000000001</v>
      </c>
      <c r="M24885" s="90">
        <f t="shared" si="4084"/>
        <v>2.7444194541584844E-3</v>
      </c>
      <c r="N24885" s="91">
        <v>1037.1300000000001</v>
      </c>
      <c r="O24885" s="91">
        <f t="shared" si="4075"/>
        <v>1.2486882371757666E-2</v>
      </c>
      <c r="P24885" s="92">
        <v>8178.4</v>
      </c>
      <c r="Q24885" s="92">
        <f t="shared" si="4099"/>
        <v>1.2770723282777532E-2</v>
      </c>
      <c r="R24885" s="93">
        <v>2620.48</v>
      </c>
      <c r="S24885" s="93">
        <f t="shared" si="4097"/>
        <v>-2.0016355914849056E-3</v>
      </c>
      <c r="T24885" s="94">
        <v>8595.11</v>
      </c>
      <c r="U24885" s="94">
        <f t="shared" si="4076"/>
        <v>1.2214923495611924E-2</v>
      </c>
      <c r="V24885" s="95">
        <v>8206.84</v>
      </c>
      <c r="W24885" s="95">
        <f t="shared" si="4077"/>
        <v>1.2325182153510212E-2</v>
      </c>
      <c r="X24885" s="96">
        <v>1149.5232000000001</v>
      </c>
      <c r="Y24885" s="96">
        <f t="shared" si="4078"/>
        <v>2.8807795839215912E-4</v>
      </c>
      <c r="Z24885" s="97">
        <v>7722.81</v>
      </c>
      <c r="AA24885" s="97">
        <f t="shared" si="4098"/>
        <v>1.7830343938879032E-2</v>
      </c>
      <c r="AB24885" s="98">
        <v>7570.22</v>
      </c>
      <c r="AC24885" s="98">
        <f t="shared" si="4088"/>
        <v>-9.9593134594080195E-3</v>
      </c>
      <c r="AD24885" s="99">
        <v>5338.35</v>
      </c>
      <c r="AE24885" s="99">
        <f t="shared" si="4085"/>
        <v>1.2235611731515656E-2</v>
      </c>
      <c r="AF24885" s="100">
        <v>23334.991999999998</v>
      </c>
      <c r="AG24885" s="100">
        <f t="shared" si="4089"/>
        <v>1.2936155919818374E-2</v>
      </c>
      <c r="AH24885" s="101">
        <v>3995.37</v>
      </c>
      <c r="AI24885" s="101">
        <f t="shared" si="4082"/>
        <v>1.5055056487674034E-2</v>
      </c>
      <c r="AJ24885" s="102">
        <v>17891.95</v>
      </c>
      <c r="AK24885" s="102">
        <f t="shared" si="4090"/>
        <v>1.4058832135819873E-2</v>
      </c>
      <c r="AL24885" s="103">
        <v>1279.0889999999999</v>
      </c>
      <c r="AM24885" s="103">
        <f t="shared" si="4100"/>
        <v>-2.8890349585165924E-3</v>
      </c>
      <c r="AN24885" s="104">
        <v>1942.569</v>
      </c>
      <c r="AO24885" s="104">
        <f t="shared" si="4093"/>
        <v>1.3328631813003399E-2</v>
      </c>
      <c r="AP24885" s="105">
        <v>5392.8010000000004</v>
      </c>
      <c r="AQ24885" s="105">
        <f t="shared" si="4083"/>
        <v>9.1462447830529536E-3</v>
      </c>
      <c r="AR24885" s="106">
        <v>406.29</v>
      </c>
      <c r="AS24885" s="106">
        <f t="shared" si="4086"/>
        <v>3.0718970374007896E-3</v>
      </c>
      <c r="AT24885" s="107">
        <v>510.12</v>
      </c>
      <c r="AU24885" s="107">
        <f t="shared" si="4087"/>
        <v>1.0285602293829198E-2</v>
      </c>
      <c r="AV24885" s="90">
        <v>100.898</v>
      </c>
      <c r="AW24885" s="90">
        <f t="shared" si="4072"/>
        <v>-4.955376832652561E-5</v>
      </c>
      <c r="AX24885" s="108">
        <v>2000.76</v>
      </c>
      <c r="AY24885" s="108">
        <f t="shared" si="4079"/>
        <v>1.7608808952171808E-3</v>
      </c>
      <c r="AZ24885" s="109">
        <v>1934.58</v>
      </c>
      <c r="BA24885" s="109">
        <f t="shared" si="4081"/>
        <v>3.8999124949019746E-3</v>
      </c>
      <c r="BB24885" s="110">
        <v>290.4563</v>
      </c>
      <c r="BC24885" s="110">
        <f t="shared" si="4091"/>
        <v>2.0840668164877995E-3</v>
      </c>
      <c r="BD24885" s="111">
        <v>3020.1734999999999</v>
      </c>
      <c r="BE24885" s="111">
        <f t="shared" si="4073"/>
        <v>6.0545010667029638E-3</v>
      </c>
      <c r="BF24885" s="112">
        <v>201.63</v>
      </c>
      <c r="BG24885" s="112">
        <f t="shared" si="4074"/>
        <v>0</v>
      </c>
    </row>
    <row r="24886" spans="1:59" ht="25" x14ac:dyDescent="0.2">
      <c r="A24886" s="83">
        <v>43147</v>
      </c>
      <c r="B24886" s="84">
        <v>1873.65</v>
      </c>
      <c r="C24886" s="85">
        <f t="shared" si="4094"/>
        <v>0</v>
      </c>
      <c r="D24886" s="86">
        <v>1531.3181999999999</v>
      </c>
      <c r="E24886" s="86">
        <f t="shared" si="4092"/>
        <v>-2.2442196176375001E-4</v>
      </c>
      <c r="F24886" s="87">
        <v>1938.16</v>
      </c>
      <c r="G24886" s="87">
        <f t="shared" si="4095"/>
        <v>0</v>
      </c>
      <c r="H24886" s="88">
        <v>2105.2292000000002</v>
      </c>
      <c r="I24886" s="88">
        <f t="shared" si="4096"/>
        <v>-2.6937944849897274E-3</v>
      </c>
      <c r="J24886" s="89">
        <v>180.3895</v>
      </c>
      <c r="K24886" s="89">
        <f t="shared" si="4080"/>
        <v>-3.3422080444857322E-4</v>
      </c>
      <c r="L24886" s="90">
        <v>180.005</v>
      </c>
      <c r="M24886" s="90">
        <f t="shared" si="4084"/>
        <v>2.7035763733582819E-3</v>
      </c>
      <c r="N24886" s="91">
        <v>1039.9100000000001</v>
      </c>
      <c r="O24886" s="91">
        <f t="shared" si="4075"/>
        <v>2.6768879367371516E-3</v>
      </c>
      <c r="P24886" s="92">
        <v>8246.06</v>
      </c>
      <c r="Q24886" s="92">
        <f t="shared" si="4099"/>
        <v>8.2389780527231497E-3</v>
      </c>
      <c r="R24886" s="93">
        <v>2615.2399999999998</v>
      </c>
      <c r="S24886" s="93">
        <f t="shared" si="4097"/>
        <v>0</v>
      </c>
      <c r="T24886" s="94">
        <v>8623.7000000000007</v>
      </c>
      <c r="U24886" s="94">
        <f t="shared" si="4076"/>
        <v>3.3207900282729145E-3</v>
      </c>
      <c r="V24886" s="95">
        <v>8270.19</v>
      </c>
      <c r="W24886" s="95">
        <f t="shared" si="4077"/>
        <v>7.6895304737443163E-3</v>
      </c>
      <c r="X24886" s="96">
        <v>1149.8543999999999</v>
      </c>
      <c r="Y24886" s="96">
        <f t="shared" si="4078"/>
        <v>0</v>
      </c>
      <c r="Z24886" s="97">
        <v>7695.24</v>
      </c>
      <c r="AA24886" s="97">
        <f t="shared" si="4098"/>
        <v>-3.5763315575390755E-3</v>
      </c>
      <c r="AB24886" s="98">
        <v>7601.9</v>
      </c>
      <c r="AC24886" s="98">
        <f t="shared" si="4088"/>
        <v>-4.176086933243236E-3</v>
      </c>
      <c r="AD24886" s="99">
        <v>5340.82</v>
      </c>
      <c r="AE24886" s="99">
        <f t="shared" si="4085"/>
        <v>4.6258277451235731E-4</v>
      </c>
      <c r="AF24886" s="100">
        <v>23399.49</v>
      </c>
      <c r="AG24886" s="100">
        <f t="shared" si="4089"/>
        <v>2.7601906852839295E-3</v>
      </c>
      <c r="AH24886" s="101">
        <v>3994.57</v>
      </c>
      <c r="AI24886" s="101">
        <f t="shared" si="4082"/>
        <v>-2.0025181732852634E-4</v>
      </c>
      <c r="AJ24886" s="102">
        <v>17964.89</v>
      </c>
      <c r="AK24886" s="102">
        <f t="shared" si="4090"/>
        <v>4.0684065081100186E-3</v>
      </c>
      <c r="AL24886" s="103">
        <v>1275.3989999999999</v>
      </c>
      <c r="AM24886" s="103">
        <f t="shared" si="4100"/>
        <v>0</v>
      </c>
      <c r="AN24886" s="104">
        <v>1945.114</v>
      </c>
      <c r="AO24886" s="104">
        <f t="shared" si="4093"/>
        <v>1.3092633136740034E-3</v>
      </c>
      <c r="AP24886" s="105">
        <v>5399.2240000000002</v>
      </c>
      <c r="AQ24886" s="105">
        <f t="shared" si="4083"/>
        <v>1.1903235506550377E-3</v>
      </c>
      <c r="AR24886" s="106">
        <v>407.54</v>
      </c>
      <c r="AS24886" s="106">
        <f t="shared" si="4086"/>
        <v>0</v>
      </c>
      <c r="AT24886" s="107">
        <v>513.91</v>
      </c>
      <c r="AU24886" s="107">
        <f t="shared" si="4087"/>
        <v>7.4021606888837145E-3</v>
      </c>
      <c r="AV24886" s="90">
        <v>100.92100000000001</v>
      </c>
      <c r="AW24886" s="90">
        <f t="shared" si="4072"/>
        <v>2.2792700488639519E-4</v>
      </c>
      <c r="AX24886" s="108">
        <v>2002.96</v>
      </c>
      <c r="AY24886" s="108">
        <f t="shared" si="4079"/>
        <v>1.0989780611137582E-3</v>
      </c>
      <c r="AZ24886" s="109">
        <v>1940.65</v>
      </c>
      <c r="BA24886" s="109">
        <f t="shared" si="4081"/>
        <v>3.1327198459004083E-3</v>
      </c>
      <c r="BB24886" s="110">
        <v>290.41079999999999</v>
      </c>
      <c r="BC24886" s="110">
        <f t="shared" si="4091"/>
        <v>-1.5666234184399453E-4</v>
      </c>
      <c r="BD24886" s="111">
        <v>3024.8543</v>
      </c>
      <c r="BE24886" s="111">
        <f t="shared" si="4073"/>
        <v>1.5486449658667491E-3</v>
      </c>
      <c r="BF24886" s="112">
        <v>201.63</v>
      </c>
      <c r="BG24886" s="112">
        <f t="shared" si="4074"/>
        <v>0</v>
      </c>
    </row>
    <row r="24887" spans="1:59" ht="25" x14ac:dyDescent="0.2">
      <c r="A24887" s="83">
        <v>43148</v>
      </c>
      <c r="B24887" s="84">
        <v>1873.65</v>
      </c>
      <c r="C24887" s="85">
        <f t="shared" si="4094"/>
        <v>0</v>
      </c>
      <c r="D24887" s="86">
        <v>1531.3181999999999</v>
      </c>
      <c r="E24887" s="86">
        <f t="shared" si="4092"/>
        <v>0</v>
      </c>
      <c r="F24887" s="87">
        <v>1938.16</v>
      </c>
      <c r="G24887" s="87">
        <f t="shared" si="4095"/>
        <v>0</v>
      </c>
      <c r="H24887" s="88">
        <v>2105.2292000000002</v>
      </c>
      <c r="I24887" s="88">
        <f t="shared" si="4096"/>
        <v>0</v>
      </c>
      <c r="J24887" s="89">
        <v>180.3895</v>
      </c>
      <c r="K24887" s="89">
        <f t="shared" si="4080"/>
        <v>0</v>
      </c>
      <c r="L24887" s="90">
        <v>180.005</v>
      </c>
      <c r="M24887" s="90">
        <f t="shared" si="4084"/>
        <v>0</v>
      </c>
      <c r="N24887" s="91">
        <v>1039.9100000000001</v>
      </c>
      <c r="O24887" s="91">
        <f t="shared" si="4075"/>
        <v>0</v>
      </c>
      <c r="P24887" s="92">
        <v>8246.06</v>
      </c>
      <c r="Q24887" s="92">
        <f t="shared" si="4099"/>
        <v>0</v>
      </c>
      <c r="R24887" s="93">
        <v>2615.2399999999998</v>
      </c>
      <c r="S24887" s="93">
        <f t="shared" si="4097"/>
        <v>0</v>
      </c>
      <c r="T24887" s="94">
        <v>8623.7000000000007</v>
      </c>
      <c r="U24887" s="94">
        <f t="shared" si="4076"/>
        <v>0</v>
      </c>
      <c r="V24887" s="95">
        <v>8270.19</v>
      </c>
      <c r="W24887" s="95">
        <f t="shared" si="4077"/>
        <v>0</v>
      </c>
      <c r="X24887" s="96">
        <v>1149.8543999999999</v>
      </c>
      <c r="Y24887" s="96">
        <f t="shared" si="4078"/>
        <v>0</v>
      </c>
      <c r="Z24887" s="97">
        <v>7695.24</v>
      </c>
      <c r="AA24887" s="97">
        <f t="shared" si="4098"/>
        <v>0</v>
      </c>
      <c r="AB24887" s="98">
        <v>7601.9</v>
      </c>
      <c r="AC24887" s="98">
        <f t="shared" si="4088"/>
        <v>0</v>
      </c>
      <c r="AD24887" s="99">
        <v>5340.82</v>
      </c>
      <c r="AE24887" s="99">
        <f t="shared" si="4085"/>
        <v>0</v>
      </c>
      <c r="AF24887" s="100">
        <v>23399.49</v>
      </c>
      <c r="AG24887" s="100">
        <f t="shared" si="4089"/>
        <v>0</v>
      </c>
      <c r="AH24887" s="101">
        <v>3994.57</v>
      </c>
      <c r="AI24887" s="101">
        <f t="shared" si="4082"/>
        <v>0</v>
      </c>
      <c r="AJ24887" s="102">
        <v>17964.89</v>
      </c>
      <c r="AK24887" s="102">
        <f t="shared" si="4090"/>
        <v>0</v>
      </c>
      <c r="AL24887" s="103">
        <v>1275.3989999999999</v>
      </c>
      <c r="AM24887" s="103">
        <f t="shared" si="4100"/>
        <v>0</v>
      </c>
      <c r="AN24887" s="104">
        <v>1945.114</v>
      </c>
      <c r="AO24887" s="104">
        <f t="shared" si="4093"/>
        <v>0</v>
      </c>
      <c r="AP24887" s="105">
        <v>5399.2240000000002</v>
      </c>
      <c r="AQ24887" s="105">
        <f t="shared" si="4083"/>
        <v>0</v>
      </c>
      <c r="AR24887" s="106">
        <v>407.54</v>
      </c>
      <c r="AS24887" s="106">
        <f t="shared" si="4086"/>
        <v>0</v>
      </c>
      <c r="AT24887" s="107">
        <v>513.91</v>
      </c>
      <c r="AU24887" s="107">
        <f t="shared" si="4087"/>
        <v>0</v>
      </c>
      <c r="AV24887" s="90">
        <v>100.92100000000001</v>
      </c>
      <c r="AW24887" s="90">
        <f t="shared" si="4072"/>
        <v>0</v>
      </c>
      <c r="AX24887" s="108">
        <v>2002.96</v>
      </c>
      <c r="AY24887" s="108">
        <f t="shared" si="4079"/>
        <v>0</v>
      </c>
      <c r="AZ24887" s="109">
        <v>1940.65</v>
      </c>
      <c r="BA24887" s="109">
        <f t="shared" si="4081"/>
        <v>0</v>
      </c>
      <c r="BB24887" s="110">
        <v>290.41079999999999</v>
      </c>
      <c r="BC24887" s="110">
        <f t="shared" si="4091"/>
        <v>0</v>
      </c>
      <c r="BD24887" s="111">
        <v>3024.8543</v>
      </c>
      <c r="BE24887" s="111">
        <f t="shared" si="4073"/>
        <v>0</v>
      </c>
      <c r="BF24887" s="112">
        <v>201.63</v>
      </c>
      <c r="BG24887" s="112">
        <f t="shared" si="4074"/>
        <v>0</v>
      </c>
    </row>
    <row r="24888" spans="1:59" ht="25" x14ac:dyDescent="0.2">
      <c r="A24888" s="83">
        <v>43149</v>
      </c>
      <c r="B24888" s="84">
        <v>1873.65</v>
      </c>
      <c r="C24888" s="85">
        <f t="shared" si="4094"/>
        <v>0</v>
      </c>
      <c r="D24888" s="86">
        <v>1531.3181999999999</v>
      </c>
      <c r="E24888" s="86">
        <f t="shared" si="4092"/>
        <v>0</v>
      </c>
      <c r="F24888" s="87">
        <v>1938.16</v>
      </c>
      <c r="G24888" s="87">
        <f t="shared" si="4095"/>
        <v>0</v>
      </c>
      <c r="H24888" s="88">
        <v>2105.2292000000002</v>
      </c>
      <c r="I24888" s="88">
        <f t="shared" si="4096"/>
        <v>0</v>
      </c>
      <c r="J24888" s="89">
        <v>180.3895</v>
      </c>
      <c r="K24888" s="89">
        <f t="shared" si="4080"/>
        <v>0</v>
      </c>
      <c r="L24888" s="90">
        <v>180.005</v>
      </c>
      <c r="M24888" s="90">
        <f t="shared" si="4084"/>
        <v>0</v>
      </c>
      <c r="N24888" s="91">
        <v>1039.9100000000001</v>
      </c>
      <c r="O24888" s="91">
        <f t="shared" si="4075"/>
        <v>0</v>
      </c>
      <c r="P24888" s="92">
        <v>8246.06</v>
      </c>
      <c r="Q24888" s="92">
        <f t="shared" si="4099"/>
        <v>0</v>
      </c>
      <c r="R24888" s="93">
        <v>2615.2399999999998</v>
      </c>
      <c r="S24888" s="93">
        <f t="shared" si="4097"/>
        <v>1.1006314454704194E-3</v>
      </c>
      <c r="T24888" s="94">
        <v>8623.7000000000007</v>
      </c>
      <c r="U24888" s="94">
        <f t="shared" si="4076"/>
        <v>0</v>
      </c>
      <c r="V24888" s="95">
        <v>8270.19</v>
      </c>
      <c r="W24888" s="95">
        <f t="shared" si="4077"/>
        <v>0</v>
      </c>
      <c r="X24888" s="96">
        <v>1149.8543999999999</v>
      </c>
      <c r="Y24888" s="96">
        <f t="shared" si="4078"/>
        <v>0</v>
      </c>
      <c r="Z24888" s="97">
        <v>7695.24</v>
      </c>
      <c r="AA24888" s="97">
        <f t="shared" si="4098"/>
        <v>0</v>
      </c>
      <c r="AB24888" s="98">
        <v>7601.9</v>
      </c>
      <c r="AC24888" s="98">
        <f t="shared" si="4088"/>
        <v>0</v>
      </c>
      <c r="AD24888" s="99">
        <v>5340.82</v>
      </c>
      <c r="AE24888" s="99">
        <f t="shared" si="4085"/>
        <v>0</v>
      </c>
      <c r="AF24888" s="100">
        <v>23399.49</v>
      </c>
      <c r="AG24888" s="100">
        <f t="shared" si="4089"/>
        <v>0</v>
      </c>
      <c r="AH24888" s="101">
        <v>3994.57</v>
      </c>
      <c r="AI24888" s="101">
        <f t="shared" si="4082"/>
        <v>0</v>
      </c>
      <c r="AJ24888" s="102">
        <v>17964.89</v>
      </c>
      <c r="AK24888" s="102">
        <f t="shared" si="4090"/>
        <v>0</v>
      </c>
      <c r="AL24888" s="103">
        <v>1275.3989999999999</v>
      </c>
      <c r="AM24888" s="103">
        <f t="shared" si="4100"/>
        <v>0</v>
      </c>
      <c r="AN24888" s="104">
        <v>1945.114</v>
      </c>
      <c r="AO24888" s="104">
        <f t="shared" si="4093"/>
        <v>0</v>
      </c>
      <c r="AP24888" s="105">
        <v>5399.2240000000002</v>
      </c>
      <c r="AQ24888" s="105">
        <f t="shared" si="4083"/>
        <v>0</v>
      </c>
      <c r="AR24888" s="106">
        <v>407.54</v>
      </c>
      <c r="AS24888" s="106">
        <f t="shared" si="4086"/>
        <v>-2.2086160656170542E-4</v>
      </c>
      <c r="AT24888" s="107">
        <v>513.91</v>
      </c>
      <c r="AU24888" s="107">
        <f t="shared" si="4087"/>
        <v>0</v>
      </c>
      <c r="AV24888" s="90">
        <v>100.92100000000001</v>
      </c>
      <c r="AW24888" s="90">
        <f t="shared" si="4072"/>
        <v>0</v>
      </c>
      <c r="AX24888" s="108">
        <v>2002.96</v>
      </c>
      <c r="AY24888" s="108">
        <f t="shared" si="4079"/>
        <v>0</v>
      </c>
      <c r="AZ24888" s="109">
        <v>1940.65</v>
      </c>
      <c r="BA24888" s="109">
        <f t="shared" si="4081"/>
        <v>0</v>
      </c>
      <c r="BB24888" s="110">
        <v>290.41079999999999</v>
      </c>
      <c r="BC24888" s="110">
        <f t="shared" si="4091"/>
        <v>0</v>
      </c>
      <c r="BD24888" s="111">
        <v>3024.8543</v>
      </c>
      <c r="BE24888" s="111">
        <f t="shared" si="4073"/>
        <v>0</v>
      </c>
      <c r="BF24888" s="112">
        <v>201.63</v>
      </c>
      <c r="BG24888" s="112">
        <f t="shared" si="4074"/>
        <v>0</v>
      </c>
    </row>
    <row r="24889" spans="1:59" ht="25" x14ac:dyDescent="0.2">
      <c r="A24889" s="83">
        <v>43150</v>
      </c>
      <c r="B24889" s="84">
        <v>1873.65</v>
      </c>
      <c r="C24889" s="85">
        <f t="shared" si="4094"/>
        <v>0</v>
      </c>
      <c r="D24889" s="86">
        <v>1531.3181999999999</v>
      </c>
      <c r="E24889" s="86">
        <f t="shared" si="4092"/>
        <v>0</v>
      </c>
      <c r="F24889" s="87">
        <v>1938.16</v>
      </c>
      <c r="G24889" s="87">
        <f t="shared" si="4095"/>
        <v>0</v>
      </c>
      <c r="H24889" s="88">
        <v>2105.2292000000002</v>
      </c>
      <c r="I24889" s="88">
        <f t="shared" si="4096"/>
        <v>0</v>
      </c>
      <c r="J24889" s="89">
        <v>180.3895</v>
      </c>
      <c r="K24889" s="89">
        <f t="shared" si="4080"/>
        <v>0</v>
      </c>
      <c r="L24889" s="90">
        <v>180.006</v>
      </c>
      <c r="M24889" s="90">
        <f t="shared" si="4084"/>
        <v>5.5553858076260641E-6</v>
      </c>
      <c r="N24889" s="91">
        <v>1039.22</v>
      </c>
      <c r="O24889" s="91">
        <f t="shared" si="4075"/>
        <v>-6.6373918449705457E-4</v>
      </c>
      <c r="P24889" s="92">
        <v>8227.76</v>
      </c>
      <c r="Q24889" s="92">
        <f t="shared" si="4099"/>
        <v>-2.2217078403644914E-3</v>
      </c>
      <c r="R24889" s="93">
        <v>2618.12</v>
      </c>
      <c r="S24889" s="93">
        <f t="shared" si="4097"/>
        <v>-5.4346606890991094E-3</v>
      </c>
      <c r="T24889" s="94">
        <v>8615.83</v>
      </c>
      <c r="U24889" s="94">
        <f t="shared" si="4076"/>
        <v>-9.1301799372770084E-4</v>
      </c>
      <c r="V24889" s="95">
        <v>8251.5</v>
      </c>
      <c r="W24889" s="95">
        <f t="shared" si="4077"/>
        <v>-2.2624813772156253E-3</v>
      </c>
      <c r="X24889" s="96">
        <v>1149.8543999999999</v>
      </c>
      <c r="Y24889" s="96">
        <f t="shared" si="4078"/>
        <v>1.696592631267182E-4</v>
      </c>
      <c r="Z24889" s="97">
        <v>7695.24</v>
      </c>
      <c r="AA24889" s="97">
        <f t="shared" si="4098"/>
        <v>0</v>
      </c>
      <c r="AB24889" s="98">
        <v>7601.9</v>
      </c>
      <c r="AC24889" s="98">
        <f t="shared" si="4088"/>
        <v>0</v>
      </c>
      <c r="AD24889" s="99">
        <v>5340.82</v>
      </c>
      <c r="AE24889" s="99">
        <f t="shared" si="4085"/>
        <v>0</v>
      </c>
      <c r="AF24889" s="100">
        <v>23399.49</v>
      </c>
      <c r="AG24889" s="100">
        <f t="shared" si="4089"/>
        <v>0</v>
      </c>
      <c r="AH24889" s="101">
        <v>3994.57</v>
      </c>
      <c r="AI24889" s="101">
        <f t="shared" si="4082"/>
        <v>0</v>
      </c>
      <c r="AJ24889" s="102">
        <v>17964.89</v>
      </c>
      <c r="AK24889" s="102">
        <f t="shared" si="4090"/>
        <v>0</v>
      </c>
      <c r="AL24889" s="103">
        <v>1275.3989999999999</v>
      </c>
      <c r="AM24889" s="103">
        <f t="shared" si="4100"/>
        <v>-9.8449024108579301E-4</v>
      </c>
      <c r="AN24889" s="104">
        <v>1945.114</v>
      </c>
      <c r="AO24889" s="104">
        <f t="shared" si="4093"/>
        <v>0</v>
      </c>
      <c r="AP24889" s="105">
        <v>5399.2240000000002</v>
      </c>
      <c r="AQ24889" s="105">
        <f t="shared" si="4083"/>
        <v>0</v>
      </c>
      <c r="AR24889" s="106">
        <v>407.45</v>
      </c>
      <c r="AS24889" s="106">
        <f t="shared" si="4086"/>
        <v>-4.6987134259109751E-3</v>
      </c>
      <c r="AT24889" s="107">
        <v>514.13</v>
      </c>
      <c r="AU24889" s="107">
        <f t="shared" si="4087"/>
        <v>4.2799891708174991E-4</v>
      </c>
      <c r="AV24889" s="90">
        <v>100.92100000000001</v>
      </c>
      <c r="AW24889" s="90">
        <f t="shared" si="4072"/>
        <v>0</v>
      </c>
      <c r="AX24889" s="108">
        <v>2002.96</v>
      </c>
      <c r="AY24889" s="108">
        <f t="shared" si="4079"/>
        <v>0</v>
      </c>
      <c r="AZ24889" s="109">
        <v>1940.65</v>
      </c>
      <c r="BA24889" s="109">
        <f t="shared" si="4081"/>
        <v>0</v>
      </c>
      <c r="BB24889" s="110">
        <v>290.41079999999999</v>
      </c>
      <c r="BC24889" s="110">
        <f t="shared" si="4091"/>
        <v>0</v>
      </c>
      <c r="BD24889" s="111">
        <v>3024.8543</v>
      </c>
      <c r="BE24889" s="111">
        <f t="shared" si="4073"/>
        <v>0</v>
      </c>
      <c r="BF24889" s="112">
        <v>201.63</v>
      </c>
      <c r="BG24889" s="112">
        <f t="shared" si="4074"/>
        <v>1.4877631508503138E-4</v>
      </c>
    </row>
    <row r="24890" spans="1:59" ht="25" x14ac:dyDescent="0.2">
      <c r="A24890" s="83">
        <v>43151</v>
      </c>
      <c r="B24890" s="84">
        <v>1872.59</v>
      </c>
      <c r="C24890" s="85">
        <f t="shared" si="4094"/>
        <v>-5.6590075824742181E-4</v>
      </c>
      <c r="D24890" s="86">
        <v>1530.8474000000001</v>
      </c>
      <c r="E24890" s="86">
        <f t="shared" si="4092"/>
        <v>-3.0749480283457774E-4</v>
      </c>
      <c r="F24890" s="87">
        <v>1937.59</v>
      </c>
      <c r="G24890" s="87">
        <f t="shared" si="4095"/>
        <v>-2.9413662083967976E-4</v>
      </c>
      <c r="H24890" s="88">
        <v>2103.4859000000001</v>
      </c>
      <c r="I24890" s="88">
        <f t="shared" si="4096"/>
        <v>-8.2842390529137475E-4</v>
      </c>
      <c r="J24890" s="89">
        <v>180.0103</v>
      </c>
      <c r="K24890" s="89">
        <f t="shared" si="4080"/>
        <v>-2.1043304681707771E-3</v>
      </c>
      <c r="L24890" s="90">
        <v>180.089</v>
      </c>
      <c r="M24890" s="90">
        <f t="shared" si="4084"/>
        <v>4.6098946927811797E-4</v>
      </c>
      <c r="N24890" s="91">
        <v>1034.43</v>
      </c>
      <c r="O24890" s="91">
        <f t="shared" si="4075"/>
        <v>-4.6198813874399509E-3</v>
      </c>
      <c r="P24890" s="92">
        <v>8206.2099999999991</v>
      </c>
      <c r="Q24890" s="92">
        <f t="shared" si="4099"/>
        <v>-2.6226179495235161E-3</v>
      </c>
      <c r="R24890" s="93">
        <v>2603.9299999999998</v>
      </c>
      <c r="S24890" s="93">
        <f t="shared" si="4097"/>
        <v>1.2612480701630239E-2</v>
      </c>
      <c r="T24890" s="94">
        <v>8577.11</v>
      </c>
      <c r="U24890" s="94">
        <f t="shared" si="4076"/>
        <v>-4.5041820027847098E-3</v>
      </c>
      <c r="V24890" s="95">
        <v>8229.17</v>
      </c>
      <c r="W24890" s="95">
        <f t="shared" si="4077"/>
        <v>-2.7098429450453554E-3</v>
      </c>
      <c r="X24890" s="96">
        <v>1150.0495000000001</v>
      </c>
      <c r="Y24890" s="96">
        <f t="shared" si="4078"/>
        <v>-3.3560708387672244E-4</v>
      </c>
      <c r="Z24890" s="97">
        <v>7705.69</v>
      </c>
      <c r="AA24890" s="97">
        <f t="shared" si="4098"/>
        <v>1.3570611130287703E-3</v>
      </c>
      <c r="AB24890" s="98">
        <v>7535.17</v>
      </c>
      <c r="AC24890" s="98">
        <f t="shared" si="4088"/>
        <v>8.816822843312316E-3</v>
      </c>
      <c r="AD24890" s="99">
        <v>5309.99</v>
      </c>
      <c r="AE24890" s="99">
        <f t="shared" si="4085"/>
        <v>-5.7892472228042152E-3</v>
      </c>
      <c r="AF24890" s="100">
        <v>23106.266</v>
      </c>
      <c r="AG24890" s="100">
        <f t="shared" si="4089"/>
        <v>-1.2610391098443465E-2</v>
      </c>
      <c r="AH24890" s="101">
        <v>3985.14</v>
      </c>
      <c r="AI24890" s="101">
        <f t="shared" si="4082"/>
        <v>-2.3634955129326865E-3</v>
      </c>
      <c r="AJ24890" s="102">
        <v>17805.29</v>
      </c>
      <c r="AK24890" s="102">
        <f t="shared" si="4090"/>
        <v>-8.9236933729843031E-3</v>
      </c>
      <c r="AL24890" s="103">
        <v>1274.144</v>
      </c>
      <c r="AM24890" s="103">
        <f t="shared" si="4100"/>
        <v>-2.8546117560663384E-3</v>
      </c>
      <c r="AN24890" s="104">
        <v>1923.6279999999999</v>
      </c>
      <c r="AO24890" s="104">
        <f t="shared" si="4093"/>
        <v>-1.11076008218073E-2</v>
      </c>
      <c r="AP24890" s="105">
        <v>5347.8239999999996</v>
      </c>
      <c r="AQ24890" s="105">
        <f t="shared" si="4083"/>
        <v>-9.5654903408692888E-3</v>
      </c>
      <c r="AR24890" s="106">
        <v>405.54</v>
      </c>
      <c r="AS24890" s="106">
        <f t="shared" si="4086"/>
        <v>-1.3077541805805858E-3</v>
      </c>
      <c r="AT24890" s="107">
        <v>509.79</v>
      </c>
      <c r="AU24890" s="107">
        <f t="shared" si="4087"/>
        <v>-8.4772755505406645E-3</v>
      </c>
      <c r="AV24890" s="90">
        <v>100.893</v>
      </c>
      <c r="AW24890" s="90">
        <f t="shared" si="4072"/>
        <v>-2.7748322891044889E-4</v>
      </c>
      <c r="AX24890" s="108">
        <v>2001.38</v>
      </c>
      <c r="AY24890" s="108">
        <f t="shared" si="4079"/>
        <v>-7.8914381995293006E-4</v>
      </c>
      <c r="AZ24890" s="109">
        <v>1943.14</v>
      </c>
      <c r="BA24890" s="109">
        <f t="shared" si="4081"/>
        <v>1.2822528206549459E-3</v>
      </c>
      <c r="BB24890" s="110">
        <v>290.2799</v>
      </c>
      <c r="BC24890" s="110">
        <f t="shared" si="4091"/>
        <v>-4.5084242684517988E-4</v>
      </c>
      <c r="BD24890" s="111">
        <v>3015.2730999999999</v>
      </c>
      <c r="BE24890" s="111">
        <f t="shared" si="4073"/>
        <v>-3.1725185253971789E-3</v>
      </c>
      <c r="BF24890" s="112">
        <v>201.66</v>
      </c>
      <c r="BG24890" s="112">
        <f t="shared" si="4074"/>
        <v>4.9587186681132559E-5</v>
      </c>
    </row>
    <row r="24891" spans="1:59" ht="25" x14ac:dyDescent="0.2">
      <c r="A24891" s="83">
        <v>43152</v>
      </c>
      <c r="B24891" s="84">
        <v>1868.7</v>
      </c>
      <c r="C24891" s="85">
        <f t="shared" si="4094"/>
        <v>-2.0794973935710512E-3</v>
      </c>
      <c r="D24891" s="86">
        <v>1530.5595000000001</v>
      </c>
      <c r="E24891" s="86">
        <f t="shared" si="4092"/>
        <v>-1.8808345982932338E-4</v>
      </c>
      <c r="F24891" s="87">
        <v>1933.07</v>
      </c>
      <c r="G24891" s="87">
        <f t="shared" si="4095"/>
        <v>-2.3355200687149124E-3</v>
      </c>
      <c r="H24891" s="88">
        <v>2095.4292999999998</v>
      </c>
      <c r="I24891" s="88">
        <f t="shared" si="4096"/>
        <v>-3.8374720627449761E-3</v>
      </c>
      <c r="J24891" s="89">
        <v>180.57220000000001</v>
      </c>
      <c r="K24891" s="89">
        <f t="shared" si="4080"/>
        <v>3.1166263189589603E-3</v>
      </c>
      <c r="L24891" s="90">
        <v>180.07300000000001</v>
      </c>
      <c r="M24891" s="90">
        <f t="shared" si="4084"/>
        <v>-8.8848906939188925E-5</v>
      </c>
      <c r="N24891" s="91">
        <v>1032.68</v>
      </c>
      <c r="O24891" s="91">
        <f t="shared" si="4075"/>
        <v>-1.6931855760808948E-3</v>
      </c>
      <c r="P24891" s="92">
        <v>8193.74</v>
      </c>
      <c r="Q24891" s="92">
        <f t="shared" si="4099"/>
        <v>-1.5207366367845788E-3</v>
      </c>
      <c r="R24891" s="93">
        <v>2636.98</v>
      </c>
      <c r="S24891" s="93">
        <f t="shared" si="4097"/>
        <v>-7.227475195492169E-3</v>
      </c>
      <c r="T24891" s="94">
        <v>8545.7099999999991</v>
      </c>
      <c r="U24891" s="94">
        <f t="shared" si="4076"/>
        <v>-3.6676242812809226E-3</v>
      </c>
      <c r="V24891" s="95">
        <v>8219.44</v>
      </c>
      <c r="W24891" s="95">
        <f t="shared" si="4077"/>
        <v>-1.1830788297495583E-3</v>
      </c>
      <c r="X24891" s="96">
        <v>1149.6636000000001</v>
      </c>
      <c r="Y24891" s="96">
        <f t="shared" si="4078"/>
        <v>-2.2615566852357906E-5</v>
      </c>
      <c r="Z24891" s="97">
        <v>7682.79</v>
      </c>
      <c r="AA24891" s="97">
        <f t="shared" si="4098"/>
        <v>-2.9762545623983751E-3</v>
      </c>
      <c r="AB24891" s="98">
        <v>7544.45</v>
      </c>
      <c r="AC24891" s="98">
        <f t="shared" si="4088"/>
        <v>-1.2308004010046316E-3</v>
      </c>
      <c r="AD24891" s="99">
        <v>5280.91</v>
      </c>
      <c r="AE24891" s="99">
        <f t="shared" si="4085"/>
        <v>-5.4915206601780474E-3</v>
      </c>
      <c r="AF24891" s="100">
        <v>22795.789000000001</v>
      </c>
      <c r="AG24891" s="100">
        <f t="shared" si="4089"/>
        <v>-1.3528010235816049E-2</v>
      </c>
      <c r="AH24891" s="101">
        <v>3969.17</v>
      </c>
      <c r="AI24891" s="101">
        <f t="shared" si="4082"/>
        <v>-4.0154385378526553E-3</v>
      </c>
      <c r="AJ24891" s="102">
        <v>17656.009999999998</v>
      </c>
      <c r="AK24891" s="102">
        <f t="shared" si="4090"/>
        <v>-8.4193688227987545E-3</v>
      </c>
      <c r="AL24891" s="103">
        <v>1270.5119999999999</v>
      </c>
      <c r="AM24891" s="103">
        <f t="shared" si="4100"/>
        <v>1.0074171093148815E-4</v>
      </c>
      <c r="AN24891" s="104">
        <v>1908.874</v>
      </c>
      <c r="AO24891" s="104">
        <f t="shared" si="4093"/>
        <v>-7.6994469338887454E-3</v>
      </c>
      <c r="AP24891" s="105">
        <v>5309.8429999999998</v>
      </c>
      <c r="AQ24891" s="105">
        <f t="shared" si="4083"/>
        <v>-7.1274812375403413E-3</v>
      </c>
      <c r="AR24891" s="106">
        <v>405.01</v>
      </c>
      <c r="AS24891" s="106">
        <f t="shared" si="4086"/>
        <v>-1.3094666412992917E-3</v>
      </c>
      <c r="AT24891" s="107">
        <v>503.53</v>
      </c>
      <c r="AU24891" s="107">
        <f t="shared" si="4087"/>
        <v>-1.2355582910935498E-2</v>
      </c>
      <c r="AV24891" s="90">
        <v>100.861</v>
      </c>
      <c r="AW24891" s="90">
        <f t="shared" si="4072"/>
        <v>-3.1721800081620612E-4</v>
      </c>
      <c r="AX24891" s="108">
        <v>1996.33</v>
      </c>
      <c r="AY24891" s="108">
        <f t="shared" si="4079"/>
        <v>-2.5264477344044464E-3</v>
      </c>
      <c r="AZ24891" s="109">
        <v>1942.84</v>
      </c>
      <c r="BA24891" s="109">
        <f t="shared" si="4081"/>
        <v>-1.5440120669490468E-4</v>
      </c>
      <c r="BB24891" s="110">
        <v>289.49169999999998</v>
      </c>
      <c r="BC24891" s="110">
        <f t="shared" si="4091"/>
        <v>-2.719003433750491E-3</v>
      </c>
      <c r="BD24891" s="111">
        <v>2980.2275</v>
      </c>
      <c r="BE24891" s="111">
        <f t="shared" si="4073"/>
        <v>-1.1690766622898044E-2</v>
      </c>
      <c r="BF24891" s="112">
        <v>201.67</v>
      </c>
      <c r="BG24891" s="112">
        <f t="shared" si="4074"/>
        <v>9.9166997304589544E-5</v>
      </c>
    </row>
    <row r="24892" spans="1:59" ht="25" x14ac:dyDescent="0.2">
      <c r="A24892" s="83">
        <v>43153</v>
      </c>
      <c r="B24892" s="84">
        <v>1869.49</v>
      </c>
      <c r="C24892" s="85">
        <f t="shared" si="4094"/>
        <v>4.2266445084955176E-4</v>
      </c>
      <c r="D24892" s="86">
        <v>1531.3009</v>
      </c>
      <c r="E24892" s="86">
        <f t="shared" si="4092"/>
        <v>4.8428074283843884E-4</v>
      </c>
      <c r="F24892" s="87">
        <v>1933.38</v>
      </c>
      <c r="G24892" s="87">
        <f t="shared" si="4095"/>
        <v>1.6035381327295681E-4</v>
      </c>
      <c r="H24892" s="88">
        <v>2103.8207000000002</v>
      </c>
      <c r="I24892" s="88">
        <f t="shared" si="4096"/>
        <v>3.9966237636011358E-3</v>
      </c>
      <c r="J24892" s="89">
        <v>181.38499999999999</v>
      </c>
      <c r="K24892" s="89">
        <f t="shared" si="4080"/>
        <v>4.4911462803205494E-3</v>
      </c>
      <c r="L24892" s="90">
        <v>180.30099999999999</v>
      </c>
      <c r="M24892" s="90">
        <f t="shared" si="4084"/>
        <v>1.2653522752539051E-3</v>
      </c>
      <c r="N24892" s="91">
        <v>1031.49</v>
      </c>
      <c r="O24892" s="91">
        <f t="shared" si="4075"/>
        <v>-1.1530059363662117E-3</v>
      </c>
      <c r="P24892" s="92">
        <v>8180.19</v>
      </c>
      <c r="Q24892" s="92">
        <f t="shared" si="4099"/>
        <v>-1.6550703579505533E-3</v>
      </c>
      <c r="R24892" s="93">
        <v>2617.9899999999998</v>
      </c>
      <c r="S24892" s="93">
        <f t="shared" si="4097"/>
        <v>1.3024110632471704E-2</v>
      </c>
      <c r="T24892" s="94">
        <v>8543.0499999999993</v>
      </c>
      <c r="U24892" s="94">
        <f t="shared" si="4076"/>
        <v>-3.1131574455766227E-4</v>
      </c>
      <c r="V24892" s="95">
        <v>8204.64</v>
      </c>
      <c r="W24892" s="95">
        <f t="shared" si="4077"/>
        <v>-1.8022323327600708E-3</v>
      </c>
      <c r="X24892" s="96">
        <v>1149.6376</v>
      </c>
      <c r="Y24892" s="96">
        <f t="shared" si="4078"/>
        <v>7.1744700471714764E-4</v>
      </c>
      <c r="Z24892" s="97">
        <v>7685.98</v>
      </c>
      <c r="AA24892" s="97">
        <f t="shared" si="4098"/>
        <v>4.1512756659252046E-4</v>
      </c>
      <c r="AB24892" s="98">
        <v>7535.83</v>
      </c>
      <c r="AC24892" s="98">
        <f t="shared" si="4088"/>
        <v>1.1432149719791983E-3</v>
      </c>
      <c r="AD24892" s="99">
        <v>5286.5</v>
      </c>
      <c r="AE24892" s="99">
        <f t="shared" si="4085"/>
        <v>1.057969837719517E-3</v>
      </c>
      <c r="AF24892" s="100">
        <v>22923.611000000001</v>
      </c>
      <c r="AG24892" s="100">
        <f t="shared" si="4089"/>
        <v>5.5916015100866473E-3</v>
      </c>
      <c r="AH24892" s="101">
        <v>3975.09</v>
      </c>
      <c r="AI24892" s="101">
        <f t="shared" si="4082"/>
        <v>1.4903845281536957E-3</v>
      </c>
      <c r="AJ24892" s="102">
        <v>17694.650000000001</v>
      </c>
      <c r="AK24892" s="102">
        <f t="shared" si="4090"/>
        <v>2.186098669075597E-3</v>
      </c>
      <c r="AL24892" s="103">
        <v>1270.6400000000001</v>
      </c>
      <c r="AM24892" s="103">
        <f t="shared" si="4100"/>
        <v>1.6838637368854298E-2</v>
      </c>
      <c r="AN24892" s="104">
        <v>1913.097</v>
      </c>
      <c r="AO24892" s="104">
        <f t="shared" si="4093"/>
        <v>2.2098554481817271E-3</v>
      </c>
      <c r="AP24892" s="105">
        <v>5312.9</v>
      </c>
      <c r="AQ24892" s="105">
        <f t="shared" si="4083"/>
        <v>5.7555757197365375E-4</v>
      </c>
      <c r="AR24892" s="106">
        <v>404.48</v>
      </c>
      <c r="AS24892" s="106">
        <f t="shared" si="4086"/>
        <v>1.1088414347710015E-2</v>
      </c>
      <c r="AT24892" s="107">
        <v>505.93</v>
      </c>
      <c r="AU24892" s="107">
        <f t="shared" si="4087"/>
        <v>4.7550264934791324E-3</v>
      </c>
      <c r="AV24892" s="90">
        <v>100.904</v>
      </c>
      <c r="AW24892" s="90">
        <f t="shared" si="4072"/>
        <v>4.2623845216979359E-4</v>
      </c>
      <c r="AX24892" s="108">
        <v>1998.36</v>
      </c>
      <c r="AY24892" s="108">
        <f t="shared" si="4079"/>
        <v>1.016349291055526E-3</v>
      </c>
      <c r="AZ24892" s="109">
        <v>1939.69</v>
      </c>
      <c r="BA24892" s="109">
        <f t="shared" si="4081"/>
        <v>-1.622653625941668E-3</v>
      </c>
      <c r="BB24892" s="110">
        <v>289.91980000000001</v>
      </c>
      <c r="BC24892" s="110">
        <f t="shared" si="4091"/>
        <v>1.477706527746026E-3</v>
      </c>
      <c r="BD24892" s="111">
        <v>2989.5399000000002</v>
      </c>
      <c r="BE24892" s="111">
        <f t="shared" si="4073"/>
        <v>3.1198560779841364E-3</v>
      </c>
      <c r="BF24892" s="112">
        <v>201.69</v>
      </c>
      <c r="BG24892" s="112">
        <f t="shared" si="4074"/>
        <v>0</v>
      </c>
    </row>
    <row r="24893" spans="1:59" ht="25" x14ac:dyDescent="0.2">
      <c r="A24893" s="83">
        <v>43154</v>
      </c>
      <c r="B24893" s="84">
        <v>1883.16</v>
      </c>
      <c r="C24893" s="85">
        <f t="shared" si="4094"/>
        <v>7.2855504595706654E-3</v>
      </c>
      <c r="D24893" s="86">
        <v>1534.4532999999999</v>
      </c>
      <c r="E24893" s="86">
        <f t="shared" si="4092"/>
        <v>2.0565256738693445E-3</v>
      </c>
      <c r="F24893" s="87">
        <v>1947.21</v>
      </c>
      <c r="G24893" s="87">
        <f t="shared" si="4095"/>
        <v>7.1278122932487524E-3</v>
      </c>
      <c r="H24893" s="88">
        <v>2122.7588999999998</v>
      </c>
      <c r="I24893" s="88">
        <f t="shared" si="4096"/>
        <v>8.961537950172049E-3</v>
      </c>
      <c r="J24893" s="89">
        <v>181.44370000000001</v>
      </c>
      <c r="K24893" s="89">
        <f t="shared" si="4080"/>
        <v>3.2356867310749432E-4</v>
      </c>
      <c r="L24893" s="90">
        <v>181.27799999999999</v>
      </c>
      <c r="M24893" s="90">
        <f t="shared" si="4084"/>
        <v>5.4040880565787517E-3</v>
      </c>
      <c r="N24893" s="91">
        <v>1043.3399999999999</v>
      </c>
      <c r="O24893" s="91">
        <f t="shared" si="4075"/>
        <v>1.1422746777205312E-2</v>
      </c>
      <c r="P24893" s="92">
        <v>8210.1299999999992</v>
      </c>
      <c r="Q24893" s="92">
        <f t="shared" si="4099"/>
        <v>3.6533799585631312E-3</v>
      </c>
      <c r="R24893" s="93">
        <v>2652.31</v>
      </c>
      <c r="S24893" s="93">
        <f t="shared" si="4097"/>
        <v>0</v>
      </c>
      <c r="T24893" s="94">
        <v>8639.26</v>
      </c>
      <c r="U24893" s="94">
        <f t="shared" si="4076"/>
        <v>1.1198844102512409E-2</v>
      </c>
      <c r="V24893" s="95">
        <v>8239.9599999999991</v>
      </c>
      <c r="W24893" s="95">
        <f t="shared" si="4077"/>
        <v>4.295641646735183E-3</v>
      </c>
      <c r="X24893" s="96">
        <v>1150.4627</v>
      </c>
      <c r="Y24893" s="96">
        <f t="shared" si="4078"/>
        <v>0</v>
      </c>
      <c r="Z24893" s="97">
        <v>7839.14</v>
      </c>
      <c r="AA24893" s="97">
        <f t="shared" si="4098"/>
        <v>1.9731244462435113E-2</v>
      </c>
      <c r="AB24893" s="98">
        <v>7630.69</v>
      </c>
      <c r="AC24893" s="98">
        <f t="shared" si="4088"/>
        <v>-1.2509295077664E-2</v>
      </c>
      <c r="AD24893" s="99">
        <v>5371.56</v>
      </c>
      <c r="AE24893" s="99">
        <f t="shared" si="4085"/>
        <v>1.5961967935859113E-2</v>
      </c>
      <c r="AF24893" s="100">
        <v>23313.775000000001</v>
      </c>
      <c r="AG24893" s="100">
        <f t="shared" si="4089"/>
        <v>1.6876960167330209E-2</v>
      </c>
      <c r="AH24893" s="101">
        <v>4041.84</v>
      </c>
      <c r="AI24893" s="101">
        <f t="shared" si="4082"/>
        <v>1.6652644474357513E-2</v>
      </c>
      <c r="AJ24893" s="102">
        <v>17984.759999999998</v>
      </c>
      <c r="AK24893" s="102">
        <f t="shared" si="4090"/>
        <v>1.6262398601786448E-2</v>
      </c>
      <c r="AL24893" s="103">
        <v>1292.2170000000001</v>
      </c>
      <c r="AM24893" s="103">
        <f t="shared" si="4100"/>
        <v>0</v>
      </c>
      <c r="AN24893" s="104">
        <v>1939.16</v>
      </c>
      <c r="AO24893" s="104">
        <f t="shared" si="4093"/>
        <v>1.3531494746929046E-2</v>
      </c>
      <c r="AP24893" s="105">
        <v>5394.2610000000004</v>
      </c>
      <c r="AQ24893" s="105">
        <f t="shared" si="4083"/>
        <v>1.519778510997225E-2</v>
      </c>
      <c r="AR24893" s="106">
        <v>408.99</v>
      </c>
      <c r="AS24893" s="106">
        <f t="shared" si="4086"/>
        <v>0</v>
      </c>
      <c r="AT24893" s="107">
        <v>512.82000000000005</v>
      </c>
      <c r="AU24893" s="107">
        <f t="shared" si="4087"/>
        <v>1.352658660931416E-2</v>
      </c>
      <c r="AV24893" s="90">
        <v>100.944</v>
      </c>
      <c r="AW24893" s="90">
        <f t="shared" ref="AW24893:AW24956" si="4101">LN(AV24893/AV24892)</f>
        <v>3.9633784356162384E-4</v>
      </c>
      <c r="AX24893" s="108">
        <v>2002.87</v>
      </c>
      <c r="AY24893" s="108">
        <f t="shared" si="4079"/>
        <v>2.2543077553394001E-3</v>
      </c>
      <c r="AZ24893" s="109">
        <v>1939.34</v>
      </c>
      <c r="BA24893" s="109">
        <f t="shared" si="4081"/>
        <v>-1.8045748599517008E-4</v>
      </c>
      <c r="BB24893" s="110">
        <v>290.77120000000002</v>
      </c>
      <c r="BC24893" s="110">
        <f t="shared" si="4091"/>
        <v>2.9323706070340724E-3</v>
      </c>
      <c r="BD24893" s="111">
        <v>3014.9947000000002</v>
      </c>
      <c r="BE24893" s="111">
        <f t="shared" si="4073"/>
        <v>8.4785763370707323E-3</v>
      </c>
      <c r="BF24893" s="112">
        <v>201.69</v>
      </c>
      <c r="BG24893" s="112">
        <f t="shared" si="4074"/>
        <v>0</v>
      </c>
    </row>
    <row r="24894" spans="1:59" ht="25" x14ac:dyDescent="0.2">
      <c r="A24894" s="83">
        <v>43155</v>
      </c>
      <c r="B24894" s="84">
        <v>1883.16</v>
      </c>
      <c r="C24894" s="85">
        <f t="shared" si="4094"/>
        <v>0</v>
      </c>
      <c r="D24894" s="86">
        <v>1534.4532999999999</v>
      </c>
      <c r="E24894" s="86">
        <f t="shared" si="4092"/>
        <v>0</v>
      </c>
      <c r="F24894" s="87">
        <v>1947.21</v>
      </c>
      <c r="G24894" s="87">
        <f t="shared" si="4095"/>
        <v>0</v>
      </c>
      <c r="H24894" s="88">
        <v>2122.7588999999998</v>
      </c>
      <c r="I24894" s="88">
        <f t="shared" si="4096"/>
        <v>0</v>
      </c>
      <c r="J24894" s="89">
        <v>181.44370000000001</v>
      </c>
      <c r="K24894" s="89">
        <f t="shared" si="4080"/>
        <v>0</v>
      </c>
      <c r="L24894" s="90">
        <v>181.27799999999999</v>
      </c>
      <c r="M24894" s="90">
        <f t="shared" si="4084"/>
        <v>0</v>
      </c>
      <c r="N24894" s="91">
        <v>1043.3399999999999</v>
      </c>
      <c r="O24894" s="91">
        <f t="shared" si="4075"/>
        <v>0</v>
      </c>
      <c r="P24894" s="92">
        <v>8210.1299999999992</v>
      </c>
      <c r="Q24894" s="92">
        <f t="shared" si="4099"/>
        <v>0</v>
      </c>
      <c r="R24894" s="93">
        <v>2652.31</v>
      </c>
      <c r="S24894" s="93">
        <f t="shared" si="4097"/>
        <v>0</v>
      </c>
      <c r="T24894" s="94">
        <v>8639.26</v>
      </c>
      <c r="U24894" s="94">
        <f t="shared" si="4076"/>
        <v>0</v>
      </c>
      <c r="V24894" s="95">
        <v>8239.9599999999991</v>
      </c>
      <c r="W24894" s="95">
        <f t="shared" si="4077"/>
        <v>0</v>
      </c>
      <c r="X24894" s="96">
        <v>1150.4627</v>
      </c>
      <c r="Y24894" s="96">
        <f t="shared" si="4078"/>
        <v>0</v>
      </c>
      <c r="Z24894" s="97">
        <v>7839.14</v>
      </c>
      <c r="AA24894" s="97">
        <f t="shared" si="4098"/>
        <v>0</v>
      </c>
      <c r="AB24894" s="98">
        <v>7630.69</v>
      </c>
      <c r="AC24894" s="98">
        <f t="shared" si="4088"/>
        <v>0</v>
      </c>
      <c r="AD24894" s="99">
        <v>5371.56</v>
      </c>
      <c r="AE24894" s="99">
        <f t="shared" si="4085"/>
        <v>0</v>
      </c>
      <c r="AF24894" s="100">
        <v>23313.775000000001</v>
      </c>
      <c r="AG24894" s="100">
        <f t="shared" si="4089"/>
        <v>0</v>
      </c>
      <c r="AH24894" s="101">
        <v>4041.84</v>
      </c>
      <c r="AI24894" s="101">
        <f t="shared" si="4082"/>
        <v>0</v>
      </c>
      <c r="AJ24894" s="102">
        <v>17984.759999999998</v>
      </c>
      <c r="AK24894" s="102">
        <f t="shared" si="4090"/>
        <v>0</v>
      </c>
      <c r="AL24894" s="103">
        <v>1292.2170000000001</v>
      </c>
      <c r="AM24894" s="103">
        <f t="shared" si="4100"/>
        <v>0</v>
      </c>
      <c r="AN24894" s="104">
        <v>1939.16</v>
      </c>
      <c r="AO24894" s="104">
        <f t="shared" si="4093"/>
        <v>0</v>
      </c>
      <c r="AP24894" s="105">
        <v>5394.2610000000004</v>
      </c>
      <c r="AQ24894" s="105">
        <f t="shared" si="4083"/>
        <v>0</v>
      </c>
      <c r="AR24894" s="106">
        <v>408.99</v>
      </c>
      <c r="AS24894" s="106">
        <f t="shared" si="4086"/>
        <v>0</v>
      </c>
      <c r="AT24894" s="107">
        <v>512.82000000000005</v>
      </c>
      <c r="AU24894" s="107">
        <f t="shared" si="4087"/>
        <v>0</v>
      </c>
      <c r="AV24894" s="90">
        <v>100.944</v>
      </c>
      <c r="AW24894" s="90">
        <f t="shared" si="4101"/>
        <v>0</v>
      </c>
      <c r="AX24894" s="108">
        <v>2002.87</v>
      </c>
      <c r="AY24894" s="108">
        <f t="shared" si="4079"/>
        <v>0</v>
      </c>
      <c r="AZ24894" s="109">
        <v>1939.34</v>
      </c>
      <c r="BA24894" s="109">
        <f t="shared" si="4081"/>
        <v>0</v>
      </c>
      <c r="BB24894" s="110">
        <v>290.77120000000002</v>
      </c>
      <c r="BC24894" s="110">
        <f t="shared" si="4091"/>
        <v>0</v>
      </c>
      <c r="BD24894" s="111">
        <v>3014.9947000000002</v>
      </c>
      <c r="BE24894" s="111">
        <f t="shared" si="4073"/>
        <v>0</v>
      </c>
      <c r="BF24894" s="112">
        <v>201.69</v>
      </c>
      <c r="BG24894" s="112">
        <f t="shared" si="4074"/>
        <v>0</v>
      </c>
    </row>
    <row r="24895" spans="1:59" ht="25" x14ac:dyDescent="0.2">
      <c r="A24895" s="83">
        <v>43156</v>
      </c>
      <c r="B24895" s="84">
        <v>1883.16</v>
      </c>
      <c r="C24895" s="85">
        <f t="shared" si="4094"/>
        <v>0</v>
      </c>
      <c r="D24895" s="86">
        <v>1534.4532999999999</v>
      </c>
      <c r="E24895" s="86">
        <f t="shared" si="4092"/>
        <v>0</v>
      </c>
      <c r="F24895" s="87">
        <v>1947.21</v>
      </c>
      <c r="G24895" s="87">
        <f t="shared" si="4095"/>
        <v>0</v>
      </c>
      <c r="H24895" s="88">
        <v>2122.7588999999998</v>
      </c>
      <c r="I24895" s="88">
        <f t="shared" si="4096"/>
        <v>0</v>
      </c>
      <c r="J24895" s="89">
        <v>181.44370000000001</v>
      </c>
      <c r="K24895" s="89">
        <f t="shared" si="4080"/>
        <v>0</v>
      </c>
      <c r="L24895" s="90">
        <v>181.27799999999999</v>
      </c>
      <c r="M24895" s="90">
        <f t="shared" si="4084"/>
        <v>0</v>
      </c>
      <c r="N24895" s="91">
        <v>1043.3399999999999</v>
      </c>
      <c r="O24895" s="91">
        <f t="shared" si="4075"/>
        <v>0</v>
      </c>
      <c r="P24895" s="92">
        <v>8210.1299999999992</v>
      </c>
      <c r="Q24895" s="92">
        <f t="shared" si="4099"/>
        <v>0</v>
      </c>
      <c r="R24895" s="93">
        <v>2652.31</v>
      </c>
      <c r="S24895" s="93">
        <f t="shared" si="4097"/>
        <v>3.8758863329288436E-3</v>
      </c>
      <c r="T24895" s="94">
        <v>8639.26</v>
      </c>
      <c r="U24895" s="94">
        <f t="shared" si="4076"/>
        <v>0</v>
      </c>
      <c r="V24895" s="95">
        <v>8239.9599999999991</v>
      </c>
      <c r="W24895" s="95">
        <f t="shared" si="4077"/>
        <v>0</v>
      </c>
      <c r="X24895" s="96">
        <v>1150.4627</v>
      </c>
      <c r="Y24895" s="96">
        <f t="shared" si="4078"/>
        <v>6.9756284217501287E-4</v>
      </c>
      <c r="Z24895" s="97">
        <v>7839.14</v>
      </c>
      <c r="AA24895" s="97">
        <f t="shared" si="4098"/>
        <v>0</v>
      </c>
      <c r="AB24895" s="98">
        <v>7630.69</v>
      </c>
      <c r="AC24895" s="98">
        <f t="shared" si="4088"/>
        <v>0</v>
      </c>
      <c r="AD24895" s="99">
        <v>5371.56</v>
      </c>
      <c r="AE24895" s="99">
        <f t="shared" si="4085"/>
        <v>0</v>
      </c>
      <c r="AF24895" s="100">
        <v>23313.775000000001</v>
      </c>
      <c r="AG24895" s="100">
        <f t="shared" si="4089"/>
        <v>0</v>
      </c>
      <c r="AH24895" s="101">
        <v>4041.84</v>
      </c>
      <c r="AI24895" s="101">
        <f t="shared" si="4082"/>
        <v>0</v>
      </c>
      <c r="AJ24895" s="102">
        <v>17984.759999999998</v>
      </c>
      <c r="AK24895" s="102">
        <f t="shared" si="4090"/>
        <v>0</v>
      </c>
      <c r="AL24895" s="103">
        <v>1292.2170000000001</v>
      </c>
      <c r="AM24895" s="103">
        <f t="shared" si="4100"/>
        <v>1.3070664491019074E-2</v>
      </c>
      <c r="AN24895" s="104">
        <v>1939.16</v>
      </c>
      <c r="AO24895" s="104">
        <f t="shared" si="4093"/>
        <v>0</v>
      </c>
      <c r="AP24895" s="105">
        <v>5394.2610000000004</v>
      </c>
      <c r="AQ24895" s="105">
        <f t="shared" si="4083"/>
        <v>0</v>
      </c>
      <c r="AR24895" s="106">
        <v>408.99</v>
      </c>
      <c r="AS24895" s="106">
        <f t="shared" si="4086"/>
        <v>7.7694412772144512E-3</v>
      </c>
      <c r="AT24895" s="107">
        <v>512.82000000000005</v>
      </c>
      <c r="AU24895" s="107">
        <f t="shared" si="4087"/>
        <v>0</v>
      </c>
      <c r="AV24895" s="90">
        <v>100.944</v>
      </c>
      <c r="AW24895" s="90">
        <f t="shared" si="4101"/>
        <v>0</v>
      </c>
      <c r="AX24895" s="108">
        <v>2002.87</v>
      </c>
      <c r="AY24895" s="108">
        <f t="shared" si="4079"/>
        <v>0</v>
      </c>
      <c r="AZ24895" s="109">
        <v>1939.34</v>
      </c>
      <c r="BA24895" s="109">
        <f t="shared" si="4081"/>
        <v>0</v>
      </c>
      <c r="BB24895" s="110">
        <v>290.77120000000002</v>
      </c>
      <c r="BC24895" s="110">
        <f t="shared" si="4091"/>
        <v>0</v>
      </c>
      <c r="BD24895" s="111">
        <v>3014.9947000000002</v>
      </c>
      <c r="BE24895" s="111">
        <f t="shared" si="4073"/>
        <v>0</v>
      </c>
      <c r="BF24895" s="112">
        <v>201.69</v>
      </c>
      <c r="BG24895" s="112">
        <f t="shared" si="4074"/>
        <v>1.4873205946949001E-4</v>
      </c>
    </row>
    <row r="24896" spans="1:59" ht="25" x14ac:dyDescent="0.2">
      <c r="A24896" s="83">
        <v>43157</v>
      </c>
      <c r="B24896" s="84">
        <v>1891.38</v>
      </c>
      <c r="C24896" s="85">
        <f t="shared" si="4094"/>
        <v>4.3555045090173938E-3</v>
      </c>
      <c r="D24896" s="86">
        <v>1535.0768</v>
      </c>
      <c r="E24896" s="86">
        <f t="shared" si="4092"/>
        <v>4.0625111223064833E-4</v>
      </c>
      <c r="F24896" s="87">
        <v>1955.98</v>
      </c>
      <c r="G24896" s="87">
        <f t="shared" si="4095"/>
        <v>4.4937677942432806E-3</v>
      </c>
      <c r="H24896" s="88">
        <v>2139.2377000000001</v>
      </c>
      <c r="I24896" s="88">
        <f t="shared" si="4096"/>
        <v>7.7329400577290184E-3</v>
      </c>
      <c r="J24896" s="89">
        <v>182.18010000000001</v>
      </c>
      <c r="K24896" s="89">
        <f t="shared" si="4080"/>
        <v>4.0503454764963392E-3</v>
      </c>
      <c r="L24896" s="90">
        <v>181.69399999999999</v>
      </c>
      <c r="M24896" s="90">
        <f t="shared" si="4084"/>
        <v>2.292188830781145E-3</v>
      </c>
      <c r="N24896" s="91">
        <v>1051.98</v>
      </c>
      <c r="O24896" s="91">
        <f t="shared" si="4075"/>
        <v>8.2469970880595222E-3</v>
      </c>
      <c r="P24896" s="92">
        <v>8255.5499999999993</v>
      </c>
      <c r="Q24896" s="92">
        <f t="shared" si="4099"/>
        <v>5.5169437524270034E-3</v>
      </c>
      <c r="R24896" s="93">
        <v>2662.61</v>
      </c>
      <c r="S24896" s="93">
        <f t="shared" si="4097"/>
        <v>-7.1500893542910254E-3</v>
      </c>
      <c r="T24896" s="94">
        <v>8716.09</v>
      </c>
      <c r="U24896" s="94">
        <f t="shared" si="4076"/>
        <v>8.8538118667983758E-3</v>
      </c>
      <c r="V24896" s="95">
        <v>8283.07</v>
      </c>
      <c r="W24896" s="95">
        <f t="shared" si="4077"/>
        <v>5.2181830840591723E-3</v>
      </c>
      <c r="X24896" s="96">
        <v>1151.2655</v>
      </c>
      <c r="Y24896" s="96">
        <f t="shared" si="4078"/>
        <v>-1.2803677832207126E-3</v>
      </c>
      <c r="Z24896" s="97">
        <v>7944.28</v>
      </c>
      <c r="AA24896" s="97">
        <f t="shared" si="4098"/>
        <v>1.3323038380857691E-2</v>
      </c>
      <c r="AB24896" s="98">
        <v>7680.72</v>
      </c>
      <c r="AC24896" s="98">
        <f t="shared" si="4088"/>
        <v>-6.5350190544544015E-3</v>
      </c>
      <c r="AD24896" s="99">
        <v>5435.38</v>
      </c>
      <c r="AE24896" s="99">
        <f t="shared" si="4085"/>
        <v>1.1811066206087673E-2</v>
      </c>
      <c r="AF24896" s="100">
        <v>23434.377</v>
      </c>
      <c r="AG24896" s="100">
        <f t="shared" si="4089"/>
        <v>5.1596592548197049E-3</v>
      </c>
      <c r="AH24896" s="101">
        <v>4091.7</v>
      </c>
      <c r="AI24896" s="101">
        <f t="shared" si="4082"/>
        <v>1.2260497785030435E-2</v>
      </c>
      <c r="AJ24896" s="102">
        <v>18118.2</v>
      </c>
      <c r="AK24896" s="102">
        <f t="shared" si="4090"/>
        <v>7.3922253273302364E-3</v>
      </c>
      <c r="AL24896" s="103">
        <v>1309.2180000000001</v>
      </c>
      <c r="AM24896" s="103">
        <f t="shared" si="4100"/>
        <v>-9.0901032547383697E-3</v>
      </c>
      <c r="AN24896" s="104">
        <v>1963.5329999999999</v>
      </c>
      <c r="AO24896" s="104">
        <f t="shared" si="4093"/>
        <v>1.2490511999973648E-2</v>
      </c>
      <c r="AP24896" s="105">
        <v>5455.5910000000003</v>
      </c>
      <c r="AQ24896" s="105">
        <f t="shared" si="4083"/>
        <v>1.1305343744465944E-2</v>
      </c>
      <c r="AR24896" s="106">
        <v>412.18</v>
      </c>
      <c r="AS24896" s="106">
        <f t="shared" si="4086"/>
        <v>-8.5276934201395233E-3</v>
      </c>
      <c r="AT24896" s="107">
        <v>514.85</v>
      </c>
      <c r="AU24896" s="107">
        <f t="shared" si="4087"/>
        <v>3.9506896967781988E-3</v>
      </c>
      <c r="AV24896" s="90">
        <v>100.98099999999999</v>
      </c>
      <c r="AW24896" s="90">
        <f t="shared" si="4101"/>
        <v>3.6647270436144201E-4</v>
      </c>
      <c r="AX24896" s="108">
        <v>2004.42</v>
      </c>
      <c r="AY24896" s="108">
        <f t="shared" si="4079"/>
        <v>7.7359017056364589E-4</v>
      </c>
      <c r="AZ24896" s="109">
        <v>1945.09</v>
      </c>
      <c r="BA24896" s="109">
        <f t="shared" si="4081"/>
        <v>2.9605394870270969E-3</v>
      </c>
      <c r="BB24896" s="110">
        <v>291.40030000000002</v>
      </c>
      <c r="BC24896" s="110">
        <f t="shared" si="4091"/>
        <v>2.1612196573358479E-3</v>
      </c>
      <c r="BD24896" s="111">
        <v>3017.9171999999999</v>
      </c>
      <c r="BE24896" s="111">
        <f t="shared" ref="BE24896:BE24959" si="4102">LN(BD24896/BD24895)</f>
        <v>9.6885228130245309E-4</v>
      </c>
      <c r="BF24896" s="112">
        <v>201.72</v>
      </c>
      <c r="BG24896" s="112">
        <f t="shared" si="4074"/>
        <v>4.9572437734699249E-5</v>
      </c>
    </row>
    <row r="24897" spans="1:59" ht="25" x14ac:dyDescent="0.2">
      <c r="A24897" s="83">
        <v>43158</v>
      </c>
      <c r="B24897" s="84">
        <v>1882.77</v>
      </c>
      <c r="C24897" s="85">
        <f t="shared" si="4094"/>
        <v>-4.5626246633454397E-3</v>
      </c>
      <c r="D24897" s="86">
        <v>1533.7845</v>
      </c>
      <c r="E24897" s="86">
        <f t="shared" si="4092"/>
        <v>-8.4220168333194907E-4</v>
      </c>
      <c r="F24897" s="87">
        <v>1947.55</v>
      </c>
      <c r="G24897" s="87">
        <f t="shared" si="4095"/>
        <v>-4.3191742373290343E-3</v>
      </c>
      <c r="H24897" s="88">
        <v>2120.8728000000001</v>
      </c>
      <c r="I24897" s="88">
        <f t="shared" si="4096"/>
        <v>-8.6218485481584107E-3</v>
      </c>
      <c r="J24897" s="89">
        <v>181.26929999999999</v>
      </c>
      <c r="K24897" s="89">
        <f t="shared" si="4080"/>
        <v>-5.01198739966868E-3</v>
      </c>
      <c r="L24897" s="90">
        <v>181.738</v>
      </c>
      <c r="M24897" s="90">
        <f t="shared" si="4084"/>
        <v>2.4213608166025413E-4</v>
      </c>
      <c r="N24897" s="91">
        <v>1043.01</v>
      </c>
      <c r="O24897" s="91">
        <f t="shared" si="4075"/>
        <v>-8.5633390275730008E-3</v>
      </c>
      <c r="P24897" s="92">
        <v>8232.7199999999993</v>
      </c>
      <c r="Q24897" s="92">
        <f t="shared" si="4099"/>
        <v>-2.7692431758716881E-3</v>
      </c>
      <c r="R24897" s="93">
        <v>2643.64</v>
      </c>
      <c r="S24897" s="93">
        <f t="shared" si="4097"/>
        <v>-1.4152266725596665E-2</v>
      </c>
      <c r="T24897" s="94">
        <v>8640.09</v>
      </c>
      <c r="U24897" s="94">
        <f t="shared" si="4076"/>
        <v>-8.7577434382246477E-3</v>
      </c>
      <c r="V24897" s="95">
        <v>8258.18</v>
      </c>
      <c r="W24897" s="95">
        <f t="shared" si="4077"/>
        <v>-3.0094483530889943E-3</v>
      </c>
      <c r="X24897" s="96">
        <v>1149.7924</v>
      </c>
      <c r="Y24897" s="96">
        <f t="shared" si="4078"/>
        <v>4.395479674328698E-4</v>
      </c>
      <c r="Z24897" s="97">
        <v>7844.24</v>
      </c>
      <c r="AA24897" s="97">
        <f t="shared" si="4098"/>
        <v>-1.2672668348407166E-2</v>
      </c>
      <c r="AB24897" s="98">
        <v>7568.65</v>
      </c>
      <c r="AC24897" s="98">
        <f t="shared" si="4088"/>
        <v>1.469857675464579E-2</v>
      </c>
      <c r="AD24897" s="99">
        <v>5367.09</v>
      </c>
      <c r="AE24897" s="99">
        <f t="shared" si="4085"/>
        <v>-1.2643573133526004E-2</v>
      </c>
      <c r="AF24897" s="100">
        <v>23041.728999999999</v>
      </c>
      <c r="AG24897" s="100">
        <f t="shared" si="4089"/>
        <v>-1.6897170437473154E-2</v>
      </c>
      <c r="AH24897" s="101">
        <v>4044.18</v>
      </c>
      <c r="AI24897" s="101">
        <f t="shared" si="4082"/>
        <v>-1.1681721065378235E-2</v>
      </c>
      <c r="AJ24897" s="102">
        <v>17899.669999999998</v>
      </c>
      <c r="AK24897" s="102">
        <f t="shared" si="4090"/>
        <v>-1.2134681009589412E-2</v>
      </c>
      <c r="AL24897" s="103">
        <v>1297.3710000000001</v>
      </c>
      <c r="AM24897" s="103">
        <f t="shared" si="4100"/>
        <v>-9.0171475703802548E-3</v>
      </c>
      <c r="AN24897" s="104">
        <v>1942.1890000000001</v>
      </c>
      <c r="AO24897" s="104">
        <f t="shared" si="4093"/>
        <v>-1.0929714135669372E-2</v>
      </c>
      <c r="AP24897" s="105">
        <v>5381.2790000000005</v>
      </c>
      <c r="AQ24897" s="105">
        <f t="shared" si="4083"/>
        <v>-1.3714876126315561E-2</v>
      </c>
      <c r="AR24897" s="106">
        <v>408.68</v>
      </c>
      <c r="AS24897" s="106">
        <f t="shared" si="4086"/>
        <v>-1.0602153304934898E-2</v>
      </c>
      <c r="AT24897" s="107">
        <v>505.43</v>
      </c>
      <c r="AU24897" s="107">
        <f t="shared" si="4087"/>
        <v>-1.8466043986712307E-2</v>
      </c>
      <c r="AV24897" s="90">
        <v>100.916</v>
      </c>
      <c r="AW24897" s="90">
        <f t="shared" si="4101"/>
        <v>-6.4389270019595836E-4</v>
      </c>
      <c r="AX24897" s="108">
        <v>1999.7</v>
      </c>
      <c r="AY24897" s="108">
        <f t="shared" si="4079"/>
        <v>-2.3575727931257418E-3</v>
      </c>
      <c r="AZ24897" s="109">
        <v>1944.57</v>
      </c>
      <c r="BA24897" s="109">
        <f t="shared" si="4081"/>
        <v>-2.6737555626862674E-4</v>
      </c>
      <c r="BB24897" s="110">
        <v>290.49110000000002</v>
      </c>
      <c r="BC24897" s="110">
        <f t="shared" si="4091"/>
        <v>-3.1249842836697872E-3</v>
      </c>
      <c r="BD24897" s="111">
        <v>3006.2887999999998</v>
      </c>
      <c r="BE24897" s="111">
        <f t="shared" si="4102"/>
        <v>-3.8605633480728791E-3</v>
      </c>
      <c r="BF24897" s="112">
        <v>201.73</v>
      </c>
      <c r="BG24897" s="112">
        <f t="shared" si="4074"/>
        <v>4.956998043002931E-5</v>
      </c>
    </row>
    <row r="24898" spans="1:59" ht="25" x14ac:dyDescent="0.2">
      <c r="A24898" s="83">
        <v>43159</v>
      </c>
      <c r="B24898" s="84">
        <v>1873.6</v>
      </c>
      <c r="C24898" s="85">
        <f t="shared" si="4094"/>
        <v>-4.8823828408488361E-3</v>
      </c>
      <c r="D24898" s="86">
        <v>1532.2763</v>
      </c>
      <c r="E24898" s="86">
        <f t="shared" si="4092"/>
        <v>-9.8380314026710078E-4</v>
      </c>
      <c r="F24898" s="87">
        <v>1938.45</v>
      </c>
      <c r="G24898" s="87">
        <f t="shared" si="4095"/>
        <v>-4.6834877169731927E-3</v>
      </c>
      <c r="H24898" s="88">
        <v>2106.9762999999998</v>
      </c>
      <c r="I24898" s="88">
        <f t="shared" si="4096"/>
        <v>-6.5738155341416703E-3</v>
      </c>
      <c r="J24898" s="89">
        <v>180.3569</v>
      </c>
      <c r="K24898" s="89">
        <f t="shared" si="4080"/>
        <v>-5.0461052658767698E-3</v>
      </c>
      <c r="L24898" s="90">
        <v>182.047</v>
      </c>
      <c r="M24898" s="90">
        <f t="shared" si="4084"/>
        <v>1.6988060217601893E-3</v>
      </c>
      <c r="N24898" s="91">
        <v>1031.6400000000001</v>
      </c>
      <c r="O24898" s="91">
        <f t="shared" si="4075"/>
        <v>-1.0960994708165871E-2</v>
      </c>
      <c r="P24898" s="92">
        <v>8158.81</v>
      </c>
      <c r="Q24898" s="92">
        <f t="shared" si="4099"/>
        <v>-9.0181332559179529E-3</v>
      </c>
      <c r="R24898" s="93">
        <v>2606.4899999999998</v>
      </c>
      <c r="S24898" s="93">
        <f t="shared" si="4097"/>
        <v>-2.4276611508836222E-3</v>
      </c>
      <c r="T24898" s="94">
        <v>8549.7000000000007</v>
      </c>
      <c r="U24898" s="94">
        <f t="shared" si="4076"/>
        <v>-1.0516804814595552E-2</v>
      </c>
      <c r="V24898" s="95">
        <v>8176.35</v>
      </c>
      <c r="W24898" s="95">
        <f t="shared" si="4077"/>
        <v>-9.9583835073546994E-3</v>
      </c>
      <c r="X24898" s="96">
        <v>1150.2979</v>
      </c>
      <c r="Y24898" s="96">
        <f t="shared" si="4078"/>
        <v>1.2598360369776341E-3</v>
      </c>
      <c r="Z24898" s="97">
        <v>7792.34</v>
      </c>
      <c r="AA24898" s="97">
        <f t="shared" si="4098"/>
        <v>-6.6383046152056219E-3</v>
      </c>
      <c r="AB24898" s="98">
        <v>7451.43</v>
      </c>
      <c r="AC24898" s="98">
        <f t="shared" si="4088"/>
        <v>1.5608755729821126E-2</v>
      </c>
      <c r="AD24898" s="99">
        <v>5308.09</v>
      </c>
      <c r="AE24898" s="99">
        <f t="shared" si="4085"/>
        <v>-1.1053790333837998E-2</v>
      </c>
      <c r="AF24898" s="100">
        <v>22892.115000000002</v>
      </c>
      <c r="AG24898" s="100">
        <f t="shared" si="4089"/>
        <v>-6.5143482915884518E-3</v>
      </c>
      <c r="AH24898" s="101">
        <v>4007.02</v>
      </c>
      <c r="AI24898" s="101">
        <f t="shared" si="4082"/>
        <v>-9.230987646586827E-3</v>
      </c>
      <c r="AJ24898" s="102">
        <v>17722.86</v>
      </c>
      <c r="AK24898" s="102">
        <f t="shared" si="4090"/>
        <v>-9.9269452206168472E-3</v>
      </c>
      <c r="AL24898" s="103">
        <v>1285.7249999999999</v>
      </c>
      <c r="AM24898" s="103">
        <f t="shared" si="4100"/>
        <v>-1.6975012366731015E-2</v>
      </c>
      <c r="AN24898" s="104">
        <v>1919.327</v>
      </c>
      <c r="AO24898" s="104">
        <f t="shared" si="4093"/>
        <v>-1.1841083722145321E-2</v>
      </c>
      <c r="AP24898" s="105">
        <v>5311.2780000000002</v>
      </c>
      <c r="AQ24898" s="105">
        <f t="shared" si="4083"/>
        <v>-1.3093594000191309E-2</v>
      </c>
      <c r="AR24898" s="106">
        <v>404.37</v>
      </c>
      <c r="AS24898" s="106">
        <f t="shared" si="4086"/>
        <v>-1.1165798319307972E-2</v>
      </c>
      <c r="AT24898" s="107">
        <v>503.89</v>
      </c>
      <c r="AU24898" s="107">
        <f t="shared" si="4087"/>
        <v>-3.0515618337962906E-3</v>
      </c>
      <c r="AV24898" s="90">
        <v>100.932</v>
      </c>
      <c r="AW24898" s="90">
        <f t="shared" si="4101"/>
        <v>1.5853513568139837E-4</v>
      </c>
      <c r="AX24898" s="108">
        <v>2003.63</v>
      </c>
      <c r="AY24898" s="108">
        <f t="shared" si="4079"/>
        <v>1.9633661289223244E-3</v>
      </c>
      <c r="AZ24898" s="109">
        <v>1944.99</v>
      </c>
      <c r="BA24898" s="109">
        <f t="shared" si="4081"/>
        <v>2.1596273184245162E-4</v>
      </c>
      <c r="BB24898" s="110">
        <v>291.07389999999998</v>
      </c>
      <c r="BC24898" s="110">
        <f t="shared" si="4091"/>
        <v>2.0042478316015556E-3</v>
      </c>
      <c r="BD24898" s="111">
        <v>3031.6441</v>
      </c>
      <c r="BE24898" s="111">
        <f t="shared" si="4102"/>
        <v>8.3987183903611821E-3</v>
      </c>
      <c r="BF24898" s="112">
        <v>201.74</v>
      </c>
      <c r="BG24898" s="112">
        <f t="shared" si="4074"/>
        <v>9.913258992003128E-5</v>
      </c>
    </row>
    <row r="24899" spans="1:59" ht="25" x14ac:dyDescent="0.2">
      <c r="A24899" s="83">
        <v>43160</v>
      </c>
      <c r="B24899" s="84">
        <v>1863.89</v>
      </c>
      <c r="C24899" s="85">
        <f t="shared" si="4094"/>
        <v>-5.1960122147809776E-3</v>
      </c>
      <c r="D24899" s="86">
        <v>1529.3434</v>
      </c>
      <c r="E24899" s="86">
        <f t="shared" si="4092"/>
        <v>-1.9159145710727001E-3</v>
      </c>
      <c r="F24899" s="87">
        <v>1928.48</v>
      </c>
      <c r="G24899" s="87">
        <f t="shared" si="4095"/>
        <v>-5.1565567992766055E-3</v>
      </c>
      <c r="H24899" s="88">
        <v>2087.2831000000001</v>
      </c>
      <c r="I24899" s="88">
        <f t="shared" si="4096"/>
        <v>-9.3906183857295124E-3</v>
      </c>
      <c r="J24899" s="89">
        <v>180.49189999999999</v>
      </c>
      <c r="K24899" s="89">
        <f t="shared" si="4080"/>
        <v>7.4823586110513585E-4</v>
      </c>
      <c r="L24899" s="90">
        <v>181.77600000000001</v>
      </c>
      <c r="M24899" s="90">
        <f t="shared" si="4084"/>
        <v>-1.4897356688250011E-3</v>
      </c>
      <c r="N24899" s="91">
        <v>1019.54</v>
      </c>
      <c r="O24899" s="91">
        <f t="shared" si="4075"/>
        <v>-1.1798223810434617E-2</v>
      </c>
      <c r="P24899" s="92">
        <v>8044.73</v>
      </c>
      <c r="Q24899" s="92">
        <f t="shared" si="4099"/>
        <v>-1.4081106344959623E-2</v>
      </c>
      <c r="R24899" s="93">
        <v>2600.17</v>
      </c>
      <c r="S24899" s="93">
        <f t="shared" si="4097"/>
        <v>-8.5435282966709637E-3</v>
      </c>
      <c r="T24899" s="94">
        <v>8438.33</v>
      </c>
      <c r="U24899" s="94">
        <f t="shared" si="4076"/>
        <v>-1.3111772882811287E-2</v>
      </c>
      <c r="V24899" s="95">
        <v>8067.15</v>
      </c>
      <c r="W24899" s="95">
        <f t="shared" si="4077"/>
        <v>-1.3445580709351208E-2</v>
      </c>
      <c r="X24899" s="96">
        <v>1151.748</v>
      </c>
      <c r="Y24899" s="96">
        <f t="shared" si="4078"/>
        <v>-6.0604530727711319E-4</v>
      </c>
      <c r="Z24899" s="97">
        <v>7674.25</v>
      </c>
      <c r="AA24899" s="97">
        <f t="shared" si="4098"/>
        <v>-1.5270631056540463E-2</v>
      </c>
      <c r="AB24899" s="98">
        <v>7426.99</v>
      </c>
      <c r="AC24899" s="98">
        <f t="shared" si="4088"/>
        <v>3.2852980332741728E-3</v>
      </c>
      <c r="AD24899" s="99">
        <v>5238.18</v>
      </c>
      <c r="AE24899" s="99">
        <f t="shared" si="4085"/>
        <v>-1.3257962108776038E-2</v>
      </c>
      <c r="AF24899" s="100">
        <v>22764.401000000002</v>
      </c>
      <c r="AG24899" s="100">
        <f t="shared" si="4089"/>
        <v>-5.5945720042404126E-3</v>
      </c>
      <c r="AH24899" s="101">
        <v>3947.47</v>
      </c>
      <c r="AI24899" s="101">
        <f t="shared" si="4082"/>
        <v>-1.4972955534730235E-2</v>
      </c>
      <c r="AJ24899" s="102">
        <v>17530.830000000002</v>
      </c>
      <c r="AK24899" s="102">
        <f t="shared" si="4090"/>
        <v>-1.0894286485222027E-2</v>
      </c>
      <c r="AL24899" s="103">
        <v>1264.0840000000001</v>
      </c>
      <c r="AM24899" s="103">
        <f t="shared" si="4100"/>
        <v>3.8436137449771326E-3</v>
      </c>
      <c r="AN24899" s="104">
        <v>1893.807</v>
      </c>
      <c r="AO24899" s="104">
        <f t="shared" si="4093"/>
        <v>-1.3385514927093136E-2</v>
      </c>
      <c r="AP24899" s="105">
        <v>5251.41</v>
      </c>
      <c r="AQ24899" s="105">
        <f t="shared" si="4083"/>
        <v>-1.1335872288400098E-2</v>
      </c>
      <c r="AR24899" s="106">
        <v>399.88</v>
      </c>
      <c r="AS24899" s="106">
        <f t="shared" si="4086"/>
        <v>-3.5016633258428927E-4</v>
      </c>
      <c r="AT24899" s="107">
        <v>503.48</v>
      </c>
      <c r="AU24899" s="107">
        <f t="shared" si="4087"/>
        <v>-8.1400085894697122E-4</v>
      </c>
      <c r="AV24899" s="90">
        <v>101.042</v>
      </c>
      <c r="AW24899" s="90">
        <f t="shared" si="4101"/>
        <v>1.0892492189680549E-3</v>
      </c>
      <c r="AX24899" s="108">
        <v>2009.14</v>
      </c>
      <c r="AY24899" s="108">
        <f t="shared" si="4079"/>
        <v>2.7462343782195613E-3</v>
      </c>
      <c r="AZ24899" s="109">
        <v>1941.51</v>
      </c>
      <c r="BA24899" s="109">
        <f t="shared" si="4081"/>
        <v>-1.7908148359886968E-3</v>
      </c>
      <c r="BB24899" s="110">
        <v>292.03059999999999</v>
      </c>
      <c r="BC24899" s="110">
        <f t="shared" si="4091"/>
        <v>3.2814044770636398E-3</v>
      </c>
      <c r="BD24899" s="111">
        <v>3054.953</v>
      </c>
      <c r="BE24899" s="111">
        <f t="shared" si="4102"/>
        <v>7.6591282659152745E-3</v>
      </c>
      <c r="BF24899" s="112">
        <v>201.76</v>
      </c>
      <c r="BG24899" s="112">
        <f t="shared" ref="BG24899:BG24962" si="4103">LN(BF24900/BF24899)</f>
        <v>0</v>
      </c>
    </row>
    <row r="24900" spans="1:59" ht="25" x14ac:dyDescent="0.2">
      <c r="A24900" s="83">
        <v>43161</v>
      </c>
      <c r="B24900" s="84">
        <v>1868.29</v>
      </c>
      <c r="C24900" s="85">
        <f t="shared" si="4094"/>
        <v>2.3578723633402845E-3</v>
      </c>
      <c r="D24900" s="86">
        <v>1531.5392999999999</v>
      </c>
      <c r="E24900" s="86">
        <f t="shared" si="4092"/>
        <v>1.4348151118131263E-3</v>
      </c>
      <c r="F24900" s="87">
        <v>1932.22</v>
      </c>
      <c r="G24900" s="87">
        <f t="shared" si="4095"/>
        <v>1.937473085158089E-3</v>
      </c>
      <c r="H24900" s="88">
        <v>2093.9551999999999</v>
      </c>
      <c r="I24900" s="88">
        <f t="shared" si="4096"/>
        <v>3.1914496062751627E-3</v>
      </c>
      <c r="J24900" s="89">
        <v>180.38730000000001</v>
      </c>
      <c r="K24900" s="89">
        <f t="shared" si="4080"/>
        <v>-5.7969538243923249E-4</v>
      </c>
      <c r="L24900" s="90">
        <v>181.744</v>
      </c>
      <c r="M24900" s="90">
        <f t="shared" si="4084"/>
        <v>-1.7605633848296462E-4</v>
      </c>
      <c r="N24900" s="91">
        <v>1018.48</v>
      </c>
      <c r="O24900" s="91">
        <f t="shared" si="4075"/>
        <v>-1.0402254105285553E-3</v>
      </c>
      <c r="P24900" s="92">
        <v>7975.73</v>
      </c>
      <c r="Q24900" s="92">
        <f t="shared" si="4099"/>
        <v>-8.6140381311118897E-3</v>
      </c>
      <c r="R24900" s="93">
        <v>2578.0500000000002</v>
      </c>
      <c r="S24900" s="93">
        <f t="shared" si="4097"/>
        <v>0</v>
      </c>
      <c r="T24900" s="94">
        <v>8438.39</v>
      </c>
      <c r="U24900" s="94">
        <f t="shared" si="4076"/>
        <v>7.1103863783835501E-6</v>
      </c>
      <c r="V24900" s="95">
        <v>8000.83</v>
      </c>
      <c r="W24900" s="95">
        <f t="shared" si="4077"/>
        <v>-8.2549737567529213E-3</v>
      </c>
      <c r="X24900" s="96">
        <v>1151.0501999999999</v>
      </c>
      <c r="Y24900" s="96">
        <f t="shared" si="4078"/>
        <v>0</v>
      </c>
      <c r="Z24900" s="97">
        <v>7743.02</v>
      </c>
      <c r="AA24900" s="97">
        <f t="shared" si="4098"/>
        <v>8.9212235507681054E-3</v>
      </c>
      <c r="AB24900" s="98">
        <v>7554.65</v>
      </c>
      <c r="AC24900" s="98">
        <f t="shared" si="4088"/>
        <v>-1.7042605468189972E-2</v>
      </c>
      <c r="AD24900" s="99">
        <v>5265.24</v>
      </c>
      <c r="AE24900" s="99">
        <f t="shared" si="4085"/>
        <v>5.1526188363507936E-3</v>
      </c>
      <c r="AF24900" s="100">
        <v>22859.603999999999</v>
      </c>
      <c r="AG24900" s="100">
        <f t="shared" si="4089"/>
        <v>4.173379262952766E-3</v>
      </c>
      <c r="AH24900" s="101">
        <v>3971.99</v>
      </c>
      <c r="AI24900" s="101">
        <f t="shared" si="4082"/>
        <v>6.1923611842865621E-3</v>
      </c>
      <c r="AJ24900" s="102">
        <v>17564.38</v>
      </c>
      <c r="AK24900" s="102">
        <f t="shared" si="4090"/>
        <v>1.9119424115275328E-3</v>
      </c>
      <c r="AL24900" s="103">
        <v>1268.952</v>
      </c>
      <c r="AM24900" s="103">
        <f t="shared" si="4100"/>
        <v>0</v>
      </c>
      <c r="AN24900" s="104">
        <v>1903.4659999999999</v>
      </c>
      <c r="AO24900" s="104">
        <f t="shared" si="4093"/>
        <v>5.0873460149487883E-3</v>
      </c>
      <c r="AP24900" s="105">
        <v>5272.3919999999998</v>
      </c>
      <c r="AQ24900" s="105">
        <f t="shared" si="4083"/>
        <v>3.9875375462099794E-3</v>
      </c>
      <c r="AR24900" s="106">
        <v>399.74</v>
      </c>
      <c r="AS24900" s="106">
        <f t="shared" si="4086"/>
        <v>0</v>
      </c>
      <c r="AT24900" s="107">
        <v>504.12</v>
      </c>
      <c r="AU24900" s="107">
        <f t="shared" si="4087"/>
        <v>1.2703455459866712E-3</v>
      </c>
      <c r="AV24900" s="90">
        <v>100.992</v>
      </c>
      <c r="AW24900" s="90">
        <f t="shared" si="4101"/>
        <v>-4.9496620391410045E-4</v>
      </c>
      <c r="AX24900" s="108">
        <v>2003.27</v>
      </c>
      <c r="AY24900" s="108">
        <f t="shared" si="4079"/>
        <v>-2.9259244133934014E-3</v>
      </c>
      <c r="AZ24900" s="109">
        <v>1935.45</v>
      </c>
      <c r="BA24900" s="109">
        <f t="shared" si="4081"/>
        <v>-3.1261632492014307E-3</v>
      </c>
      <c r="BB24900" s="110">
        <v>291.7389</v>
      </c>
      <c r="BC24900" s="110">
        <f t="shared" si="4091"/>
        <v>-9.99367127873478E-4</v>
      </c>
      <c r="BD24900" s="111">
        <v>3030.7062000000001</v>
      </c>
      <c r="BE24900" s="111">
        <f t="shared" si="4102"/>
        <v>-7.9685462180525257E-3</v>
      </c>
      <c r="BF24900" s="112">
        <v>201.76</v>
      </c>
      <c r="BG24900" s="112">
        <f t="shared" si="4103"/>
        <v>0</v>
      </c>
    </row>
    <row r="24901" spans="1:59" ht="25" x14ac:dyDescent="0.2">
      <c r="A24901" s="83">
        <v>43162</v>
      </c>
      <c r="B24901" s="84">
        <v>1868.29</v>
      </c>
      <c r="C24901" s="85">
        <f t="shared" si="4094"/>
        <v>0</v>
      </c>
      <c r="D24901" s="86">
        <v>1531.5392999999999</v>
      </c>
      <c r="E24901" s="86">
        <f t="shared" si="4092"/>
        <v>0</v>
      </c>
      <c r="F24901" s="87">
        <v>1932.22</v>
      </c>
      <c r="G24901" s="87">
        <f t="shared" si="4095"/>
        <v>0</v>
      </c>
      <c r="H24901" s="88">
        <v>2093.9551999999999</v>
      </c>
      <c r="I24901" s="88">
        <f t="shared" si="4096"/>
        <v>0</v>
      </c>
      <c r="J24901" s="89">
        <v>180.38730000000001</v>
      </c>
      <c r="K24901" s="89">
        <f t="shared" si="4080"/>
        <v>0</v>
      </c>
      <c r="L24901" s="90">
        <v>181.744</v>
      </c>
      <c r="M24901" s="90">
        <f t="shared" si="4084"/>
        <v>0</v>
      </c>
      <c r="N24901" s="91">
        <v>1018.48</v>
      </c>
      <c r="O24901" s="91">
        <f t="shared" ref="O24901:O24964" si="4104">LN(N24901/N24900)</f>
        <v>0</v>
      </c>
      <c r="P24901" s="92">
        <v>7975.73</v>
      </c>
      <c r="Q24901" s="92">
        <f t="shared" si="4099"/>
        <v>0</v>
      </c>
      <c r="R24901" s="93">
        <v>2578.0500000000002</v>
      </c>
      <c r="S24901" s="93">
        <f t="shared" si="4097"/>
        <v>0</v>
      </c>
      <c r="T24901" s="94">
        <v>8438.39</v>
      </c>
      <c r="U24901" s="94">
        <f t="shared" ref="U24901:U24964" si="4105">LN(T24901/T24900)</f>
        <v>0</v>
      </c>
      <c r="V24901" s="95">
        <v>8000.83</v>
      </c>
      <c r="W24901" s="95">
        <f t="shared" ref="W24901:W24964" si="4106">LN(V24901/V24900)</f>
        <v>0</v>
      </c>
      <c r="X24901" s="96">
        <v>1151.0501999999999</v>
      </c>
      <c r="Y24901" s="96">
        <f t="shared" si="4078"/>
        <v>0</v>
      </c>
      <c r="Z24901" s="97">
        <v>7743.02</v>
      </c>
      <c r="AA24901" s="97">
        <f t="shared" si="4098"/>
        <v>0</v>
      </c>
      <c r="AB24901" s="98">
        <v>7554.65</v>
      </c>
      <c r="AC24901" s="98">
        <f t="shared" si="4088"/>
        <v>0</v>
      </c>
      <c r="AD24901" s="99">
        <v>5265.24</v>
      </c>
      <c r="AE24901" s="99">
        <f t="shared" si="4085"/>
        <v>0</v>
      </c>
      <c r="AF24901" s="100">
        <v>22859.603999999999</v>
      </c>
      <c r="AG24901" s="100">
        <f t="shared" si="4089"/>
        <v>0</v>
      </c>
      <c r="AH24901" s="101">
        <v>3971.99</v>
      </c>
      <c r="AI24901" s="101">
        <f t="shared" si="4082"/>
        <v>0</v>
      </c>
      <c r="AJ24901" s="102">
        <v>17564.38</v>
      </c>
      <c r="AK24901" s="102">
        <f t="shared" si="4090"/>
        <v>0</v>
      </c>
      <c r="AL24901" s="103">
        <v>1268.952</v>
      </c>
      <c r="AM24901" s="103">
        <f t="shared" si="4100"/>
        <v>0</v>
      </c>
      <c r="AN24901" s="104">
        <v>1903.4659999999999</v>
      </c>
      <c r="AO24901" s="104">
        <f t="shared" si="4093"/>
        <v>0</v>
      </c>
      <c r="AP24901" s="105">
        <v>5272.3919999999998</v>
      </c>
      <c r="AQ24901" s="105">
        <f t="shared" si="4083"/>
        <v>0</v>
      </c>
      <c r="AR24901" s="106">
        <v>399.74</v>
      </c>
      <c r="AS24901" s="106">
        <f t="shared" si="4086"/>
        <v>0</v>
      </c>
      <c r="AT24901" s="107">
        <v>504.12</v>
      </c>
      <c r="AU24901" s="107">
        <f t="shared" si="4087"/>
        <v>0</v>
      </c>
      <c r="AV24901" s="90">
        <v>100.992</v>
      </c>
      <c r="AW24901" s="90">
        <f t="shared" si="4101"/>
        <v>0</v>
      </c>
      <c r="AX24901" s="108">
        <v>2003.27</v>
      </c>
      <c r="AY24901" s="108">
        <f t="shared" si="4079"/>
        <v>0</v>
      </c>
      <c r="AZ24901" s="109">
        <v>1935.45</v>
      </c>
      <c r="BA24901" s="109">
        <f t="shared" si="4081"/>
        <v>0</v>
      </c>
      <c r="BB24901" s="110">
        <v>291.7389</v>
      </c>
      <c r="BC24901" s="110">
        <f t="shared" si="4091"/>
        <v>0</v>
      </c>
      <c r="BD24901" s="111">
        <v>3030.7062000000001</v>
      </c>
      <c r="BE24901" s="111">
        <f t="shared" si="4102"/>
        <v>0</v>
      </c>
      <c r="BF24901" s="112">
        <v>201.76</v>
      </c>
      <c r="BG24901" s="112">
        <f t="shared" si="4103"/>
        <v>0</v>
      </c>
    </row>
    <row r="24902" spans="1:59" ht="25" x14ac:dyDescent="0.2">
      <c r="A24902" s="83">
        <v>43163</v>
      </c>
      <c r="B24902" s="84">
        <v>1868.29</v>
      </c>
      <c r="C24902" s="85">
        <f t="shared" si="4094"/>
        <v>0</v>
      </c>
      <c r="D24902" s="86">
        <v>1531.5392999999999</v>
      </c>
      <c r="E24902" s="86">
        <f t="shared" si="4092"/>
        <v>0</v>
      </c>
      <c r="F24902" s="87">
        <v>1932.22</v>
      </c>
      <c r="G24902" s="87">
        <f t="shared" si="4095"/>
        <v>0</v>
      </c>
      <c r="H24902" s="88">
        <v>2093.9551999999999</v>
      </c>
      <c r="I24902" s="88">
        <f t="shared" si="4096"/>
        <v>0</v>
      </c>
      <c r="J24902" s="89">
        <v>180.38730000000001</v>
      </c>
      <c r="K24902" s="89">
        <f t="shared" si="4080"/>
        <v>0</v>
      </c>
      <c r="L24902" s="90">
        <v>181.744</v>
      </c>
      <c r="M24902" s="90">
        <f t="shared" si="4084"/>
        <v>0</v>
      </c>
      <c r="N24902" s="91">
        <v>1018.48</v>
      </c>
      <c r="O24902" s="91">
        <f t="shared" si="4104"/>
        <v>0</v>
      </c>
      <c r="P24902" s="92">
        <v>7975.73</v>
      </c>
      <c r="Q24902" s="92">
        <f t="shared" si="4099"/>
        <v>0</v>
      </c>
      <c r="R24902" s="93">
        <v>2578.0500000000002</v>
      </c>
      <c r="S24902" s="93">
        <f t="shared" si="4097"/>
        <v>-4.9305814762264271E-3</v>
      </c>
      <c r="T24902" s="94">
        <v>8438.39</v>
      </c>
      <c r="U24902" s="94">
        <f t="shared" si="4105"/>
        <v>0</v>
      </c>
      <c r="V24902" s="95">
        <v>8000.83</v>
      </c>
      <c r="W24902" s="95">
        <f t="shared" si="4106"/>
        <v>0</v>
      </c>
      <c r="X24902" s="96">
        <v>1151.0501999999999</v>
      </c>
      <c r="Y24902" s="96">
        <f t="shared" si="4078"/>
        <v>-2.0763862539512491E-5</v>
      </c>
      <c r="Z24902" s="97">
        <v>7743.02</v>
      </c>
      <c r="AA24902" s="97">
        <f t="shared" si="4098"/>
        <v>0</v>
      </c>
      <c r="AB24902" s="98">
        <v>7554.65</v>
      </c>
      <c r="AC24902" s="98">
        <f t="shared" si="4088"/>
        <v>0</v>
      </c>
      <c r="AD24902" s="99">
        <v>5265.24</v>
      </c>
      <c r="AE24902" s="99">
        <f t="shared" si="4085"/>
        <v>0</v>
      </c>
      <c r="AF24902" s="100">
        <v>22859.603999999999</v>
      </c>
      <c r="AG24902" s="100">
        <f t="shared" si="4089"/>
        <v>0</v>
      </c>
      <c r="AH24902" s="101">
        <v>3971.99</v>
      </c>
      <c r="AI24902" s="101">
        <f t="shared" si="4082"/>
        <v>0</v>
      </c>
      <c r="AJ24902" s="102">
        <v>17564.38</v>
      </c>
      <c r="AK24902" s="102">
        <f t="shared" si="4090"/>
        <v>0</v>
      </c>
      <c r="AL24902" s="103">
        <v>1268.952</v>
      </c>
      <c r="AM24902" s="103">
        <f t="shared" si="4100"/>
        <v>1.2771225657048014E-2</v>
      </c>
      <c r="AN24902" s="104">
        <v>1903.4659999999999</v>
      </c>
      <c r="AO24902" s="104">
        <f t="shared" si="4093"/>
        <v>0</v>
      </c>
      <c r="AP24902" s="105">
        <v>5272.3919999999998</v>
      </c>
      <c r="AQ24902" s="105">
        <f t="shared" si="4083"/>
        <v>0</v>
      </c>
      <c r="AR24902" s="106">
        <v>399.74</v>
      </c>
      <c r="AS24902" s="106">
        <f t="shared" si="4086"/>
        <v>5.7621232277624626E-3</v>
      </c>
      <c r="AT24902" s="107">
        <v>504.12</v>
      </c>
      <c r="AU24902" s="107">
        <f t="shared" si="4087"/>
        <v>0</v>
      </c>
      <c r="AV24902" s="90">
        <v>100.992</v>
      </c>
      <c r="AW24902" s="90">
        <f t="shared" si="4101"/>
        <v>0</v>
      </c>
      <c r="AX24902" s="108">
        <v>2003.27</v>
      </c>
      <c r="AY24902" s="108">
        <f t="shared" si="4079"/>
        <v>0</v>
      </c>
      <c r="AZ24902" s="109">
        <v>1935.45</v>
      </c>
      <c r="BA24902" s="109">
        <f t="shared" si="4081"/>
        <v>0</v>
      </c>
      <c r="BB24902" s="110">
        <v>291.7389</v>
      </c>
      <c r="BC24902" s="110">
        <f t="shared" si="4091"/>
        <v>0</v>
      </c>
      <c r="BD24902" s="111">
        <v>3030.7062000000001</v>
      </c>
      <c r="BE24902" s="111">
        <f t="shared" si="4102"/>
        <v>0</v>
      </c>
      <c r="BF24902" s="112">
        <v>201.76</v>
      </c>
      <c r="BG24902" s="112">
        <f t="shared" si="4103"/>
        <v>9.9122763623806648E-5</v>
      </c>
    </row>
    <row r="24903" spans="1:59" ht="25" x14ac:dyDescent="0.2">
      <c r="A24903" s="83">
        <v>43164</v>
      </c>
      <c r="B24903" s="84">
        <v>1877.82</v>
      </c>
      <c r="C24903" s="85">
        <f t="shared" si="4094"/>
        <v>5.087955537245387E-3</v>
      </c>
      <c r="D24903" s="86">
        <v>1533.6905999999999</v>
      </c>
      <c r="E24903" s="86">
        <f t="shared" si="4092"/>
        <v>1.4036796086508176E-3</v>
      </c>
      <c r="F24903" s="87">
        <v>1941.88</v>
      </c>
      <c r="G24903" s="87">
        <f t="shared" si="4095"/>
        <v>4.986975049832189E-3</v>
      </c>
      <c r="H24903" s="88">
        <v>2108.6343999999999</v>
      </c>
      <c r="I24903" s="88">
        <f t="shared" si="4096"/>
        <v>6.9858164106054929E-3</v>
      </c>
      <c r="J24903" s="89">
        <v>181.54679999999999</v>
      </c>
      <c r="K24903" s="89">
        <f t="shared" si="4080"/>
        <v>6.4072656693501184E-3</v>
      </c>
      <c r="L24903" s="90">
        <v>182.52799999999999</v>
      </c>
      <c r="M24903" s="90">
        <f t="shared" si="4084"/>
        <v>4.304482422655507E-3</v>
      </c>
      <c r="N24903" s="91">
        <v>1025.04</v>
      </c>
      <c r="O24903" s="91">
        <f t="shared" si="4104"/>
        <v>6.420316447930759E-3</v>
      </c>
      <c r="P24903" s="92">
        <v>8002.24</v>
      </c>
      <c r="Q24903" s="92">
        <f t="shared" si="4099"/>
        <v>3.3183219552553097E-3</v>
      </c>
      <c r="R24903" s="93">
        <v>2565.37</v>
      </c>
      <c r="S24903" s="93">
        <f t="shared" si="4097"/>
        <v>1.518023417278298E-2</v>
      </c>
      <c r="T24903" s="94">
        <v>8506.1</v>
      </c>
      <c r="U24903" s="94">
        <f t="shared" si="4105"/>
        <v>7.9920210522284388E-3</v>
      </c>
      <c r="V24903" s="95">
        <v>8027.92</v>
      </c>
      <c r="W24903" s="95">
        <f t="shared" si="4106"/>
        <v>3.380179464190022E-3</v>
      </c>
      <c r="X24903" s="96">
        <v>1151.0263</v>
      </c>
      <c r="Y24903" s="96">
        <f t="shared" ref="Y24903:Y24966" si="4107">LN(X24904/X24903)</f>
        <v>-7.715151736450659E-5</v>
      </c>
      <c r="Z24903" s="97">
        <v>7822.88</v>
      </c>
      <c r="AA24903" s="97">
        <f t="shared" si="4098"/>
        <v>1.0260980822001475E-2</v>
      </c>
      <c r="AB24903" s="98">
        <v>7618.21</v>
      </c>
      <c r="AC24903" s="98">
        <f t="shared" si="4088"/>
        <v>-8.3781662510609145E-3</v>
      </c>
      <c r="AD24903" s="99">
        <v>5323.36</v>
      </c>
      <c r="AE24903" s="99">
        <f t="shared" si="4085"/>
        <v>1.0977954346273746E-2</v>
      </c>
      <c r="AF24903" s="100">
        <v>23110.312000000002</v>
      </c>
      <c r="AG24903" s="100">
        <f t="shared" si="4089"/>
        <v>1.0907589462249387E-2</v>
      </c>
      <c r="AH24903" s="101">
        <v>4014.14</v>
      </c>
      <c r="AI24903" s="101">
        <f t="shared" si="4082"/>
        <v>1.0555899136786976E-2</v>
      </c>
      <c r="AJ24903" s="102">
        <v>17793.57</v>
      </c>
      <c r="AK24903" s="102">
        <f t="shared" si="4090"/>
        <v>1.296416845329125E-2</v>
      </c>
      <c r="AL24903" s="103">
        <v>1285.2619999999999</v>
      </c>
      <c r="AM24903" s="103">
        <f t="shared" si="4100"/>
        <v>3.6897072273713379E-3</v>
      </c>
      <c r="AN24903" s="104">
        <v>1922.922</v>
      </c>
      <c r="AO24903" s="104">
        <f t="shared" si="4093"/>
        <v>1.016946931410705E-2</v>
      </c>
      <c r="AP24903" s="105">
        <v>5333.11</v>
      </c>
      <c r="AQ24903" s="105">
        <f t="shared" si="4083"/>
        <v>1.1450408175425631E-2</v>
      </c>
      <c r="AR24903" s="106">
        <v>402.05</v>
      </c>
      <c r="AS24903" s="106">
        <f t="shared" si="4086"/>
        <v>7.2365312946873336E-3</v>
      </c>
      <c r="AT24903" s="107">
        <v>507.33</v>
      </c>
      <c r="AU24903" s="107">
        <f t="shared" si="4087"/>
        <v>6.3473444604120145E-3</v>
      </c>
      <c r="AV24903" s="90">
        <v>100.997</v>
      </c>
      <c r="AW24903" s="90">
        <f t="shared" si="4101"/>
        <v>4.9507646466091615E-5</v>
      </c>
      <c r="AX24903" s="108">
        <v>2001.22</v>
      </c>
      <c r="AY24903" s="108">
        <f t="shared" si="4079"/>
        <v>-1.0238508169976724E-3</v>
      </c>
      <c r="AZ24903" s="109">
        <v>1938.56</v>
      </c>
      <c r="BA24903" s="109">
        <f t="shared" si="4081"/>
        <v>1.6055718328531427E-3</v>
      </c>
      <c r="BB24903" s="110">
        <v>291.57350000000002</v>
      </c>
      <c r="BC24903" s="110">
        <f t="shared" si="4091"/>
        <v>-5.671060804907233E-4</v>
      </c>
      <c r="BD24903" s="111">
        <v>3020.7062000000001</v>
      </c>
      <c r="BE24903" s="111">
        <f t="shared" si="4102"/>
        <v>-3.305016561955176E-3</v>
      </c>
      <c r="BF24903" s="112">
        <v>201.78</v>
      </c>
      <c r="BG24903" s="112">
        <f t="shared" si="4103"/>
        <v>4.9557697559485821E-5</v>
      </c>
    </row>
    <row r="24904" spans="1:59" ht="25" x14ac:dyDescent="0.2">
      <c r="A24904" s="83">
        <v>43165</v>
      </c>
      <c r="B24904" s="84">
        <v>1878.74</v>
      </c>
      <c r="C24904" s="85">
        <f t="shared" si="4094"/>
        <v>4.8980983580380302E-4</v>
      </c>
      <c r="D24904" s="86">
        <v>1534.1476</v>
      </c>
      <c r="E24904" s="86">
        <f t="shared" si="4092"/>
        <v>2.9792966485688694E-4</v>
      </c>
      <c r="F24904" s="87">
        <v>1943.47</v>
      </c>
      <c r="G24904" s="87">
        <f t="shared" si="4095"/>
        <v>8.1845912916890843E-4</v>
      </c>
      <c r="H24904" s="88">
        <v>2110.0707000000002</v>
      </c>
      <c r="I24904" s="88">
        <f t="shared" si="4096"/>
        <v>6.809198659064456E-4</v>
      </c>
      <c r="J24904" s="89">
        <v>182.1788</v>
      </c>
      <c r="K24904" s="89">
        <f t="shared" si="4080"/>
        <v>3.4751506962277905E-3</v>
      </c>
      <c r="L24904" s="90">
        <v>182.69200000000001</v>
      </c>
      <c r="M24904" s="90">
        <f t="shared" si="4084"/>
        <v>8.9808888353892986E-4</v>
      </c>
      <c r="N24904" s="91">
        <v>1031.9100000000001</v>
      </c>
      <c r="O24904" s="91">
        <f t="shared" si="4104"/>
        <v>6.679817734909459E-3</v>
      </c>
      <c r="P24904" s="92">
        <v>8079.56</v>
      </c>
      <c r="Q24904" s="92">
        <f t="shared" si="4099"/>
        <v>9.6159131175562202E-3</v>
      </c>
      <c r="R24904" s="93">
        <v>2604.61</v>
      </c>
      <c r="S24904" s="93">
        <f t="shared" si="4097"/>
        <v>-3.7927790419645308E-3</v>
      </c>
      <c r="T24904" s="94">
        <v>8553.02</v>
      </c>
      <c r="U24904" s="94">
        <f t="shared" si="4105"/>
        <v>5.500883787141966E-3</v>
      </c>
      <c r="V24904" s="95">
        <v>8102.72</v>
      </c>
      <c r="W24904" s="95">
        <f t="shared" si="4106"/>
        <v>9.2743420161317761E-3</v>
      </c>
      <c r="X24904" s="96">
        <v>1150.9375</v>
      </c>
      <c r="Y24904" s="96">
        <f t="shared" si="4107"/>
        <v>1.1876568669097904E-4</v>
      </c>
      <c r="Z24904" s="97">
        <v>7859.04</v>
      </c>
      <c r="AA24904" s="97">
        <f t="shared" si="4098"/>
        <v>4.6116883757288032E-3</v>
      </c>
      <c r="AB24904" s="98">
        <v>7698.16</v>
      </c>
      <c r="AC24904" s="98">
        <f t="shared" si="4088"/>
        <v>-1.0439905298104797E-2</v>
      </c>
      <c r="AD24904" s="99">
        <v>5337.69</v>
      </c>
      <c r="AE24904" s="99">
        <f t="shared" si="4085"/>
        <v>2.6882921719979243E-3</v>
      </c>
      <c r="AF24904" s="100">
        <v>23053.08</v>
      </c>
      <c r="AG24904" s="100">
        <f t="shared" si="4089"/>
        <v>-2.4795417686147088E-3</v>
      </c>
      <c r="AH24904" s="101">
        <v>4026.14</v>
      </c>
      <c r="AI24904" s="101">
        <f t="shared" si="4082"/>
        <v>2.9849728890191975E-3</v>
      </c>
      <c r="AJ24904" s="102">
        <v>17767.34</v>
      </c>
      <c r="AK24904" s="102">
        <f t="shared" si="4090"/>
        <v>-1.4752156093274296E-3</v>
      </c>
      <c r="AL24904" s="103">
        <v>1290.0129999999999</v>
      </c>
      <c r="AM24904" s="103">
        <f t="shared" si="4100"/>
        <v>2.5393830715994921E-3</v>
      </c>
      <c r="AN24904" s="104">
        <v>1921.375</v>
      </c>
      <c r="AO24904" s="104">
        <f t="shared" si="4093"/>
        <v>-8.0482859857373794E-4</v>
      </c>
      <c r="AP24904" s="105">
        <v>5345.6869999999999</v>
      </c>
      <c r="AQ24904" s="105">
        <f t="shared" si="4083"/>
        <v>2.3555098603735333E-3</v>
      </c>
      <c r="AR24904" s="106">
        <v>404.97</v>
      </c>
      <c r="AS24904" s="106">
        <f t="shared" si="4086"/>
        <v>-8.3992099799477739E-4</v>
      </c>
      <c r="AT24904" s="107">
        <v>509.66</v>
      </c>
      <c r="AU24904" s="107">
        <f t="shared" si="4087"/>
        <v>4.5821573009647469E-3</v>
      </c>
      <c r="AV24904" s="90">
        <v>100.99</v>
      </c>
      <c r="AW24904" s="90">
        <f t="shared" si="4101"/>
        <v>-6.9311391354950821E-5</v>
      </c>
      <c r="AX24904" s="108">
        <v>2002.32</v>
      </c>
      <c r="AY24904" s="108">
        <f t="shared" si="4079"/>
        <v>5.4951369422067157E-4</v>
      </c>
      <c r="AZ24904" s="109">
        <v>1941.98</v>
      </c>
      <c r="BA24904" s="109">
        <f t="shared" si="4081"/>
        <v>1.7626417382468264E-3</v>
      </c>
      <c r="BB24904" s="110">
        <v>291.541</v>
      </c>
      <c r="BC24904" s="110">
        <f t="shared" si="4091"/>
        <v>-1.1147038886423549E-4</v>
      </c>
      <c r="BD24904" s="111">
        <v>3028.8968</v>
      </c>
      <c r="BE24904" s="111">
        <f t="shared" si="4102"/>
        <v>2.7078157044809511E-3</v>
      </c>
      <c r="BF24904" s="112">
        <v>201.79</v>
      </c>
      <c r="BG24904" s="112">
        <f t="shared" si="4103"/>
        <v>0</v>
      </c>
    </row>
    <row r="24905" spans="1:59" ht="25" x14ac:dyDescent="0.2">
      <c r="A24905" s="83">
        <v>43166</v>
      </c>
      <c r="B24905" s="84">
        <v>1878.43</v>
      </c>
      <c r="C24905" s="85">
        <f t="shared" si="4094"/>
        <v>-1.6501781963730643E-4</v>
      </c>
      <c r="D24905" s="86">
        <v>1534.4807000000001</v>
      </c>
      <c r="E24905" s="86">
        <f t="shared" si="4092"/>
        <v>2.1710026027478213E-4</v>
      </c>
      <c r="F24905" s="87">
        <v>1943.14</v>
      </c>
      <c r="G24905" s="87">
        <f t="shared" si="4095"/>
        <v>-1.6981379700709403E-4</v>
      </c>
      <c r="H24905" s="88">
        <v>2111.0639000000001</v>
      </c>
      <c r="I24905" s="88">
        <f t="shared" si="4096"/>
        <v>4.7058438663792704E-4</v>
      </c>
      <c r="J24905" s="89">
        <v>180.20179999999999</v>
      </c>
      <c r="K24905" s="89">
        <f t="shared" si="4080"/>
        <v>-1.091128837731567E-2</v>
      </c>
      <c r="L24905" s="90">
        <v>182.72399999999999</v>
      </c>
      <c r="M24905" s="90">
        <f t="shared" si="4084"/>
        <v>1.7514285133536555E-4</v>
      </c>
      <c r="N24905" s="91">
        <v>1030.72</v>
      </c>
      <c r="O24905" s="91">
        <f t="shared" si="4104"/>
        <v>-1.1538667933961731E-3</v>
      </c>
      <c r="P24905" s="92">
        <v>8070.88</v>
      </c>
      <c r="Q24905" s="92">
        <f t="shared" si="4099"/>
        <v>-1.0748934190940636E-3</v>
      </c>
      <c r="R24905" s="93">
        <v>2594.75</v>
      </c>
      <c r="S24905" s="93">
        <f t="shared" si="4097"/>
        <v>5.1011398833972019E-3</v>
      </c>
      <c r="T24905" s="94">
        <v>8546.2999999999993</v>
      </c>
      <c r="U24905" s="94">
        <f t="shared" si="4105"/>
        <v>-7.8599620873389916E-4</v>
      </c>
      <c r="V24905" s="95">
        <v>8088.39</v>
      </c>
      <c r="W24905" s="95">
        <f t="shared" si="4106"/>
        <v>-1.7701076382853956E-3</v>
      </c>
      <c r="X24905" s="96">
        <v>1151.0742</v>
      </c>
      <c r="Y24905" s="96">
        <f t="shared" si="4107"/>
        <v>3.9962591539294617E-6</v>
      </c>
      <c r="Z24905" s="97">
        <v>7877.68</v>
      </c>
      <c r="AA24905" s="97">
        <f t="shared" si="4098"/>
        <v>2.3689827000072062E-3</v>
      </c>
      <c r="AB24905" s="98">
        <v>7759.17</v>
      </c>
      <c r="AC24905" s="98">
        <f t="shared" si="4088"/>
        <v>-7.8940304468055507E-3</v>
      </c>
      <c r="AD24905" s="99">
        <v>5335.47</v>
      </c>
      <c r="AE24905" s="99">
        <f t="shared" si="4085"/>
        <v>-4.1599676797012756E-4</v>
      </c>
      <c r="AF24905" s="100">
        <v>23014.44</v>
      </c>
      <c r="AG24905" s="100">
        <f t="shared" si="4089"/>
        <v>-1.6775380598527409E-3</v>
      </c>
      <c r="AH24905" s="101">
        <v>4035.88</v>
      </c>
      <c r="AI24905" s="101">
        <f t="shared" si="4082"/>
        <v>2.4162690588212009E-3</v>
      </c>
      <c r="AJ24905" s="102">
        <v>17779.3</v>
      </c>
      <c r="AK24905" s="102">
        <f t="shared" si="4090"/>
        <v>6.7291875976510966E-4</v>
      </c>
      <c r="AL24905" s="103">
        <v>1293.2929999999999</v>
      </c>
      <c r="AM24905" s="103">
        <f t="shared" si="4100"/>
        <v>3.164416685514101E-3</v>
      </c>
      <c r="AN24905" s="104">
        <v>1917.25</v>
      </c>
      <c r="AO24905" s="104">
        <f t="shared" si="4093"/>
        <v>-2.1492079001275855E-3</v>
      </c>
      <c r="AP24905" s="105">
        <v>5326.5150000000003</v>
      </c>
      <c r="AQ24905" s="105">
        <f t="shared" si="4083"/>
        <v>-3.5928893819740415E-3</v>
      </c>
      <c r="AR24905" s="106">
        <v>404.63</v>
      </c>
      <c r="AS24905" s="106">
        <f t="shared" si="4086"/>
        <v>4.3648269734213267E-3</v>
      </c>
      <c r="AT24905" s="107">
        <v>512.57000000000005</v>
      </c>
      <c r="AU24905" s="107">
        <f t="shared" si="4087"/>
        <v>5.6934503208173727E-3</v>
      </c>
      <c r="AV24905" s="90">
        <v>100.979</v>
      </c>
      <c r="AW24905" s="90">
        <f t="shared" si="4101"/>
        <v>-1.0892760780978947E-4</v>
      </c>
      <c r="AX24905" s="108">
        <v>2001.15</v>
      </c>
      <c r="AY24905" s="108">
        <f t="shared" si="4079"/>
        <v>-5.844929690038247E-4</v>
      </c>
      <c r="AZ24905" s="109">
        <v>1940.01</v>
      </c>
      <c r="BA24905" s="109">
        <f t="shared" si="4081"/>
        <v>-1.0149434538006027E-3</v>
      </c>
      <c r="BB24905" s="110">
        <v>291.30880000000002</v>
      </c>
      <c r="BC24905" s="110">
        <f t="shared" si="4091"/>
        <v>-7.9677478583442042E-4</v>
      </c>
      <c r="BD24905" s="111">
        <v>3020.9441000000002</v>
      </c>
      <c r="BE24905" s="111">
        <f t="shared" si="4102"/>
        <v>-2.6290623876518656E-3</v>
      </c>
      <c r="BF24905" s="112">
        <v>201.79</v>
      </c>
      <c r="BG24905" s="112">
        <f t="shared" si="4103"/>
        <v>4.9555241715982796E-5</v>
      </c>
    </row>
    <row r="24906" spans="1:59" ht="25" x14ac:dyDescent="0.2">
      <c r="A24906" s="83">
        <v>43167</v>
      </c>
      <c r="B24906" s="84">
        <v>1881.89</v>
      </c>
      <c r="C24906" s="85">
        <f t="shared" si="4094"/>
        <v>1.8402694326371336E-3</v>
      </c>
      <c r="D24906" s="86">
        <v>1535.8332</v>
      </c>
      <c r="E24906" s="86">
        <f t="shared" si="4092"/>
        <v>8.8101746696527862E-4</v>
      </c>
      <c r="F24906" s="87">
        <v>1946.64</v>
      </c>
      <c r="G24906" s="87">
        <f t="shared" si="4095"/>
        <v>1.7995881230134215E-3</v>
      </c>
      <c r="H24906" s="88">
        <v>2119.0349999999999</v>
      </c>
      <c r="I24906" s="88">
        <f t="shared" si="4096"/>
        <v>3.7687579525930914E-3</v>
      </c>
      <c r="J24906" s="89">
        <v>179.2911</v>
      </c>
      <c r="K24906" s="89">
        <f t="shared" si="4080"/>
        <v>-5.0665921255481968E-3</v>
      </c>
      <c r="L24906" s="90">
        <v>183.197</v>
      </c>
      <c r="M24906" s="90">
        <f t="shared" si="4084"/>
        <v>2.5852589135019911E-3</v>
      </c>
      <c r="N24906" s="91">
        <v>1035.6099999999999</v>
      </c>
      <c r="O24906" s="91">
        <f t="shared" si="4104"/>
        <v>4.7330379258569049E-3</v>
      </c>
      <c r="P24906" s="92">
        <v>8109.04</v>
      </c>
      <c r="Q24906" s="92">
        <f t="shared" si="4099"/>
        <v>4.7169665553664667E-3</v>
      </c>
      <c r="R24906" s="93">
        <v>2608.02</v>
      </c>
      <c r="S24906" s="93">
        <f t="shared" si="4097"/>
        <v>9.9958102452598688E-3</v>
      </c>
      <c r="T24906" s="94">
        <v>8586.3799999999992</v>
      </c>
      <c r="U24906" s="94">
        <f t="shared" si="4105"/>
        <v>4.6787861695947643E-3</v>
      </c>
      <c r="V24906" s="95">
        <v>8128</v>
      </c>
      <c r="W24906" s="95">
        <f t="shared" si="4106"/>
        <v>4.8851906959128588E-3</v>
      </c>
      <c r="X24906" s="96">
        <v>1151.0788</v>
      </c>
      <c r="Y24906" s="96">
        <f t="shared" si="4107"/>
        <v>-5.7084494290032979E-4</v>
      </c>
      <c r="Z24906" s="97">
        <v>7921.07</v>
      </c>
      <c r="AA24906" s="97">
        <f t="shared" si="4098"/>
        <v>5.4928534339537122E-3</v>
      </c>
      <c r="AB24906" s="98">
        <v>7747.47</v>
      </c>
      <c r="AC24906" s="98">
        <f t="shared" si="4088"/>
        <v>1.509031256319278E-3</v>
      </c>
      <c r="AD24906" s="99">
        <v>5360.73</v>
      </c>
      <c r="AE24906" s="99">
        <f t="shared" si="4085"/>
        <v>4.7231814960931682E-3</v>
      </c>
      <c r="AF24906" s="100">
        <v>23044.064999999999</v>
      </c>
      <c r="AG24906" s="100">
        <f t="shared" si="4089"/>
        <v>1.2864075412520166E-3</v>
      </c>
      <c r="AH24906" s="101">
        <v>4059.49</v>
      </c>
      <c r="AI24906" s="101">
        <f t="shared" si="4082"/>
        <v>5.8329803187530055E-3</v>
      </c>
      <c r="AJ24906" s="102">
        <v>17915.740000000002</v>
      </c>
      <c r="AK24906" s="102">
        <f t="shared" si="4090"/>
        <v>7.6447968398601004E-3</v>
      </c>
      <c r="AL24906" s="103">
        <v>1297.3920000000001</v>
      </c>
      <c r="AM24906" s="103">
        <f t="shared" si="4100"/>
        <v>2.1616961391695097E-2</v>
      </c>
      <c r="AN24906" s="104">
        <v>1928.09</v>
      </c>
      <c r="AO24906" s="104">
        <f t="shared" si="4093"/>
        <v>5.6380079339470174E-3</v>
      </c>
      <c r="AP24906" s="105">
        <v>5345.0389999999998</v>
      </c>
      <c r="AQ24906" s="105">
        <f t="shared" si="4083"/>
        <v>3.4716628159215217E-3</v>
      </c>
      <c r="AR24906" s="106">
        <v>406.4</v>
      </c>
      <c r="AS24906" s="106">
        <f t="shared" si="4086"/>
        <v>1.0695550885854343E-2</v>
      </c>
      <c r="AT24906" s="107">
        <v>513.67999999999995</v>
      </c>
      <c r="AU24906" s="107">
        <f t="shared" si="4087"/>
        <v>2.1632164343075985E-3</v>
      </c>
      <c r="AV24906" s="90">
        <v>100.994</v>
      </c>
      <c r="AW24906" s="90">
        <f t="shared" si="4101"/>
        <v>1.4853470540700131E-4</v>
      </c>
      <c r="AX24906" s="108">
        <v>2003.2</v>
      </c>
      <c r="AY24906" s="108">
        <f t="shared" si="4079"/>
        <v>1.0238866128545532E-3</v>
      </c>
      <c r="AZ24906" s="109">
        <v>1940.6</v>
      </c>
      <c r="BA24906" s="109">
        <f t="shared" si="4081"/>
        <v>3.0407590793517854E-4</v>
      </c>
      <c r="BB24906" s="110">
        <v>291.63839999999999</v>
      </c>
      <c r="BC24906" s="110">
        <f t="shared" si="4091"/>
        <v>1.1308057920930211E-3</v>
      </c>
      <c r="BD24906" s="111">
        <v>3031.6368000000002</v>
      </c>
      <c r="BE24906" s="111">
        <f t="shared" si="4102"/>
        <v>3.533273260003203E-3</v>
      </c>
      <c r="BF24906" s="112">
        <v>201.8</v>
      </c>
      <c r="BG24906" s="112">
        <f t="shared" si="4103"/>
        <v>4.9552786115600528E-5</v>
      </c>
    </row>
    <row r="24907" spans="1:59" ht="25" x14ac:dyDescent="0.2">
      <c r="A24907" s="83">
        <v>43168</v>
      </c>
      <c r="B24907" s="84">
        <v>1893.87</v>
      </c>
      <c r="C24907" s="85">
        <f t="shared" si="4094"/>
        <v>6.3457636086901329E-3</v>
      </c>
      <c r="D24907" s="86">
        <v>1538.0211999999999</v>
      </c>
      <c r="E24907" s="86">
        <f t="shared" si="4092"/>
        <v>1.4236200449402106E-3</v>
      </c>
      <c r="F24907" s="87">
        <v>1959.23</v>
      </c>
      <c r="G24907" s="87">
        <f t="shared" si="4095"/>
        <v>6.4467294629227748E-3</v>
      </c>
      <c r="H24907" s="88">
        <v>2139.4985000000001</v>
      </c>
      <c r="I24907" s="88">
        <f t="shared" si="4096"/>
        <v>9.6106594012410462E-3</v>
      </c>
      <c r="J24907" s="89">
        <v>180.05009999999999</v>
      </c>
      <c r="K24907" s="89">
        <f t="shared" si="4080"/>
        <v>4.2244035959860069E-3</v>
      </c>
      <c r="L24907" s="90">
        <v>183.07900000000001</v>
      </c>
      <c r="M24907" s="90">
        <f t="shared" si="4084"/>
        <v>-6.4432288264762157E-4</v>
      </c>
      <c r="N24907" s="91">
        <v>1047.19</v>
      </c>
      <c r="O24907" s="91">
        <f t="shared" si="4104"/>
        <v>1.1119761207149435E-2</v>
      </c>
      <c r="P24907" s="92">
        <v>8125.73</v>
      </c>
      <c r="Q24907" s="92">
        <f t="shared" si="4099"/>
        <v>2.0560815927429428E-3</v>
      </c>
      <c r="R24907" s="93">
        <v>2634.22</v>
      </c>
      <c r="S24907" s="93">
        <f t="shared" si="4097"/>
        <v>0</v>
      </c>
      <c r="T24907" s="94">
        <v>8683.81</v>
      </c>
      <c r="U24907" s="94">
        <f t="shared" si="4105"/>
        <v>1.1283145540822229E-2</v>
      </c>
      <c r="V24907" s="95">
        <v>8150.69</v>
      </c>
      <c r="W24907" s="95">
        <f t="shared" si="4106"/>
        <v>2.7876954096586084E-3</v>
      </c>
      <c r="X24907" s="96">
        <v>1150.4219000000001</v>
      </c>
      <c r="Y24907" s="96">
        <f t="shared" si="4107"/>
        <v>0</v>
      </c>
      <c r="Z24907" s="97">
        <v>8074.29</v>
      </c>
      <c r="AA24907" s="97">
        <f t="shared" si="4098"/>
        <v>1.9158641835319158E-2</v>
      </c>
      <c r="AB24907" s="98">
        <v>7872.17</v>
      </c>
      <c r="AC24907" s="98">
        <f t="shared" si="4088"/>
        <v>-1.5967416589802469E-2</v>
      </c>
      <c r="AD24907" s="99">
        <v>5454.03</v>
      </c>
      <c r="AE24907" s="99">
        <f t="shared" si="4085"/>
        <v>1.725462511932729E-2</v>
      </c>
      <c r="AF24907" s="100">
        <v>23208.632000000001</v>
      </c>
      <c r="AG24907" s="100">
        <f t="shared" si="4089"/>
        <v>7.1160258802776735E-3</v>
      </c>
      <c r="AH24907" s="101">
        <v>4133.68</v>
      </c>
      <c r="AI24907" s="101">
        <f t="shared" si="4082"/>
        <v>1.8110701433876934E-2</v>
      </c>
      <c r="AJ24907" s="102">
        <v>18160.53</v>
      </c>
      <c r="AK24907" s="102">
        <f t="shared" si="4090"/>
        <v>1.3570901697442612E-2</v>
      </c>
      <c r="AL24907" s="103">
        <v>1325.7429999999999</v>
      </c>
      <c r="AM24907" s="103">
        <f t="shared" si="4100"/>
        <v>0</v>
      </c>
      <c r="AN24907" s="104">
        <v>1959.9280000000001</v>
      </c>
      <c r="AO24907" s="104">
        <f t="shared" si="4093"/>
        <v>1.6377862277034309E-2</v>
      </c>
      <c r="AP24907" s="105">
        <v>5432.7920000000004</v>
      </c>
      <c r="AQ24907" s="105">
        <f t="shared" si="4083"/>
        <v>1.6284341289968588E-2</v>
      </c>
      <c r="AR24907" s="106">
        <v>410.77</v>
      </c>
      <c r="AS24907" s="106">
        <f t="shared" si="4086"/>
        <v>0</v>
      </c>
      <c r="AT24907" s="107">
        <v>515.23</v>
      </c>
      <c r="AU24907" s="107">
        <f t="shared" si="4087"/>
        <v>3.0128994227258399E-3</v>
      </c>
      <c r="AV24907" s="90">
        <v>100.976</v>
      </c>
      <c r="AW24907" s="90">
        <f t="shared" si="4101"/>
        <v>-1.7824429417887238E-4</v>
      </c>
      <c r="AX24907" s="108">
        <v>2000.94</v>
      </c>
      <c r="AY24907" s="108">
        <f t="shared" ref="AY24907:AY24970" si="4108">LN(AX24907/AX24906)</f>
        <v>-1.128831779101588E-3</v>
      </c>
      <c r="AZ24907" s="109">
        <v>1942.16</v>
      </c>
      <c r="BA24907" s="109">
        <f t="shared" si="4081"/>
        <v>8.0355215565255044E-4</v>
      </c>
      <c r="BB24907" s="110">
        <v>291.18099999999998</v>
      </c>
      <c r="BC24907" s="110">
        <f t="shared" si="4091"/>
        <v>-1.5696117662085949E-3</v>
      </c>
      <c r="BD24907" s="111">
        <v>3018.1253000000002</v>
      </c>
      <c r="BE24907" s="111">
        <f t="shared" si="4102"/>
        <v>-4.4667946415280308E-3</v>
      </c>
      <c r="BF24907" s="112">
        <v>201.81</v>
      </c>
      <c r="BG24907" s="112">
        <f t="shared" si="4103"/>
        <v>0</v>
      </c>
    </row>
    <row r="24908" spans="1:59" ht="25" x14ac:dyDescent="0.2">
      <c r="A24908" s="83">
        <v>43169</v>
      </c>
      <c r="B24908" s="84">
        <v>1893.87</v>
      </c>
      <c r="C24908" s="85">
        <f t="shared" si="4094"/>
        <v>0</v>
      </c>
      <c r="D24908" s="86">
        <v>1538.0211999999999</v>
      </c>
      <c r="E24908" s="86">
        <f t="shared" si="4092"/>
        <v>0</v>
      </c>
      <c r="F24908" s="87">
        <v>1959.23</v>
      </c>
      <c r="G24908" s="87">
        <f t="shared" si="4095"/>
        <v>0</v>
      </c>
      <c r="H24908" s="88">
        <v>2139.4985000000001</v>
      </c>
      <c r="I24908" s="88">
        <f t="shared" si="4096"/>
        <v>0</v>
      </c>
      <c r="J24908" s="89">
        <v>180.05009999999999</v>
      </c>
      <c r="K24908" s="89">
        <f t="shared" ref="K24908:K24971" si="4109">LN(J24908/J24907)</f>
        <v>0</v>
      </c>
      <c r="L24908" s="90">
        <v>183.07900000000001</v>
      </c>
      <c r="M24908" s="90">
        <f t="shared" si="4084"/>
        <v>0</v>
      </c>
      <c r="N24908" s="91">
        <v>1047.19</v>
      </c>
      <c r="O24908" s="91">
        <f t="shared" si="4104"/>
        <v>0</v>
      </c>
      <c r="P24908" s="92">
        <v>8125.73</v>
      </c>
      <c r="Q24908" s="92">
        <f t="shared" si="4099"/>
        <v>0</v>
      </c>
      <c r="R24908" s="93">
        <v>2634.22</v>
      </c>
      <c r="S24908" s="93">
        <f t="shared" si="4097"/>
        <v>0</v>
      </c>
      <c r="T24908" s="94">
        <v>8683.81</v>
      </c>
      <c r="U24908" s="94">
        <f t="shared" si="4105"/>
        <v>0</v>
      </c>
      <c r="V24908" s="95">
        <v>8150.69</v>
      </c>
      <c r="W24908" s="95">
        <f t="shared" si="4106"/>
        <v>0</v>
      </c>
      <c r="X24908" s="96">
        <v>1150.4219000000001</v>
      </c>
      <c r="Y24908" s="96">
        <f t="shared" si="4107"/>
        <v>0</v>
      </c>
      <c r="Z24908" s="97">
        <v>8074.29</v>
      </c>
      <c r="AA24908" s="97">
        <f t="shared" si="4098"/>
        <v>0</v>
      </c>
      <c r="AB24908" s="98">
        <v>7872.17</v>
      </c>
      <c r="AC24908" s="98">
        <f t="shared" si="4088"/>
        <v>0</v>
      </c>
      <c r="AD24908" s="99">
        <v>5454.03</v>
      </c>
      <c r="AE24908" s="99">
        <f t="shared" si="4085"/>
        <v>0</v>
      </c>
      <c r="AF24908" s="100">
        <v>23208.632000000001</v>
      </c>
      <c r="AG24908" s="100">
        <f t="shared" si="4089"/>
        <v>0</v>
      </c>
      <c r="AH24908" s="101">
        <v>4133.68</v>
      </c>
      <c r="AI24908" s="101">
        <f t="shared" si="4082"/>
        <v>0</v>
      </c>
      <c r="AJ24908" s="102">
        <v>18160.53</v>
      </c>
      <c r="AK24908" s="102">
        <f t="shared" si="4090"/>
        <v>0</v>
      </c>
      <c r="AL24908" s="103">
        <v>1325.7429999999999</v>
      </c>
      <c r="AM24908" s="103">
        <f t="shared" si="4100"/>
        <v>0</v>
      </c>
      <c r="AN24908" s="104">
        <v>1959.9280000000001</v>
      </c>
      <c r="AO24908" s="104">
        <f t="shared" si="4093"/>
        <v>0</v>
      </c>
      <c r="AP24908" s="105">
        <v>5432.7920000000004</v>
      </c>
      <c r="AQ24908" s="105">
        <f t="shared" si="4083"/>
        <v>0</v>
      </c>
      <c r="AR24908" s="106">
        <v>410.77</v>
      </c>
      <c r="AS24908" s="106">
        <f t="shared" si="4086"/>
        <v>0</v>
      </c>
      <c r="AT24908" s="107">
        <v>515.23</v>
      </c>
      <c r="AU24908" s="107">
        <f t="shared" si="4087"/>
        <v>0</v>
      </c>
      <c r="AV24908" s="90">
        <v>100.976</v>
      </c>
      <c r="AW24908" s="90">
        <f t="shared" si="4101"/>
        <v>0</v>
      </c>
      <c r="AX24908" s="108">
        <v>2000.94</v>
      </c>
      <c r="AY24908" s="108">
        <f t="shared" si="4108"/>
        <v>0</v>
      </c>
      <c r="AZ24908" s="109">
        <v>1942.16</v>
      </c>
      <c r="BA24908" s="109">
        <f t="shared" si="4081"/>
        <v>0</v>
      </c>
      <c r="BB24908" s="110">
        <v>291.18099999999998</v>
      </c>
      <c r="BC24908" s="110">
        <f t="shared" si="4091"/>
        <v>0</v>
      </c>
      <c r="BD24908" s="111">
        <v>3018.1253000000002</v>
      </c>
      <c r="BE24908" s="111">
        <f t="shared" si="4102"/>
        <v>0</v>
      </c>
      <c r="BF24908" s="112">
        <v>201.81</v>
      </c>
      <c r="BG24908" s="112">
        <f t="shared" si="4103"/>
        <v>0</v>
      </c>
    </row>
    <row r="24909" spans="1:59" ht="25" x14ac:dyDescent="0.2">
      <c r="A24909" s="83">
        <v>43170</v>
      </c>
      <c r="B24909" s="84">
        <v>1893.87</v>
      </c>
      <c r="C24909" s="85">
        <f t="shared" si="4094"/>
        <v>0</v>
      </c>
      <c r="D24909" s="86">
        <v>1538.0211999999999</v>
      </c>
      <c r="E24909" s="86">
        <f t="shared" si="4092"/>
        <v>0</v>
      </c>
      <c r="F24909" s="87">
        <v>1959.23</v>
      </c>
      <c r="G24909" s="87">
        <f t="shared" si="4095"/>
        <v>0</v>
      </c>
      <c r="H24909" s="88">
        <v>2139.4985000000001</v>
      </c>
      <c r="I24909" s="88">
        <f t="shared" si="4096"/>
        <v>0</v>
      </c>
      <c r="J24909" s="89">
        <v>180.05009999999999</v>
      </c>
      <c r="K24909" s="89">
        <f t="shared" si="4109"/>
        <v>0</v>
      </c>
      <c r="L24909" s="90">
        <v>183.07900000000001</v>
      </c>
      <c r="M24909" s="90">
        <f t="shared" si="4084"/>
        <v>0</v>
      </c>
      <c r="N24909" s="91">
        <v>1047.19</v>
      </c>
      <c r="O24909" s="91">
        <f t="shared" si="4104"/>
        <v>0</v>
      </c>
      <c r="P24909" s="92">
        <v>8125.73</v>
      </c>
      <c r="Q24909" s="92">
        <f t="shared" si="4099"/>
        <v>0</v>
      </c>
      <c r="R24909" s="93">
        <v>2634.22</v>
      </c>
      <c r="S24909" s="93">
        <f t="shared" si="4097"/>
        <v>1.2363372669620626E-2</v>
      </c>
      <c r="T24909" s="94">
        <v>8683.81</v>
      </c>
      <c r="U24909" s="94">
        <f t="shared" si="4105"/>
        <v>0</v>
      </c>
      <c r="V24909" s="95">
        <v>8150.69</v>
      </c>
      <c r="W24909" s="95">
        <f t="shared" si="4106"/>
        <v>0</v>
      </c>
      <c r="X24909" s="96">
        <v>1150.4219000000001</v>
      </c>
      <c r="Y24909" s="96">
        <f t="shared" si="4107"/>
        <v>-3.1306459849401362E-4</v>
      </c>
      <c r="Z24909" s="97">
        <v>8074.29</v>
      </c>
      <c r="AA24909" s="97">
        <f t="shared" si="4098"/>
        <v>0</v>
      </c>
      <c r="AB24909" s="98">
        <v>7872.17</v>
      </c>
      <c r="AC24909" s="98">
        <f t="shared" si="4088"/>
        <v>0</v>
      </c>
      <c r="AD24909" s="99">
        <v>5454.03</v>
      </c>
      <c r="AE24909" s="99">
        <f t="shared" si="4085"/>
        <v>0</v>
      </c>
      <c r="AF24909" s="100">
        <v>23208.632000000001</v>
      </c>
      <c r="AG24909" s="100">
        <f t="shared" si="4089"/>
        <v>0</v>
      </c>
      <c r="AH24909" s="101">
        <v>4133.68</v>
      </c>
      <c r="AI24909" s="101">
        <f t="shared" si="4082"/>
        <v>0</v>
      </c>
      <c r="AJ24909" s="102">
        <v>18160.53</v>
      </c>
      <c r="AK24909" s="102">
        <f t="shared" si="4090"/>
        <v>0</v>
      </c>
      <c r="AL24909" s="103">
        <v>1325.7429999999999</v>
      </c>
      <c r="AM24909" s="103">
        <f t="shared" si="4100"/>
        <v>-1.6570474910107332E-3</v>
      </c>
      <c r="AN24909" s="104">
        <v>1959.9280000000001</v>
      </c>
      <c r="AO24909" s="104">
        <f t="shared" si="4093"/>
        <v>0</v>
      </c>
      <c r="AP24909" s="105">
        <v>5432.7920000000004</v>
      </c>
      <c r="AQ24909" s="105">
        <f t="shared" si="4083"/>
        <v>0</v>
      </c>
      <c r="AR24909" s="106">
        <v>410.77</v>
      </c>
      <c r="AS24909" s="106">
        <f t="shared" si="4086"/>
        <v>3.9360563960649051E-3</v>
      </c>
      <c r="AT24909" s="107">
        <v>515.23</v>
      </c>
      <c r="AU24909" s="107">
        <f t="shared" si="4087"/>
        <v>0</v>
      </c>
      <c r="AV24909" s="90">
        <v>100.976</v>
      </c>
      <c r="AW24909" s="90">
        <f t="shared" si="4101"/>
        <v>0</v>
      </c>
      <c r="AX24909" s="108">
        <v>2000.94</v>
      </c>
      <c r="AY24909" s="108">
        <f t="shared" si="4108"/>
        <v>0</v>
      </c>
      <c r="AZ24909" s="109">
        <v>1942.16</v>
      </c>
      <c r="BA24909" s="109">
        <f t="shared" ref="BA24909:BA24972" si="4110">LN(AZ24909/AZ24908)</f>
        <v>0</v>
      </c>
      <c r="BB24909" s="110">
        <v>291.18099999999998</v>
      </c>
      <c r="BC24909" s="110">
        <f t="shared" si="4091"/>
        <v>0</v>
      </c>
      <c r="BD24909" s="111">
        <v>3018.1253000000002</v>
      </c>
      <c r="BE24909" s="111">
        <f t="shared" si="4102"/>
        <v>0</v>
      </c>
      <c r="BF24909" s="112">
        <v>201.81</v>
      </c>
      <c r="BG24909" s="112">
        <f t="shared" si="4103"/>
        <v>9.909820640371704E-5</v>
      </c>
    </row>
    <row r="24910" spans="1:59" ht="25" x14ac:dyDescent="0.2">
      <c r="A24910" s="83">
        <v>43171</v>
      </c>
      <c r="B24910" s="84">
        <v>1892.58</v>
      </c>
      <c r="C24910" s="85">
        <f t="shared" si="4094"/>
        <v>-6.8137704177237076E-4</v>
      </c>
      <c r="D24910" s="86">
        <v>1538.1496</v>
      </c>
      <c r="E24910" s="86">
        <f t="shared" si="4092"/>
        <v>8.3480410173911079E-5</v>
      </c>
      <c r="F24910" s="87">
        <v>1958.37</v>
      </c>
      <c r="G24910" s="87">
        <f t="shared" si="4095"/>
        <v>-4.3904431989714136E-4</v>
      </c>
      <c r="H24910" s="88">
        <v>2139.1208000000001</v>
      </c>
      <c r="I24910" s="88">
        <f t="shared" si="4096"/>
        <v>-1.7655228217243059E-4</v>
      </c>
      <c r="J24910" s="89">
        <v>179.4846</v>
      </c>
      <c r="K24910" s="89">
        <f t="shared" si="4109"/>
        <v>-3.1457351200447846E-3</v>
      </c>
      <c r="L24910" s="90">
        <v>182.88800000000001</v>
      </c>
      <c r="M24910" s="90">
        <f t="shared" si="4084"/>
        <v>-1.0438100557801301E-3</v>
      </c>
      <c r="N24910" s="91">
        <v>1050.9000000000001</v>
      </c>
      <c r="O24910" s="91">
        <f t="shared" si="4104"/>
        <v>3.5365535957104411E-3</v>
      </c>
      <c r="P24910" s="92">
        <v>8189.63</v>
      </c>
      <c r="Q24910" s="92">
        <f t="shared" si="4099"/>
        <v>7.8331494655642549E-3</v>
      </c>
      <c r="R24910" s="93">
        <v>2666.99</v>
      </c>
      <c r="S24910" s="93">
        <f t="shared" si="4097"/>
        <v>1.3901146741154659E-3</v>
      </c>
      <c r="T24910" s="94">
        <v>8703.86</v>
      </c>
      <c r="U24910" s="94">
        <f t="shared" si="4105"/>
        <v>2.3062329670023793E-3</v>
      </c>
      <c r="V24910" s="95">
        <v>8210.74</v>
      </c>
      <c r="W24910" s="95">
        <f t="shared" si="4106"/>
        <v>7.3404671396763268E-3</v>
      </c>
      <c r="X24910" s="96">
        <v>1150.0617999999999</v>
      </c>
      <c r="Y24910" s="96">
        <f t="shared" si="4107"/>
        <v>-1.2608097589935045E-5</v>
      </c>
      <c r="Z24910" s="97">
        <v>8108.33</v>
      </c>
      <c r="AA24910" s="97">
        <f t="shared" si="4098"/>
        <v>4.2069887577478021E-3</v>
      </c>
      <c r="AB24910" s="98">
        <v>7891.54</v>
      </c>
      <c r="AC24910" s="98">
        <f t="shared" si="4088"/>
        <v>-2.4575445436130026E-3</v>
      </c>
      <c r="AD24910" s="99">
        <v>5447.1</v>
      </c>
      <c r="AE24910" s="99">
        <f t="shared" si="4085"/>
        <v>-1.2714279957297431E-3</v>
      </c>
      <c r="AF24910" s="100">
        <v>23253.977999999999</v>
      </c>
      <c r="AG24910" s="100">
        <f t="shared" si="4089"/>
        <v>1.9519357348866783E-3</v>
      </c>
      <c r="AH24910" s="101">
        <v>4131.72</v>
      </c>
      <c r="AI24910" s="101">
        <f t="shared" ref="AI24910:AI24973" si="4111">LN(AH24910/AH24909)</f>
        <v>-4.7426622710049611E-4</v>
      </c>
      <c r="AJ24910" s="102">
        <v>18116.28</v>
      </c>
      <c r="AK24910" s="102">
        <f t="shared" si="4090"/>
        <v>-2.4395762442327904E-3</v>
      </c>
      <c r="AL24910" s="103">
        <v>1323.548</v>
      </c>
      <c r="AM24910" s="103">
        <f t="shared" si="4100"/>
        <v>-1.0838641703045977E-2</v>
      </c>
      <c r="AN24910" s="104">
        <v>1952.34</v>
      </c>
      <c r="AO24910" s="104">
        <f t="shared" si="4093"/>
        <v>-3.8790847226754604E-3</v>
      </c>
      <c r="AP24910" s="105">
        <v>5421.0020000000004</v>
      </c>
      <c r="AQ24910" s="105">
        <f t="shared" ref="AQ24910:AQ24973" si="4112">LN(AP24910/AP24909)</f>
        <v>-2.1725130654250834E-3</v>
      </c>
      <c r="AR24910" s="106">
        <v>412.39</v>
      </c>
      <c r="AS24910" s="106">
        <f t="shared" si="4086"/>
        <v>-3.4249520344669057E-3</v>
      </c>
      <c r="AT24910" s="107">
        <v>517.20000000000005</v>
      </c>
      <c r="AU24910" s="107">
        <f t="shared" si="4087"/>
        <v>3.8162439891837705E-3</v>
      </c>
      <c r="AV24910" s="90">
        <v>101.003</v>
      </c>
      <c r="AW24910" s="90">
        <f t="shared" si="4101"/>
        <v>2.6735452854837496E-4</v>
      </c>
      <c r="AX24910" s="108">
        <v>2003.48</v>
      </c>
      <c r="AY24910" s="108">
        <f t="shared" si="4108"/>
        <v>1.2685983691241762E-3</v>
      </c>
      <c r="AZ24910" s="109">
        <v>1942.73</v>
      </c>
      <c r="BA24910" s="109">
        <f t="shared" si="4110"/>
        <v>2.9344460414078386E-4</v>
      </c>
      <c r="BB24910" s="110">
        <v>291.46679999999998</v>
      </c>
      <c r="BC24910" s="110">
        <f t="shared" si="4091"/>
        <v>9.8103870956696578E-4</v>
      </c>
      <c r="BD24910" s="111">
        <v>3034.6588999999999</v>
      </c>
      <c r="BE24910" s="111">
        <f t="shared" si="4102"/>
        <v>5.4631523528773608E-3</v>
      </c>
      <c r="BF24910" s="112">
        <v>201.83</v>
      </c>
      <c r="BG24910" s="112">
        <f t="shared" si="4103"/>
        <v>0</v>
      </c>
    </row>
    <row r="24911" spans="1:59" ht="25" x14ac:dyDescent="0.2">
      <c r="A24911" s="83">
        <v>43172</v>
      </c>
      <c r="B24911" s="84">
        <v>1889.47</v>
      </c>
      <c r="C24911" s="85">
        <f t="shared" si="4094"/>
        <v>-1.6446110976743751E-3</v>
      </c>
      <c r="D24911" s="86">
        <v>1538.5581999999999</v>
      </c>
      <c r="E24911" s="86">
        <f t="shared" si="4092"/>
        <v>2.6560858486608695E-4</v>
      </c>
      <c r="F24911" s="87">
        <v>1955.37</v>
      </c>
      <c r="G24911" s="87">
        <f t="shared" si="4095"/>
        <v>-1.5330607488330194E-3</v>
      </c>
      <c r="H24911" s="88">
        <v>2131.886</v>
      </c>
      <c r="I24911" s="88">
        <f t="shared" si="4096"/>
        <v>-3.3878695392758952E-3</v>
      </c>
      <c r="J24911" s="89">
        <v>179.92400000000001</v>
      </c>
      <c r="K24911" s="89">
        <f t="shared" si="4109"/>
        <v>2.4451291311252178E-3</v>
      </c>
      <c r="L24911" s="90">
        <v>183.17</v>
      </c>
      <c r="M24911" s="90">
        <f t="shared" si="4084"/>
        <v>1.5407397504556199E-3</v>
      </c>
      <c r="N24911" s="91">
        <v>1046.98</v>
      </c>
      <c r="O24911" s="91">
        <f t="shared" si="4104"/>
        <v>-3.7371103802159478E-3</v>
      </c>
      <c r="P24911" s="92">
        <v>8178.44</v>
      </c>
      <c r="Q24911" s="92">
        <f t="shared" si="4099"/>
        <v>-1.3672964183692395E-3</v>
      </c>
      <c r="R24911" s="93">
        <v>2670.7</v>
      </c>
      <c r="S24911" s="93">
        <f t="shared" si="4097"/>
        <v>-4.0859186646171799E-3</v>
      </c>
      <c r="T24911" s="94">
        <v>8665.2099999999991</v>
      </c>
      <c r="U24911" s="94">
        <f t="shared" si="4105"/>
        <v>-4.450447121619028E-3</v>
      </c>
      <c r="V24911" s="95">
        <v>8197.3799999999992</v>
      </c>
      <c r="W24911" s="95">
        <f t="shared" si="4106"/>
        <v>-1.6284623652725457E-3</v>
      </c>
      <c r="X24911" s="96">
        <v>1150.0473</v>
      </c>
      <c r="Y24911" s="96">
        <f t="shared" si="4107"/>
        <v>4.913373210332602E-4</v>
      </c>
      <c r="Z24911" s="97">
        <v>8012.46</v>
      </c>
      <c r="AA24911" s="97">
        <f t="shared" si="4098"/>
        <v>-1.1894098269543516E-2</v>
      </c>
      <c r="AB24911" s="98">
        <v>7847.54</v>
      </c>
      <c r="AC24911" s="98">
        <f t="shared" si="4088"/>
        <v>5.5911927031574663E-3</v>
      </c>
      <c r="AD24911" s="99">
        <v>5412.75</v>
      </c>
      <c r="AE24911" s="99">
        <f t="shared" si="4085"/>
        <v>-6.3260753242387613E-3</v>
      </c>
      <c r="AF24911" s="100">
        <v>23252.18</v>
      </c>
      <c r="AG24911" s="100">
        <f t="shared" si="4089"/>
        <v>-7.7323093466219239E-5</v>
      </c>
      <c r="AH24911" s="101">
        <v>4102.0600000000004</v>
      </c>
      <c r="AI24911" s="101">
        <f t="shared" si="4111"/>
        <v>-7.2044986121207119E-3</v>
      </c>
      <c r="AJ24911" s="102">
        <v>18068.77</v>
      </c>
      <c r="AK24911" s="102">
        <f t="shared" si="4090"/>
        <v>-2.625947859728459E-3</v>
      </c>
      <c r="AL24911" s="103">
        <v>1309.28</v>
      </c>
      <c r="AM24911" s="103">
        <f t="shared" si="4100"/>
        <v>-6.061348924756931E-3</v>
      </c>
      <c r="AN24911" s="104">
        <v>1939.951</v>
      </c>
      <c r="AO24911" s="104">
        <f t="shared" si="4093"/>
        <v>-6.3659381268413081E-3</v>
      </c>
      <c r="AP24911" s="105">
        <v>5392.1869999999999</v>
      </c>
      <c r="AQ24911" s="105">
        <f t="shared" si="4112"/>
        <v>-5.3296151962181765E-3</v>
      </c>
      <c r="AR24911" s="106">
        <v>410.98</v>
      </c>
      <c r="AS24911" s="106">
        <f t="shared" si="4086"/>
        <v>-4.3160798051903818E-3</v>
      </c>
      <c r="AT24911" s="107">
        <v>517.64</v>
      </c>
      <c r="AU24911" s="107">
        <f t="shared" si="4087"/>
        <v>8.5037305576673051E-4</v>
      </c>
      <c r="AV24911" s="90">
        <v>101.017</v>
      </c>
      <c r="AW24911" s="90">
        <f t="shared" si="4101"/>
        <v>1.3860013882204271E-4</v>
      </c>
      <c r="AX24911" s="108">
        <v>2005.04</v>
      </c>
      <c r="AY24911" s="108">
        <f t="shared" si="4108"/>
        <v>7.7834217055480846E-4</v>
      </c>
      <c r="AZ24911" s="109">
        <v>1941.9</v>
      </c>
      <c r="BA24911" s="109">
        <f t="shared" si="4110"/>
        <v>-4.2732513141799361E-4</v>
      </c>
      <c r="BB24911" s="110">
        <v>291.65519999999998</v>
      </c>
      <c r="BC24911" s="110">
        <f t="shared" si="4091"/>
        <v>6.4617698030760261E-4</v>
      </c>
      <c r="BD24911" s="111">
        <v>3049.9342000000001</v>
      </c>
      <c r="BE24911" s="111">
        <f t="shared" si="4102"/>
        <v>5.020987218107959E-3</v>
      </c>
      <c r="BF24911" s="112">
        <v>201.83</v>
      </c>
      <c r="BG24911" s="112">
        <f t="shared" si="4103"/>
        <v>0</v>
      </c>
    </row>
    <row r="24912" spans="1:59" ht="25" x14ac:dyDescent="0.2">
      <c r="A24912" s="83">
        <v>43173</v>
      </c>
      <c r="B24912" s="84">
        <v>1885.76</v>
      </c>
      <c r="C24912" s="85">
        <f t="shared" si="4094"/>
        <v>-1.9654437977560178E-3</v>
      </c>
      <c r="D24912" s="86">
        <v>1538.2406000000001</v>
      </c>
      <c r="E24912" s="86">
        <f t="shared" si="4092"/>
        <v>-2.0644833918153027E-4</v>
      </c>
      <c r="F24912" s="87">
        <v>1951.48</v>
      </c>
      <c r="G24912" s="87">
        <f t="shared" si="4095"/>
        <v>-1.9913747830126328E-3</v>
      </c>
      <c r="H24912" s="88">
        <v>2123.6824000000001</v>
      </c>
      <c r="I24912" s="88">
        <f t="shared" si="4096"/>
        <v>-3.8554709457715641E-3</v>
      </c>
      <c r="J24912" s="89">
        <v>179.51689999999999</v>
      </c>
      <c r="K24912" s="89">
        <f t="shared" si="4109"/>
        <v>-2.2651855927993169E-3</v>
      </c>
      <c r="L24912" s="90">
        <v>183.53200000000001</v>
      </c>
      <c r="M24912" s="90">
        <f t="shared" si="4084"/>
        <v>1.9743558398489058E-3</v>
      </c>
      <c r="N24912" s="91">
        <v>1042.31</v>
      </c>
      <c r="O24912" s="91">
        <f t="shared" si="4104"/>
        <v>-4.4704256253355265E-3</v>
      </c>
      <c r="P24912" s="92">
        <v>8147.61</v>
      </c>
      <c r="Q24912" s="92">
        <f t="shared" si="4099"/>
        <v>-3.7767906685283745E-3</v>
      </c>
      <c r="R24912" s="93">
        <v>2659.81</v>
      </c>
      <c r="S24912" s="93">
        <f t="shared" si="4097"/>
        <v>-1.9908442822427494E-3</v>
      </c>
      <c r="T24912" s="94">
        <v>8626.1</v>
      </c>
      <c r="U24912" s="94">
        <f t="shared" si="4105"/>
        <v>-4.5236672865326755E-3</v>
      </c>
      <c r="V24912" s="95">
        <v>8169.49</v>
      </c>
      <c r="W24912" s="95">
        <f t="shared" si="4106"/>
        <v>-3.4081075973169022E-3</v>
      </c>
      <c r="X24912" s="96">
        <v>1150.6125</v>
      </c>
      <c r="Y24912" s="96">
        <f t="shared" si="4107"/>
        <v>4.0743906606064236E-4</v>
      </c>
      <c r="Z24912" s="97">
        <v>8006.17</v>
      </c>
      <c r="AA24912" s="97">
        <f t="shared" si="4098"/>
        <v>-7.8533561525314451E-4</v>
      </c>
      <c r="AB24912" s="98">
        <v>7811.09</v>
      </c>
      <c r="AC24912" s="98">
        <f t="shared" si="4088"/>
        <v>4.6555881116384056E-3</v>
      </c>
      <c r="AD24912" s="99">
        <v>5383.27</v>
      </c>
      <c r="AE24912" s="99">
        <f t="shared" si="4085"/>
        <v>-5.4612854128863264E-3</v>
      </c>
      <c r="AF24912" s="100">
        <v>23204.142</v>
      </c>
      <c r="AG24912" s="100">
        <f t="shared" si="4089"/>
        <v>-2.068093859070151E-3</v>
      </c>
      <c r="AH24912" s="101">
        <v>4088.39</v>
      </c>
      <c r="AI24912" s="101">
        <f t="shared" si="4111"/>
        <v>-3.3380370292603032E-3</v>
      </c>
      <c r="AJ24912" s="102">
        <v>18016.3</v>
      </c>
      <c r="AK24912" s="102">
        <f t="shared" si="4090"/>
        <v>-2.9081299816899704E-3</v>
      </c>
      <c r="AL24912" s="103">
        <v>1301.3679999999999</v>
      </c>
      <c r="AM24912" s="103">
        <f t="shared" si="4100"/>
        <v>2.0626216569309885E-3</v>
      </c>
      <c r="AN24912" s="104">
        <v>1922.8689999999999</v>
      </c>
      <c r="AO24912" s="104">
        <f t="shared" si="4093"/>
        <v>-8.8443734630206557E-3</v>
      </c>
      <c r="AP24912" s="105">
        <v>5349.9089999999997</v>
      </c>
      <c r="AQ24912" s="105">
        <f t="shared" si="4112"/>
        <v>-7.8715026000755629E-3</v>
      </c>
      <c r="AR24912" s="106">
        <v>409.21</v>
      </c>
      <c r="AS24912" s="106">
        <f t="shared" si="4086"/>
        <v>-6.6002569162558055E-4</v>
      </c>
      <c r="AT24912" s="107">
        <v>517.92999999999995</v>
      </c>
      <c r="AU24912" s="107">
        <f t="shared" si="4087"/>
        <v>5.6007803930345035E-4</v>
      </c>
      <c r="AV24912" s="90">
        <v>101.039</v>
      </c>
      <c r="AW24912" s="90">
        <f t="shared" si="4101"/>
        <v>2.1776141353828862E-4</v>
      </c>
      <c r="AX24912" s="108">
        <v>2008.21</v>
      </c>
      <c r="AY24912" s="108">
        <f t="shared" si="4108"/>
        <v>1.5797673502879806E-3</v>
      </c>
      <c r="AZ24912" s="109">
        <v>1939.87</v>
      </c>
      <c r="BA24912" s="109">
        <f t="shared" si="4110"/>
        <v>-1.0459147167698618E-3</v>
      </c>
      <c r="BB24912" s="110">
        <v>292.23129999999998</v>
      </c>
      <c r="BC24912" s="110">
        <f t="shared" si="4091"/>
        <v>1.9733293609145918E-3</v>
      </c>
      <c r="BD24912" s="111">
        <v>3074.3283999999999</v>
      </c>
      <c r="BE24912" s="111">
        <f t="shared" si="4102"/>
        <v>7.9664542841309145E-3</v>
      </c>
      <c r="BF24912" s="112">
        <v>201.83</v>
      </c>
      <c r="BG24912" s="112">
        <f t="shared" si="4103"/>
        <v>0</v>
      </c>
    </row>
    <row r="24913" spans="1:59" ht="25" x14ac:dyDescent="0.2">
      <c r="A24913" s="83">
        <v>43174</v>
      </c>
      <c r="B24913" s="84">
        <v>1884.1</v>
      </c>
      <c r="C24913" s="85">
        <f t="shared" si="4094"/>
        <v>-8.8066936559363603E-4</v>
      </c>
      <c r="D24913" s="86">
        <v>1539.9318000000001</v>
      </c>
      <c r="E24913" s="86">
        <f t="shared" si="4092"/>
        <v>1.0988339510599528E-3</v>
      </c>
      <c r="F24913" s="87">
        <v>1949.9</v>
      </c>
      <c r="G24913" s="87">
        <f t="shared" si="4095"/>
        <v>-8.0996984983778132E-4</v>
      </c>
      <c r="H24913" s="88">
        <v>2125.7435999999998</v>
      </c>
      <c r="I24913" s="88">
        <f t="shared" si="4096"/>
        <v>9.7010756824596027E-4</v>
      </c>
      <c r="J24913" s="89">
        <v>178.7946</v>
      </c>
      <c r="K24913" s="89">
        <f t="shared" si="4109"/>
        <v>-4.0316929732262374E-3</v>
      </c>
      <c r="L24913" s="90">
        <v>183.47300000000001</v>
      </c>
      <c r="M24913" s="90">
        <f t="shared" si="4084"/>
        <v>-3.2152150792644929E-4</v>
      </c>
      <c r="N24913" s="91">
        <v>1041.77</v>
      </c>
      <c r="O24913" s="91">
        <f t="shared" si="4104"/>
        <v>-5.1821428360187649E-4</v>
      </c>
      <c r="P24913" s="92">
        <v>8158.38</v>
      </c>
      <c r="Q24913" s="92">
        <f t="shared" si="4099"/>
        <v>1.3209871422886503E-3</v>
      </c>
      <c r="R24913" s="93">
        <v>2654.52</v>
      </c>
      <c r="S24913" s="93">
        <f t="shared" si="4097"/>
        <v>-2.5007509623735094E-3</v>
      </c>
      <c r="T24913" s="94">
        <v>8623.41</v>
      </c>
      <c r="U24913" s="94">
        <f t="shared" si="4105"/>
        <v>-3.1189292006637419E-4</v>
      </c>
      <c r="V24913" s="95">
        <v>8174.64</v>
      </c>
      <c r="W24913" s="95">
        <f t="shared" si="4106"/>
        <v>6.3019569355391087E-4</v>
      </c>
      <c r="X24913" s="96">
        <v>1151.0814</v>
      </c>
      <c r="Y24913" s="96">
        <f t="shared" si="4107"/>
        <v>3.417940345959482E-4</v>
      </c>
      <c r="Z24913" s="97">
        <v>7995.53</v>
      </c>
      <c r="AA24913" s="97">
        <f t="shared" si="4098"/>
        <v>-1.3298588985035274E-3</v>
      </c>
      <c r="AB24913" s="98">
        <v>7773.72</v>
      </c>
      <c r="AC24913" s="98">
        <f t="shared" si="4088"/>
        <v>4.7957044868703579E-3</v>
      </c>
      <c r="AD24913" s="99">
        <v>5379.39</v>
      </c>
      <c r="AE24913" s="99">
        <f t="shared" si="4085"/>
        <v>-7.2101137973086527E-4</v>
      </c>
      <c r="AF24913" s="100">
        <v>23144.576000000001</v>
      </c>
      <c r="AG24913" s="100">
        <f t="shared" si="4089"/>
        <v>-2.5703421956287842E-3</v>
      </c>
      <c r="AH24913" s="101">
        <v>4087.9</v>
      </c>
      <c r="AI24913" s="101">
        <f t="shared" si="4111"/>
        <v>-1.1985876249166465E-4</v>
      </c>
      <c r="AJ24913" s="102">
        <v>18052.13</v>
      </c>
      <c r="AK24913" s="102">
        <f t="shared" si="4090"/>
        <v>1.9867796733022743E-3</v>
      </c>
      <c r="AL24913" s="103">
        <v>1304.0550000000001</v>
      </c>
      <c r="AM24913" s="103">
        <f t="shared" si="4100"/>
        <v>1.9940919300955261E-3</v>
      </c>
      <c r="AN24913" s="104">
        <v>1922.4</v>
      </c>
      <c r="AO24913" s="104">
        <f t="shared" si="4093"/>
        <v>-2.4393612115330748E-4</v>
      </c>
      <c r="AP24913" s="105">
        <v>5342.415</v>
      </c>
      <c r="AQ24913" s="105">
        <f t="shared" si="4112"/>
        <v>-1.4017534872845128E-3</v>
      </c>
      <c r="AR24913" s="106">
        <v>408.94</v>
      </c>
      <c r="AS24913" s="106">
        <f t="shared" si="4086"/>
        <v>2.4453166074871016E-5</v>
      </c>
      <c r="AT24913" s="107">
        <v>517.55999999999995</v>
      </c>
      <c r="AU24913" s="107">
        <f t="shared" si="4087"/>
        <v>-7.1463754502078985E-4</v>
      </c>
      <c r="AV24913" s="90">
        <v>100.998</v>
      </c>
      <c r="AW24913" s="90">
        <f t="shared" si="4101"/>
        <v>-4.058662577925757E-4</v>
      </c>
      <c r="AX24913" s="108">
        <v>2007.15</v>
      </c>
      <c r="AY24913" s="108">
        <f t="shared" si="4108"/>
        <v>-5.279725975371461E-4</v>
      </c>
      <c r="AZ24913" s="109">
        <v>1938.41</v>
      </c>
      <c r="BA24913" s="109">
        <f t="shared" si="4110"/>
        <v>-7.529111198621689E-4</v>
      </c>
      <c r="BB24913" s="110">
        <v>292.21589999999998</v>
      </c>
      <c r="BC24913" s="110">
        <f t="shared" si="4091"/>
        <v>-5.2699371315587406E-5</v>
      </c>
      <c r="BD24913" s="111">
        <v>3072.5517</v>
      </c>
      <c r="BE24913" s="111">
        <f t="shared" si="4102"/>
        <v>-5.7808189539208766E-4</v>
      </c>
      <c r="BF24913" s="112">
        <v>201.83</v>
      </c>
      <c r="BG24913" s="112">
        <f t="shared" si="4103"/>
        <v>4.9545420774510525E-5</v>
      </c>
    </row>
    <row r="24914" spans="1:59" ht="25" x14ac:dyDescent="0.2">
      <c r="A24914" s="83">
        <v>43175</v>
      </c>
      <c r="B24914" s="84">
        <v>1887.84</v>
      </c>
      <c r="C24914" s="85">
        <f t="shared" si="4094"/>
        <v>1.9830650676542112E-3</v>
      </c>
      <c r="D24914" s="86">
        <v>1532.5239999999999</v>
      </c>
      <c r="E24914" s="86">
        <f t="shared" si="4092"/>
        <v>-4.8220803398538303E-3</v>
      </c>
      <c r="F24914" s="87">
        <v>1952.94</v>
      </c>
      <c r="G24914" s="87">
        <f t="shared" si="4095"/>
        <v>1.5578402470028169E-3</v>
      </c>
      <c r="H24914" s="88">
        <v>2110.8136</v>
      </c>
      <c r="I24914" s="88">
        <f t="shared" si="4096"/>
        <v>-7.0482049937421673E-3</v>
      </c>
      <c r="J24914" s="89">
        <v>178.89779999999999</v>
      </c>
      <c r="K24914" s="89">
        <f t="shared" si="4109"/>
        <v>5.7703212516382993E-4</v>
      </c>
      <c r="L24914" s="90">
        <v>183.631</v>
      </c>
      <c r="M24914" s="90">
        <f t="shared" si="4084"/>
        <v>8.6079154548023332E-4</v>
      </c>
      <c r="N24914" s="91">
        <v>1041.8599999999999</v>
      </c>
      <c r="O24914" s="91">
        <f t="shared" si="4104"/>
        <v>8.6387698445349853E-5</v>
      </c>
      <c r="P24914" s="92">
        <v>8143.56</v>
      </c>
      <c r="Q24914" s="92">
        <f t="shared" si="4099"/>
        <v>-1.8181890109614505E-3</v>
      </c>
      <c r="R24914" s="93">
        <v>2647.89</v>
      </c>
      <c r="S24914" s="93">
        <f t="shared" si="4097"/>
        <v>0</v>
      </c>
      <c r="T24914" s="94">
        <v>8627.2999999999993</v>
      </c>
      <c r="U24914" s="94">
        <f t="shared" si="4105"/>
        <v>4.5099593766680568E-4</v>
      </c>
      <c r="V24914" s="95">
        <v>8161.22</v>
      </c>
      <c r="W24914" s="95">
        <f t="shared" si="4106"/>
        <v>-1.64301151196522E-3</v>
      </c>
      <c r="X24914" s="96">
        <v>1151.4748999999999</v>
      </c>
      <c r="Y24914" s="96">
        <f t="shared" si="4107"/>
        <v>0</v>
      </c>
      <c r="Z24914" s="97">
        <v>7983.08</v>
      </c>
      <c r="AA24914" s="97">
        <f t="shared" si="4098"/>
        <v>-1.5583336121813174E-3</v>
      </c>
      <c r="AB24914" s="98">
        <v>7820.84</v>
      </c>
      <c r="AC24914" s="98">
        <f t="shared" si="4088"/>
        <v>-6.0431513810607273E-3</v>
      </c>
      <c r="AD24914" s="99">
        <v>5388.74</v>
      </c>
      <c r="AE24914" s="99">
        <f t="shared" si="4085"/>
        <v>1.7366065138166272E-3</v>
      </c>
      <c r="AF24914" s="100">
        <v>23290.145</v>
      </c>
      <c r="AG24914" s="100">
        <f t="shared" si="4089"/>
        <v>6.2698547008625642E-3</v>
      </c>
      <c r="AH24914" s="101">
        <v>4089.28</v>
      </c>
      <c r="AI24914" s="101">
        <f t="shared" si="4111"/>
        <v>3.3752467552413079E-4</v>
      </c>
      <c r="AJ24914" s="102">
        <v>18147</v>
      </c>
      <c r="AK24914" s="102">
        <f t="shared" si="4090"/>
        <v>5.2415744359368263E-3</v>
      </c>
      <c r="AL24914" s="103">
        <v>1306.6579999999999</v>
      </c>
      <c r="AM24914" s="103">
        <f t="shared" si="4100"/>
        <v>0</v>
      </c>
      <c r="AN24914" s="104">
        <v>1930.3630000000001</v>
      </c>
      <c r="AO24914" s="104">
        <f t="shared" si="4093"/>
        <v>4.1336626928549962E-3</v>
      </c>
      <c r="AP24914" s="105">
        <v>5360.2039999999997</v>
      </c>
      <c r="AQ24914" s="105">
        <f t="shared" si="4112"/>
        <v>3.3242361297752543E-3</v>
      </c>
      <c r="AR24914" s="106">
        <v>408.95</v>
      </c>
      <c r="AS24914" s="106">
        <f t="shared" si="4086"/>
        <v>0</v>
      </c>
      <c r="AT24914" s="107">
        <v>519.12</v>
      </c>
      <c r="AU24914" s="107">
        <f t="shared" si="4087"/>
        <v>3.0096098651610464E-3</v>
      </c>
      <c r="AV24914" s="90">
        <v>100.985</v>
      </c>
      <c r="AW24914" s="90">
        <f t="shared" si="4101"/>
        <v>-1.2872370464798788E-4</v>
      </c>
      <c r="AX24914" s="108">
        <v>2005.4</v>
      </c>
      <c r="AY24914" s="108">
        <f t="shared" si="4108"/>
        <v>-8.7226332928258554E-4</v>
      </c>
      <c r="AZ24914" s="109">
        <v>1938.47</v>
      </c>
      <c r="BA24914" s="109">
        <f t="shared" si="4110"/>
        <v>3.0952724873910033E-5</v>
      </c>
      <c r="BB24914" s="110">
        <v>291.71839999999997</v>
      </c>
      <c r="BC24914" s="110">
        <f t="shared" si="4091"/>
        <v>-1.703959230938505E-3</v>
      </c>
      <c r="BD24914" s="111">
        <v>3062.1765999999998</v>
      </c>
      <c r="BE24914" s="111">
        <f t="shared" si="4102"/>
        <v>-3.382418710077442E-3</v>
      </c>
      <c r="BF24914" s="112">
        <v>201.84</v>
      </c>
      <c r="BG24914" s="112">
        <f t="shared" si="4103"/>
        <v>0</v>
      </c>
    </row>
    <row r="24915" spans="1:59" ht="25" x14ac:dyDescent="0.2">
      <c r="A24915" s="83">
        <v>43176</v>
      </c>
      <c r="B24915" s="84">
        <v>1887.84</v>
      </c>
      <c r="C24915" s="85">
        <f t="shared" si="4094"/>
        <v>0</v>
      </c>
      <c r="D24915" s="86">
        <v>1532.5239999999999</v>
      </c>
      <c r="E24915" s="86">
        <f t="shared" si="4092"/>
        <v>0</v>
      </c>
      <c r="F24915" s="87">
        <v>1952.94</v>
      </c>
      <c r="G24915" s="87">
        <f t="shared" si="4095"/>
        <v>0</v>
      </c>
      <c r="H24915" s="88">
        <v>2110.8136</v>
      </c>
      <c r="I24915" s="88">
        <f t="shared" si="4096"/>
        <v>0</v>
      </c>
      <c r="J24915" s="89">
        <v>178.89779999999999</v>
      </c>
      <c r="K24915" s="89">
        <f t="shared" si="4109"/>
        <v>0</v>
      </c>
      <c r="L24915" s="90">
        <v>183.631</v>
      </c>
      <c r="M24915" s="90">
        <f t="shared" si="4084"/>
        <v>0</v>
      </c>
      <c r="N24915" s="91">
        <v>1041.8599999999999</v>
      </c>
      <c r="O24915" s="91">
        <f t="shared" si="4104"/>
        <v>0</v>
      </c>
      <c r="P24915" s="92">
        <v>8143.56</v>
      </c>
      <c r="Q24915" s="92">
        <f t="shared" si="4099"/>
        <v>0</v>
      </c>
      <c r="R24915" s="93">
        <v>2647.89</v>
      </c>
      <c r="S24915" s="93">
        <f t="shared" si="4097"/>
        <v>0</v>
      </c>
      <c r="T24915" s="94">
        <v>8627.2999999999993</v>
      </c>
      <c r="U24915" s="94">
        <f t="shared" si="4105"/>
        <v>0</v>
      </c>
      <c r="V24915" s="95">
        <v>8161.22</v>
      </c>
      <c r="W24915" s="95">
        <f t="shared" si="4106"/>
        <v>0</v>
      </c>
      <c r="X24915" s="96">
        <v>1151.4748999999999</v>
      </c>
      <c r="Y24915" s="96">
        <f t="shared" si="4107"/>
        <v>0</v>
      </c>
      <c r="Z24915" s="97">
        <v>7983.08</v>
      </c>
      <c r="AA24915" s="97">
        <f t="shared" si="4098"/>
        <v>0</v>
      </c>
      <c r="AB24915" s="98">
        <v>7820.84</v>
      </c>
      <c r="AC24915" s="98">
        <f t="shared" si="4088"/>
        <v>0</v>
      </c>
      <c r="AD24915" s="99">
        <v>5388.74</v>
      </c>
      <c r="AE24915" s="99">
        <f t="shared" si="4085"/>
        <v>0</v>
      </c>
      <c r="AF24915" s="100">
        <v>23290.145</v>
      </c>
      <c r="AG24915" s="100">
        <f t="shared" si="4089"/>
        <v>0</v>
      </c>
      <c r="AH24915" s="101">
        <v>4089.28</v>
      </c>
      <c r="AI24915" s="101">
        <f t="shared" si="4111"/>
        <v>0</v>
      </c>
      <c r="AJ24915" s="102">
        <v>18147</v>
      </c>
      <c r="AK24915" s="102">
        <f t="shared" si="4090"/>
        <v>0</v>
      </c>
      <c r="AL24915" s="103">
        <v>1306.6579999999999</v>
      </c>
      <c r="AM24915" s="103">
        <f t="shared" si="4100"/>
        <v>0</v>
      </c>
      <c r="AN24915" s="104">
        <v>1930.3630000000001</v>
      </c>
      <c r="AO24915" s="104">
        <f t="shared" si="4093"/>
        <v>0</v>
      </c>
      <c r="AP24915" s="105">
        <v>5360.2039999999997</v>
      </c>
      <c r="AQ24915" s="105">
        <f t="shared" si="4112"/>
        <v>0</v>
      </c>
      <c r="AR24915" s="106">
        <v>408.95</v>
      </c>
      <c r="AS24915" s="106">
        <f t="shared" si="4086"/>
        <v>0</v>
      </c>
      <c r="AT24915" s="107">
        <v>519.12</v>
      </c>
      <c r="AU24915" s="107">
        <f t="shared" si="4087"/>
        <v>0</v>
      </c>
      <c r="AV24915" s="90">
        <v>100.985</v>
      </c>
      <c r="AW24915" s="90">
        <f t="shared" si="4101"/>
        <v>0</v>
      </c>
      <c r="AX24915" s="108">
        <v>2005.4</v>
      </c>
      <c r="AY24915" s="108">
        <f t="shared" si="4108"/>
        <v>0</v>
      </c>
      <c r="AZ24915" s="109">
        <v>1938.47</v>
      </c>
      <c r="BA24915" s="109">
        <f t="shared" si="4110"/>
        <v>0</v>
      </c>
      <c r="BB24915" s="110">
        <v>291.71839999999997</v>
      </c>
      <c r="BC24915" s="110">
        <f t="shared" si="4091"/>
        <v>0</v>
      </c>
      <c r="BD24915" s="111">
        <v>3062.1765999999998</v>
      </c>
      <c r="BE24915" s="111">
        <f t="shared" si="4102"/>
        <v>0</v>
      </c>
      <c r="BF24915" s="112">
        <v>201.84</v>
      </c>
      <c r="BG24915" s="112">
        <f t="shared" si="4103"/>
        <v>0</v>
      </c>
    </row>
    <row r="24916" spans="1:59" ht="25" x14ac:dyDescent="0.2">
      <c r="A24916" s="83">
        <v>43177</v>
      </c>
      <c r="B24916" s="84">
        <v>1887.84</v>
      </c>
      <c r="C24916" s="85">
        <f t="shared" si="4094"/>
        <v>0</v>
      </c>
      <c r="D24916" s="86">
        <v>1532.5239999999999</v>
      </c>
      <c r="E24916" s="86">
        <f t="shared" si="4092"/>
        <v>0</v>
      </c>
      <c r="F24916" s="87">
        <v>1952.94</v>
      </c>
      <c r="G24916" s="87">
        <f t="shared" si="4095"/>
        <v>0</v>
      </c>
      <c r="H24916" s="88">
        <v>2110.8136</v>
      </c>
      <c r="I24916" s="88">
        <f t="shared" si="4096"/>
        <v>0</v>
      </c>
      <c r="J24916" s="89">
        <v>178.89779999999999</v>
      </c>
      <c r="K24916" s="89">
        <f t="shared" si="4109"/>
        <v>0</v>
      </c>
      <c r="L24916" s="90">
        <v>183.631</v>
      </c>
      <c r="M24916" s="90">
        <f t="shared" si="4084"/>
        <v>0</v>
      </c>
      <c r="N24916" s="91">
        <v>1041.8599999999999</v>
      </c>
      <c r="O24916" s="91">
        <f t="shared" si="4104"/>
        <v>0</v>
      </c>
      <c r="P24916" s="92">
        <v>8143.56</v>
      </c>
      <c r="Q24916" s="92">
        <f t="shared" si="4099"/>
        <v>0</v>
      </c>
      <c r="R24916" s="93">
        <v>2647.89</v>
      </c>
      <c r="S24916" s="93">
        <f t="shared" si="4097"/>
        <v>-7.9129725049488751E-3</v>
      </c>
      <c r="T24916" s="94">
        <v>8627.2999999999993</v>
      </c>
      <c r="U24916" s="94">
        <f t="shared" si="4105"/>
        <v>0</v>
      </c>
      <c r="V24916" s="95">
        <v>8161.22</v>
      </c>
      <c r="W24916" s="95">
        <f t="shared" si="4106"/>
        <v>0</v>
      </c>
      <c r="X24916" s="96">
        <v>1151.4748999999999</v>
      </c>
      <c r="Y24916" s="96">
        <f t="shared" si="4107"/>
        <v>2.2490362236529749E-4</v>
      </c>
      <c r="Z24916" s="97">
        <v>7983.08</v>
      </c>
      <c r="AA24916" s="97">
        <f t="shared" si="4098"/>
        <v>0</v>
      </c>
      <c r="AB24916" s="98">
        <v>7820.84</v>
      </c>
      <c r="AC24916" s="98">
        <f t="shared" si="4088"/>
        <v>0</v>
      </c>
      <c r="AD24916" s="99">
        <v>5388.74</v>
      </c>
      <c r="AE24916" s="99">
        <f t="shared" si="4085"/>
        <v>0</v>
      </c>
      <c r="AF24916" s="100">
        <v>23290.145</v>
      </c>
      <c r="AG24916" s="100">
        <f t="shared" si="4089"/>
        <v>0</v>
      </c>
      <c r="AH24916" s="101">
        <v>4089.28</v>
      </c>
      <c r="AI24916" s="101">
        <f t="shared" si="4111"/>
        <v>0</v>
      </c>
      <c r="AJ24916" s="102">
        <v>18147</v>
      </c>
      <c r="AK24916" s="102">
        <f t="shared" si="4090"/>
        <v>0</v>
      </c>
      <c r="AL24916" s="103">
        <v>1306.6579999999999</v>
      </c>
      <c r="AM24916" s="103">
        <f t="shared" si="4100"/>
        <v>-1.603642271725602E-2</v>
      </c>
      <c r="AN24916" s="104">
        <v>1930.3630000000001</v>
      </c>
      <c r="AO24916" s="104">
        <f t="shared" si="4093"/>
        <v>0</v>
      </c>
      <c r="AP24916" s="105">
        <v>5360.2039999999997</v>
      </c>
      <c r="AQ24916" s="105">
        <f t="shared" si="4112"/>
        <v>0</v>
      </c>
      <c r="AR24916" s="106">
        <v>408.95</v>
      </c>
      <c r="AS24916" s="106">
        <f t="shared" si="4086"/>
        <v>-1.017507795554288E-2</v>
      </c>
      <c r="AT24916" s="107">
        <v>519.12</v>
      </c>
      <c r="AU24916" s="107">
        <f t="shared" si="4087"/>
        <v>0</v>
      </c>
      <c r="AV24916" s="90">
        <v>100.985</v>
      </c>
      <c r="AW24916" s="90">
        <f t="shared" si="4101"/>
        <v>0</v>
      </c>
      <c r="AX24916" s="108">
        <v>2005.4</v>
      </c>
      <c r="AY24916" s="108">
        <f t="shared" si="4108"/>
        <v>0</v>
      </c>
      <c r="AZ24916" s="109">
        <v>1938.47</v>
      </c>
      <c r="BA24916" s="109">
        <f t="shared" si="4110"/>
        <v>0</v>
      </c>
      <c r="BB24916" s="110">
        <v>291.71839999999997</v>
      </c>
      <c r="BC24916" s="110">
        <f t="shared" si="4091"/>
        <v>0</v>
      </c>
      <c r="BD24916" s="111">
        <v>3062.1765999999998</v>
      </c>
      <c r="BE24916" s="111">
        <f t="shared" si="4102"/>
        <v>0</v>
      </c>
      <c r="BF24916" s="112">
        <v>201.84</v>
      </c>
      <c r="BG24916" s="112">
        <f t="shared" si="4103"/>
        <v>9.9083477911101182E-5</v>
      </c>
    </row>
    <row r="24917" spans="1:59" ht="25" x14ac:dyDescent="0.2">
      <c r="A24917" s="83">
        <v>43178</v>
      </c>
      <c r="B24917" s="84">
        <v>1876.59</v>
      </c>
      <c r="C24917" s="85">
        <f t="shared" si="4094"/>
        <v>-5.977018295960394E-3</v>
      </c>
      <c r="D24917" s="86">
        <v>1528.2425000000001</v>
      </c>
      <c r="E24917" s="86">
        <f t="shared" si="4092"/>
        <v>-2.7976670501241052E-3</v>
      </c>
      <c r="F24917" s="87">
        <v>1941.13</v>
      </c>
      <c r="G24917" s="87">
        <f t="shared" si="4095"/>
        <v>-6.0656517266338469E-3</v>
      </c>
      <c r="H24917" s="88">
        <v>2096.4856</v>
      </c>
      <c r="I24917" s="88">
        <f t="shared" si="4096"/>
        <v>-6.811046568801887E-3</v>
      </c>
      <c r="J24917" s="89">
        <v>177.2038</v>
      </c>
      <c r="K24917" s="89">
        <f t="shared" si="4109"/>
        <v>-9.5142104299200947E-3</v>
      </c>
      <c r="L24917" s="90">
        <v>183.15</v>
      </c>
      <c r="M24917" s="90">
        <f t="shared" si="4084"/>
        <v>-2.6228200247047353E-3</v>
      </c>
      <c r="N24917" s="91">
        <v>1030.78</v>
      </c>
      <c r="O24917" s="91">
        <f t="shared" si="4104"/>
        <v>-1.0691780096760447E-2</v>
      </c>
      <c r="P24917" s="92">
        <v>8092.62</v>
      </c>
      <c r="Q24917" s="92">
        <f t="shared" si="4099"/>
        <v>-6.2748955904475823E-3</v>
      </c>
      <c r="R24917" s="93">
        <v>2627.02</v>
      </c>
      <c r="S24917" s="93">
        <f t="shared" si="4097"/>
        <v>5.3794492518327141E-3</v>
      </c>
      <c r="T24917" s="94">
        <v>8532.2199999999993</v>
      </c>
      <c r="U24917" s="94">
        <f t="shared" si="4105"/>
        <v>-1.1082008479234896E-2</v>
      </c>
      <c r="V24917" s="95">
        <v>8108.62</v>
      </c>
      <c r="W24917" s="95">
        <f t="shared" si="4106"/>
        <v>-6.4659742519754503E-3</v>
      </c>
      <c r="X24917" s="96">
        <v>1151.7338999999999</v>
      </c>
      <c r="Y24917" s="96">
        <f t="shared" si="4107"/>
        <v>-9.3276830799205162E-4</v>
      </c>
      <c r="Z24917" s="97">
        <v>7806.74</v>
      </c>
      <c r="AA24917" s="97">
        <f t="shared" si="4098"/>
        <v>-2.2336838770745292E-2</v>
      </c>
      <c r="AB24917" s="98">
        <v>7744.82</v>
      </c>
      <c r="AC24917" s="98">
        <f t="shared" si="4088"/>
        <v>9.7677328699912955E-3</v>
      </c>
      <c r="AD24917" s="99">
        <v>5312.23</v>
      </c>
      <c r="AE24917" s="99">
        <f t="shared" si="4085"/>
        <v>-1.4299881929990538E-2</v>
      </c>
      <c r="AF24917" s="100">
        <v>23019.569</v>
      </c>
      <c r="AG24917" s="100">
        <f t="shared" si="4089"/>
        <v>-1.1685629456106694E-2</v>
      </c>
      <c r="AH24917" s="101">
        <v>4022.96</v>
      </c>
      <c r="AI24917" s="101">
        <f t="shared" si="4111"/>
        <v>-1.6350965348715336E-2</v>
      </c>
      <c r="AJ24917" s="102">
        <v>18003.37</v>
      </c>
      <c r="AK24917" s="102">
        <f t="shared" si="4090"/>
        <v>-7.9462951983930129E-3</v>
      </c>
      <c r="AL24917" s="103">
        <v>1285.8710000000001</v>
      </c>
      <c r="AM24917" s="103">
        <f t="shared" si="4100"/>
        <v>7.5298801116871136E-3</v>
      </c>
      <c r="AN24917" s="104">
        <v>1906.9090000000001</v>
      </c>
      <c r="AO24917" s="104">
        <f t="shared" si="4093"/>
        <v>-1.2224461583536491E-2</v>
      </c>
      <c r="AP24917" s="105">
        <v>5296.4579999999996</v>
      </c>
      <c r="AQ24917" s="105">
        <f t="shared" si="4112"/>
        <v>-1.1963738801917265E-2</v>
      </c>
      <c r="AR24917" s="106">
        <v>404.81</v>
      </c>
      <c r="AS24917" s="106">
        <f t="shared" si="4086"/>
        <v>6.4207045224519389E-4</v>
      </c>
      <c r="AT24917" s="107">
        <v>517.64</v>
      </c>
      <c r="AU24917" s="107">
        <f t="shared" si="4087"/>
        <v>-2.8550503594437227E-3</v>
      </c>
      <c r="AV24917" s="90">
        <v>100.999</v>
      </c>
      <c r="AW24917" s="90">
        <f t="shared" si="4101"/>
        <v>1.3862484179348307E-4</v>
      </c>
      <c r="AX24917" s="108">
        <v>2005.93</v>
      </c>
      <c r="AY24917" s="108">
        <f t="shared" si="4108"/>
        <v>2.6425150914235503E-4</v>
      </c>
      <c r="AZ24917" s="109">
        <v>1936.19</v>
      </c>
      <c r="BA24917" s="109">
        <f t="shared" si="4110"/>
        <v>-1.1768775908893964E-3</v>
      </c>
      <c r="BB24917" s="110">
        <v>291.8759</v>
      </c>
      <c r="BC24917" s="110">
        <f t="shared" si="4091"/>
        <v>5.3975854056107679E-4</v>
      </c>
      <c r="BD24917" s="111">
        <v>3063.8458999999998</v>
      </c>
      <c r="BE24917" s="111">
        <f t="shared" si="4102"/>
        <v>5.4498658511827459E-4</v>
      </c>
      <c r="BF24917" s="112">
        <v>201.86</v>
      </c>
      <c r="BG24917" s="112">
        <f t="shared" si="4103"/>
        <v>9.9073661348087085E-5</v>
      </c>
    </row>
    <row r="24918" spans="1:59" ht="25" x14ac:dyDescent="0.2">
      <c r="A24918" s="83">
        <v>43179</v>
      </c>
      <c r="B24918" s="84">
        <v>1880.78</v>
      </c>
      <c r="C24918" s="85">
        <f t="shared" si="4094"/>
        <v>2.2302843408095784E-3</v>
      </c>
      <c r="D24918" s="86">
        <v>1528.8096</v>
      </c>
      <c r="E24918" s="86">
        <f t="shared" si="4092"/>
        <v>3.7101101842859641E-4</v>
      </c>
      <c r="F24918" s="87">
        <v>1944.94</v>
      </c>
      <c r="G24918" s="87">
        <f t="shared" si="4095"/>
        <v>1.9608505357682879E-3</v>
      </c>
      <c r="H24918" s="88">
        <v>2096.7676999999999</v>
      </c>
      <c r="I24918" s="88">
        <f t="shared" si="4096"/>
        <v>1.3454946803493706E-4</v>
      </c>
      <c r="J24918" s="89">
        <v>177.62010000000001</v>
      </c>
      <c r="K24918" s="89">
        <f t="shared" si="4109"/>
        <v>2.3465171935559263E-3</v>
      </c>
      <c r="L24918" s="90">
        <v>182.89500000000001</v>
      </c>
      <c r="M24918" s="90">
        <f t="shared" si="4084"/>
        <v>-1.3932715444856163E-3</v>
      </c>
      <c r="N24918" s="91">
        <v>1031.69</v>
      </c>
      <c r="O24918" s="91">
        <f t="shared" si="4104"/>
        <v>8.8243713513524156E-4</v>
      </c>
      <c r="P24918" s="92">
        <v>8076.92</v>
      </c>
      <c r="Q24918" s="92">
        <f t="shared" si="4099"/>
        <v>-1.9419235097364483E-3</v>
      </c>
      <c r="R24918" s="93">
        <v>2641.19</v>
      </c>
      <c r="S24918" s="93">
        <f t="shared" si="4097"/>
        <v>-1.893265282412355E-4</v>
      </c>
      <c r="T24918" s="94">
        <v>8534.4</v>
      </c>
      <c r="U24918" s="94">
        <f t="shared" si="4105"/>
        <v>2.5546944993870503E-4</v>
      </c>
      <c r="V24918" s="95">
        <v>8095.44</v>
      </c>
      <c r="W24918" s="95">
        <f t="shared" si="4106"/>
        <v>-1.6267531602016194E-3</v>
      </c>
      <c r="X24918" s="96">
        <v>1150.6601000000001</v>
      </c>
      <c r="Y24918" s="96">
        <f t="shared" si="4107"/>
        <v>-1.1998573228565231E-3</v>
      </c>
      <c r="Z24918" s="97">
        <v>7830.84</v>
      </c>
      <c r="AA24918" s="97">
        <f t="shared" si="4098"/>
        <v>3.0823208041874527E-3</v>
      </c>
      <c r="AB24918" s="98">
        <v>7744.14</v>
      </c>
      <c r="AC24918" s="98">
        <f t="shared" si="4088"/>
        <v>8.7804474985659028E-5</v>
      </c>
      <c r="AD24918" s="99">
        <v>5320.2</v>
      </c>
      <c r="AE24918" s="99">
        <f t="shared" si="4085"/>
        <v>1.4991872023152237E-3</v>
      </c>
      <c r="AF24918" s="100">
        <v>22950.275000000001</v>
      </c>
      <c r="AG24918" s="100">
        <f t="shared" si="4089"/>
        <v>-3.0147612631959784E-3</v>
      </c>
      <c r="AH24918" s="101">
        <v>4037.46</v>
      </c>
      <c r="AI24918" s="101">
        <f t="shared" si="4111"/>
        <v>3.5978312894698922E-3</v>
      </c>
      <c r="AJ24918" s="102">
        <v>18041.25</v>
      </c>
      <c r="AK24918" s="102">
        <f t="shared" si="4090"/>
        <v>2.1018401051422189E-3</v>
      </c>
      <c r="AL24918" s="103">
        <v>1295.5899999999999</v>
      </c>
      <c r="AM24918" s="103">
        <f t="shared" si="4100"/>
        <v>-3.0550095111021025E-3</v>
      </c>
      <c r="AN24918" s="104">
        <v>1916.242</v>
      </c>
      <c r="AO24918" s="104">
        <f t="shared" si="4093"/>
        <v>4.8823698251182655E-3</v>
      </c>
      <c r="AP24918" s="105">
        <v>5291.7389999999996</v>
      </c>
      <c r="AQ24918" s="105">
        <f t="shared" si="4112"/>
        <v>-8.9136994947358519E-4</v>
      </c>
      <c r="AR24918" s="106">
        <v>405.07</v>
      </c>
      <c r="AS24918" s="106">
        <f t="shared" si="4086"/>
        <v>-1.4813351794819161E-4</v>
      </c>
      <c r="AT24918" s="107">
        <v>515.73</v>
      </c>
      <c r="AU24918" s="107">
        <f t="shared" si="4087"/>
        <v>-3.6966472319574393E-3</v>
      </c>
      <c r="AV24918" s="90">
        <v>100.93600000000001</v>
      </c>
      <c r="AW24918" s="90">
        <f t="shared" si="4101"/>
        <v>-6.2396317670504974E-4</v>
      </c>
      <c r="AX24918" s="108">
        <v>2001.88</v>
      </c>
      <c r="AY24918" s="108">
        <f t="shared" si="4108"/>
        <v>-2.0210545802186661E-3</v>
      </c>
      <c r="AZ24918" s="109">
        <v>1935.07</v>
      </c>
      <c r="BA24918" s="109">
        <f t="shared" si="4110"/>
        <v>-5.7862299677554306E-4</v>
      </c>
      <c r="BB24918" s="110">
        <v>291.27910000000003</v>
      </c>
      <c r="BC24918" s="110">
        <f t="shared" si="4091"/>
        <v>-2.0467978782720314E-3</v>
      </c>
      <c r="BD24918" s="111">
        <v>3046.1959999999999</v>
      </c>
      <c r="BE24918" s="111">
        <f t="shared" si="4102"/>
        <v>-5.7773577929041316E-3</v>
      </c>
      <c r="BF24918" s="112">
        <v>201.88</v>
      </c>
      <c r="BG24918" s="112">
        <f t="shared" si="4103"/>
        <v>9.9063846730338727E-5</v>
      </c>
    </row>
    <row r="24919" spans="1:59" ht="25" x14ac:dyDescent="0.2">
      <c r="A24919" s="83">
        <v>43180</v>
      </c>
      <c r="B24919" s="84">
        <v>1880.36</v>
      </c>
      <c r="C24919" s="85">
        <f t="shared" si="4094"/>
        <v>-2.233365425088179E-4</v>
      </c>
      <c r="D24919" s="86">
        <v>1527.8091999999999</v>
      </c>
      <c r="E24919" s="86">
        <f t="shared" si="4092"/>
        <v>-6.5457952147688053E-4</v>
      </c>
      <c r="F24919" s="87">
        <v>1944.15</v>
      </c>
      <c r="G24919" s="87">
        <f t="shared" si="4095"/>
        <v>-4.062647101845283E-4</v>
      </c>
      <c r="H24919" s="88">
        <v>2094.7604000000001</v>
      </c>
      <c r="I24919" s="88">
        <f t="shared" si="4096"/>
        <v>-9.5778919074944262E-4</v>
      </c>
      <c r="J24919" s="89">
        <v>179.03639999999999</v>
      </c>
      <c r="K24919" s="89">
        <f t="shared" si="4109"/>
        <v>7.9421372929940406E-3</v>
      </c>
      <c r="L24919" s="90">
        <v>182.941</v>
      </c>
      <c r="M24919" s="90">
        <f t="shared" ref="M24919:M24982" si="4113">LN(L24919/L24918)</f>
        <v>2.5147880603558725E-4</v>
      </c>
      <c r="N24919" s="91">
        <v>1031.02</v>
      </c>
      <c r="O24919" s="91">
        <f t="shared" si="4104"/>
        <v>-6.4963084831396432E-4</v>
      </c>
      <c r="P24919" s="92">
        <v>8070.5</v>
      </c>
      <c r="Q24919" s="92">
        <f t="shared" si="4099"/>
        <v>-7.9517351233585065E-4</v>
      </c>
      <c r="R24919" s="93">
        <v>2640.69</v>
      </c>
      <c r="S24919" s="93">
        <f t="shared" si="4097"/>
        <v>-1.0629285412006535E-2</v>
      </c>
      <c r="T24919" s="94">
        <v>8528.27</v>
      </c>
      <c r="U24919" s="94">
        <f t="shared" si="4105"/>
        <v>-7.1852767049152976E-4</v>
      </c>
      <c r="V24919" s="95">
        <v>8098.73</v>
      </c>
      <c r="W24919" s="95">
        <f t="shared" si="4106"/>
        <v>4.0631906979659936E-4</v>
      </c>
      <c r="X24919" s="96">
        <v>1149.2802999999999</v>
      </c>
      <c r="Y24919" s="96">
        <f t="shared" si="4107"/>
        <v>2.1128291955086272E-3</v>
      </c>
      <c r="Z24919" s="97">
        <v>7794.64</v>
      </c>
      <c r="AA24919" s="97">
        <f t="shared" si="4098"/>
        <v>-4.6334659498221955E-3</v>
      </c>
      <c r="AB24919" s="98">
        <v>7788.38</v>
      </c>
      <c r="AC24919" s="98">
        <f t="shared" si="4088"/>
        <v>-5.6964510112492107E-3</v>
      </c>
      <c r="AD24919" s="99">
        <v>5310.96</v>
      </c>
      <c r="AE24919" s="99">
        <f t="shared" si="4085"/>
        <v>-1.7382867582960251E-3</v>
      </c>
      <c r="AF24919" s="100">
        <v>22892.646000000001</v>
      </c>
      <c r="AG24919" s="100">
        <f t="shared" si="4089"/>
        <v>-2.5141953915602594E-3</v>
      </c>
      <c r="AH24919" s="101">
        <v>4018.44</v>
      </c>
      <c r="AI24919" s="101">
        <f t="shared" si="4111"/>
        <v>-4.7220137641698955E-3</v>
      </c>
      <c r="AJ24919" s="102">
        <v>17980.080000000002</v>
      </c>
      <c r="AK24919" s="102">
        <f t="shared" si="4090"/>
        <v>-3.3963242778511558E-3</v>
      </c>
      <c r="AL24919" s="103">
        <v>1291.6379999999999</v>
      </c>
      <c r="AM24919" s="103">
        <f t="shared" si="4100"/>
        <v>-3.3869035353646021E-2</v>
      </c>
      <c r="AN24919" s="104">
        <v>1911.4159999999999</v>
      </c>
      <c r="AO24919" s="104">
        <f t="shared" si="4093"/>
        <v>-2.5216477319864568E-3</v>
      </c>
      <c r="AP24919" s="105">
        <v>5300.4930000000004</v>
      </c>
      <c r="AQ24919" s="105">
        <f t="shared" si="4112"/>
        <v>1.6529097914538618E-3</v>
      </c>
      <c r="AR24919" s="106">
        <v>405.01</v>
      </c>
      <c r="AS24919" s="106">
        <f t="shared" si="4086"/>
        <v>-1.5552026005234046E-2</v>
      </c>
      <c r="AT24919" s="107">
        <v>513.48</v>
      </c>
      <c r="AU24919" s="107">
        <f t="shared" si="4087"/>
        <v>-4.3722925047860227E-3</v>
      </c>
      <c r="AV24919" s="90">
        <v>100.96899999999999</v>
      </c>
      <c r="AW24919" s="90">
        <f t="shared" si="4101"/>
        <v>3.2688640988423314E-4</v>
      </c>
      <c r="AX24919" s="108">
        <v>1999.29</v>
      </c>
      <c r="AY24919" s="108">
        <f t="shared" si="4108"/>
        <v>-1.2946215040832761E-3</v>
      </c>
      <c r="AZ24919" s="109">
        <v>1935.57</v>
      </c>
      <c r="BA24919" s="109">
        <f t="shared" si="4110"/>
        <v>2.5835520884468367E-4</v>
      </c>
      <c r="BB24919" s="110">
        <v>291.14879999999999</v>
      </c>
      <c r="BC24919" s="110">
        <f t="shared" si="4091"/>
        <v>-4.4743736408876648E-4</v>
      </c>
      <c r="BD24919" s="111">
        <v>3037.0850999999998</v>
      </c>
      <c r="BE24919" s="111">
        <f t="shared" si="4102"/>
        <v>-2.9953923425304562E-3</v>
      </c>
      <c r="BF24919" s="112">
        <v>201.9</v>
      </c>
      <c r="BG24919" s="112">
        <f t="shared" si="4103"/>
        <v>9.9054034056524017E-5</v>
      </c>
    </row>
    <row r="24920" spans="1:59" ht="25" x14ac:dyDescent="0.2">
      <c r="A24920" s="83">
        <v>43181</v>
      </c>
      <c r="B24920" s="84">
        <v>1858.81</v>
      </c>
      <c r="C24920" s="85">
        <f t="shared" si="4094"/>
        <v>-1.1526749842662882E-2</v>
      </c>
      <c r="D24920" s="86">
        <v>1522.1937</v>
      </c>
      <c r="E24920" s="86">
        <f t="shared" si="4092"/>
        <v>-3.6822957415461599E-3</v>
      </c>
      <c r="F24920" s="87">
        <v>1921.85</v>
      </c>
      <c r="G24920" s="87">
        <f t="shared" si="4095"/>
        <v>-1.1536599757298965E-2</v>
      </c>
      <c r="H24920" s="88">
        <v>2059.3411999999998</v>
      </c>
      <c r="I24920" s="88">
        <f t="shared" si="4096"/>
        <v>-1.7053053464410488E-2</v>
      </c>
      <c r="J24920" s="89">
        <v>178.41630000000001</v>
      </c>
      <c r="K24920" s="89">
        <f t="shared" si="4109"/>
        <v>-3.4695534377176141E-3</v>
      </c>
      <c r="L24920" s="90">
        <v>182.61699999999999</v>
      </c>
      <c r="M24920" s="90">
        <f t="shared" si="4113"/>
        <v>-1.7726329875979207E-3</v>
      </c>
      <c r="N24920" s="91">
        <v>1014.26</v>
      </c>
      <c r="O24920" s="91">
        <f t="shared" si="4104"/>
        <v>-1.6389320930856537E-2</v>
      </c>
      <c r="P24920" s="92">
        <v>8037.81</v>
      </c>
      <c r="Q24920" s="92">
        <f t="shared" si="4099"/>
        <v>-4.0587802043892257E-3</v>
      </c>
      <c r="R24920" s="93">
        <v>2612.77</v>
      </c>
      <c r="S24920" s="93">
        <f t="shared" si="4097"/>
        <v>-2.0763142332256491E-2</v>
      </c>
      <c r="T24920" s="94">
        <v>8382.86</v>
      </c>
      <c r="U24920" s="94">
        <f t="shared" si="4105"/>
        <v>-1.7197382284027663E-2</v>
      </c>
      <c r="V24920" s="95">
        <v>8057.37</v>
      </c>
      <c r="W24920" s="95">
        <f t="shared" si="4106"/>
        <v>-5.1200587213909065E-3</v>
      </c>
      <c r="X24920" s="96">
        <v>1151.7111</v>
      </c>
      <c r="Y24920" s="96">
        <f t="shared" si="4107"/>
        <v>-1.4362271743599141E-4</v>
      </c>
      <c r="Z24920" s="97">
        <v>7599.93</v>
      </c>
      <c r="AA24920" s="97">
        <f t="shared" si="4098"/>
        <v>-2.5297281268768863E-2</v>
      </c>
      <c r="AB24920" s="98">
        <v>7613.92</v>
      </c>
      <c r="AC24920" s="98">
        <f t="shared" si="4088"/>
        <v>2.2654728390262082E-2</v>
      </c>
      <c r="AD24920" s="99">
        <v>5177.5200000000004</v>
      </c>
      <c r="AE24920" s="99">
        <f t="shared" ref="AE24920:AE24983" si="4114">LN(AD24920/AD24919)</f>
        <v>-2.544643272526222E-2</v>
      </c>
      <c r="AF24920" s="100">
        <v>22626.919000000002</v>
      </c>
      <c r="AG24920" s="100">
        <f t="shared" si="4089"/>
        <v>-1.1675419945277755E-2</v>
      </c>
      <c r="AH24920" s="101">
        <v>3912</v>
      </c>
      <c r="AI24920" s="101">
        <f t="shared" si="4111"/>
        <v>-2.6845015442215316E-2</v>
      </c>
      <c r="AJ24920" s="102">
        <v>17663.32</v>
      </c>
      <c r="AK24920" s="102">
        <f t="shared" si="4090"/>
        <v>-1.7774305444916288E-2</v>
      </c>
      <c r="AL24920" s="103">
        <v>1248.624</v>
      </c>
      <c r="AM24920" s="103">
        <f t="shared" si="4100"/>
        <v>-2.2208163110301195E-2</v>
      </c>
      <c r="AN24920" s="104">
        <v>1861.1210000000001</v>
      </c>
      <c r="AO24920" s="104">
        <f t="shared" si="4093"/>
        <v>-2.6665334288996954E-2</v>
      </c>
      <c r="AP24920" s="105">
        <v>5175.5050000000001</v>
      </c>
      <c r="AQ24920" s="105">
        <f t="shared" si="4112"/>
        <v>-2.386291616858013E-2</v>
      </c>
      <c r="AR24920" s="106">
        <v>398.76</v>
      </c>
      <c r="AS24920" s="106">
        <f t="shared" si="4086"/>
        <v>-1.7889021550756622E-2</v>
      </c>
      <c r="AT24920" s="107">
        <v>511.2</v>
      </c>
      <c r="AU24920" s="107">
        <f t="shared" si="4087"/>
        <v>-4.4501771534008151E-3</v>
      </c>
      <c r="AV24920" s="90">
        <v>101.032</v>
      </c>
      <c r="AW24920" s="90">
        <f t="shared" si="4101"/>
        <v>6.2375930854460142E-4</v>
      </c>
      <c r="AX24920" s="108">
        <v>2005.96</v>
      </c>
      <c r="AY24920" s="108">
        <f t="shared" si="4108"/>
        <v>3.3306316289458343E-3</v>
      </c>
      <c r="AZ24920" s="109">
        <v>1933.39</v>
      </c>
      <c r="BA24920" s="109">
        <f t="shared" si="4110"/>
        <v>-1.1269179473069114E-3</v>
      </c>
      <c r="BB24920" s="110">
        <v>292.43299999999999</v>
      </c>
      <c r="BC24920" s="110">
        <f t="shared" si="4091"/>
        <v>4.4011039168176521E-3</v>
      </c>
      <c r="BD24920" s="111">
        <v>3071.2701000000002</v>
      </c>
      <c r="BE24920" s="111">
        <f t="shared" si="4102"/>
        <v>1.1192982653924401E-2</v>
      </c>
      <c r="BF24920" s="112">
        <v>201.92</v>
      </c>
      <c r="BG24920" s="112">
        <f t="shared" si="4103"/>
        <v>4.9523337883092815E-5</v>
      </c>
    </row>
    <row r="24921" spans="1:59" ht="25" x14ac:dyDescent="0.2">
      <c r="A24921" s="83">
        <v>43182</v>
      </c>
      <c r="B24921" s="84">
        <v>1839.07</v>
      </c>
      <c r="C24921" s="85">
        <f t="shared" si="4094"/>
        <v>-1.0676488966080087E-2</v>
      </c>
      <c r="D24921" s="86">
        <v>1525.2212</v>
      </c>
      <c r="E24921" s="86">
        <f t="shared" si="4092"/>
        <v>1.98693062504916E-3</v>
      </c>
      <c r="F24921" s="87">
        <v>1901.68</v>
      </c>
      <c r="G24921" s="87">
        <f t="shared" si="4095"/>
        <v>-1.0550557783193753E-2</v>
      </c>
      <c r="H24921" s="88">
        <v>2048.8787000000002</v>
      </c>
      <c r="I24921" s="88">
        <f t="shared" si="4096"/>
        <v>-5.0934579326274666E-3</v>
      </c>
      <c r="J24921" s="89">
        <v>179.11869999999999</v>
      </c>
      <c r="K24921" s="89">
        <f t="shared" si="4109"/>
        <v>3.9291308746915382E-3</v>
      </c>
      <c r="L24921" s="90">
        <v>182.30099999999999</v>
      </c>
      <c r="M24921" s="90">
        <f t="shared" si="4113"/>
        <v>-1.7318963656816472E-3</v>
      </c>
      <c r="N24921" s="91">
        <v>996.16</v>
      </c>
      <c r="O24921" s="91">
        <f t="shared" si="4104"/>
        <v>-1.8006674286803841E-2</v>
      </c>
      <c r="P24921" s="92">
        <v>7934.41</v>
      </c>
      <c r="Q24921" s="92">
        <f t="shared" si="4099"/>
        <v>-1.2947660940124943E-2</v>
      </c>
      <c r="R24921" s="93">
        <v>2559.08</v>
      </c>
      <c r="S24921" s="93">
        <f t="shared" si="4097"/>
        <v>0</v>
      </c>
      <c r="T24921" s="94">
        <v>8236.4699999999993</v>
      </c>
      <c r="U24921" s="94">
        <f t="shared" si="4105"/>
        <v>-1.761729097657486E-2</v>
      </c>
      <c r="V24921" s="95">
        <v>7957.07</v>
      </c>
      <c r="W24921" s="95">
        <f t="shared" si="4106"/>
        <v>-1.2526358898578097E-2</v>
      </c>
      <c r="X24921" s="96">
        <v>1151.5456999999999</v>
      </c>
      <c r="Y24921" s="96">
        <f t="shared" si="4107"/>
        <v>0</v>
      </c>
      <c r="Z24921" s="97">
        <v>7401.84</v>
      </c>
      <c r="AA24921" s="97">
        <f t="shared" si="4098"/>
        <v>-2.6410418772731602E-2</v>
      </c>
      <c r="AB24921" s="98">
        <v>7447.48</v>
      </c>
      <c r="AC24921" s="98">
        <f t="shared" si="4088"/>
        <v>2.2102430807472272E-2</v>
      </c>
      <c r="AD24921" s="99">
        <v>5069.03</v>
      </c>
      <c r="AE24921" s="99">
        <f t="shared" si="4114"/>
        <v>-2.1176699348535843E-2</v>
      </c>
      <c r="AF24921" s="100">
        <v>22271.25</v>
      </c>
      <c r="AG24921" s="100">
        <f t="shared" si="4089"/>
        <v>-1.5843694652689259E-2</v>
      </c>
      <c r="AH24921" s="101">
        <v>3824.6</v>
      </c>
      <c r="AI24921" s="101">
        <f t="shared" si="4111"/>
        <v>-2.2594865525834149E-2</v>
      </c>
      <c r="AJ24921" s="102">
        <v>17376.45</v>
      </c>
      <c r="AK24921" s="102">
        <f t="shared" si="4090"/>
        <v>-1.6374331770630447E-2</v>
      </c>
      <c r="AL24921" s="103">
        <v>1221.2</v>
      </c>
      <c r="AM24921" s="103">
        <f t="shared" si="4100"/>
        <v>0</v>
      </c>
      <c r="AN24921" s="104">
        <v>1828.2829999999999</v>
      </c>
      <c r="AO24921" s="104">
        <f t="shared" si="4093"/>
        <v>-1.7801719299692435E-2</v>
      </c>
      <c r="AP24921" s="105">
        <v>5075.1629999999996</v>
      </c>
      <c r="AQ24921" s="105">
        <f t="shared" si="4112"/>
        <v>-1.9578276292761303E-2</v>
      </c>
      <c r="AR24921" s="106">
        <v>391.69</v>
      </c>
      <c r="AS24921" s="106">
        <f t="shared" si="4086"/>
        <v>0</v>
      </c>
      <c r="AT24921" s="107">
        <v>504.38</v>
      </c>
      <c r="AU24921" s="107">
        <f t="shared" si="4087"/>
        <v>-1.3430950829263917E-2</v>
      </c>
      <c r="AV24921" s="90">
        <v>101.075</v>
      </c>
      <c r="AW24921" s="90">
        <f t="shared" si="4101"/>
        <v>4.2551718296561335E-4</v>
      </c>
      <c r="AX24921" s="108">
        <v>2005.99</v>
      </c>
      <c r="AY24921" s="108">
        <f t="shared" si="4108"/>
        <v>1.4955320978789483E-5</v>
      </c>
      <c r="AZ24921" s="109">
        <v>1931.08</v>
      </c>
      <c r="BA24921" s="109">
        <f t="shared" si="4110"/>
        <v>-1.1955069001069803E-3</v>
      </c>
      <c r="BB24921" s="110">
        <v>292.4187</v>
      </c>
      <c r="BC24921" s="110">
        <f t="shared" si="4091"/>
        <v>-4.8901285583453971E-5</v>
      </c>
      <c r="BD24921" s="111">
        <v>3068.0540000000001</v>
      </c>
      <c r="BE24921" s="111">
        <f t="shared" si="4102"/>
        <v>-1.0477050052428367E-3</v>
      </c>
      <c r="BF24921" s="112">
        <v>201.93</v>
      </c>
      <c r="BG24921" s="112">
        <f t="shared" si="4103"/>
        <v>0</v>
      </c>
    </row>
    <row r="24922" spans="1:59" ht="25" x14ac:dyDescent="0.2">
      <c r="A24922" s="83">
        <v>43183</v>
      </c>
      <c r="B24922" s="84">
        <v>1839.07</v>
      </c>
      <c r="C24922" s="85">
        <f t="shared" si="4094"/>
        <v>0</v>
      </c>
      <c r="D24922" s="86">
        <v>1525.2212</v>
      </c>
      <c r="E24922" s="86">
        <f t="shared" si="4092"/>
        <v>0</v>
      </c>
      <c r="F24922" s="87">
        <v>1901.68</v>
      </c>
      <c r="G24922" s="87">
        <f t="shared" si="4095"/>
        <v>0</v>
      </c>
      <c r="H24922" s="88">
        <v>2048.8787000000002</v>
      </c>
      <c r="I24922" s="88">
        <f t="shared" si="4096"/>
        <v>0</v>
      </c>
      <c r="J24922" s="89">
        <v>179.11869999999999</v>
      </c>
      <c r="K24922" s="89">
        <f t="shared" si="4109"/>
        <v>0</v>
      </c>
      <c r="L24922" s="90">
        <v>182.30099999999999</v>
      </c>
      <c r="M24922" s="90">
        <f t="shared" si="4113"/>
        <v>0</v>
      </c>
      <c r="N24922" s="91">
        <v>996.16</v>
      </c>
      <c r="O24922" s="91">
        <f t="shared" si="4104"/>
        <v>0</v>
      </c>
      <c r="P24922" s="92">
        <v>7934.41</v>
      </c>
      <c r="Q24922" s="92">
        <f t="shared" si="4099"/>
        <v>0</v>
      </c>
      <c r="R24922" s="93">
        <v>2559.08</v>
      </c>
      <c r="S24922" s="93">
        <f t="shared" si="4097"/>
        <v>0</v>
      </c>
      <c r="T24922" s="94">
        <v>8236.4699999999993</v>
      </c>
      <c r="U24922" s="94">
        <f t="shared" si="4105"/>
        <v>0</v>
      </c>
      <c r="V24922" s="95">
        <v>7957.07</v>
      </c>
      <c r="W24922" s="95">
        <f t="shared" si="4106"/>
        <v>0</v>
      </c>
      <c r="X24922" s="96">
        <v>1151.5456999999999</v>
      </c>
      <c r="Y24922" s="96">
        <f t="shared" si="4107"/>
        <v>0</v>
      </c>
      <c r="Z24922" s="97">
        <v>7401.84</v>
      </c>
      <c r="AA24922" s="97">
        <f t="shared" si="4098"/>
        <v>0</v>
      </c>
      <c r="AB24922" s="98">
        <v>7447.48</v>
      </c>
      <c r="AC24922" s="98">
        <f t="shared" si="4088"/>
        <v>0</v>
      </c>
      <c r="AD24922" s="99">
        <v>5069.03</v>
      </c>
      <c r="AE24922" s="99">
        <f t="shared" si="4114"/>
        <v>0</v>
      </c>
      <c r="AF24922" s="100">
        <v>22271.25</v>
      </c>
      <c r="AG24922" s="100">
        <f t="shared" si="4089"/>
        <v>0</v>
      </c>
      <c r="AH24922" s="101">
        <v>3824.6</v>
      </c>
      <c r="AI24922" s="101">
        <f t="shared" si="4111"/>
        <v>0</v>
      </c>
      <c r="AJ24922" s="102">
        <v>17376.45</v>
      </c>
      <c r="AK24922" s="102">
        <f t="shared" si="4090"/>
        <v>0</v>
      </c>
      <c r="AL24922" s="103">
        <v>1221.2</v>
      </c>
      <c r="AM24922" s="103">
        <f t="shared" si="4100"/>
        <v>0</v>
      </c>
      <c r="AN24922" s="104">
        <v>1828.2829999999999</v>
      </c>
      <c r="AO24922" s="104">
        <f t="shared" si="4093"/>
        <v>0</v>
      </c>
      <c r="AP24922" s="105">
        <v>5075.1629999999996</v>
      </c>
      <c r="AQ24922" s="105">
        <f t="shared" si="4112"/>
        <v>0</v>
      </c>
      <c r="AR24922" s="106">
        <v>391.69</v>
      </c>
      <c r="AS24922" s="106">
        <f t="shared" si="4086"/>
        <v>0</v>
      </c>
      <c r="AT24922" s="107">
        <v>504.38</v>
      </c>
      <c r="AU24922" s="107">
        <f t="shared" si="4087"/>
        <v>0</v>
      </c>
      <c r="AV24922" s="90">
        <v>101.075</v>
      </c>
      <c r="AW24922" s="90">
        <f t="shared" si="4101"/>
        <v>0</v>
      </c>
      <c r="AX24922" s="108">
        <v>2005.99</v>
      </c>
      <c r="AY24922" s="108">
        <f t="shared" si="4108"/>
        <v>0</v>
      </c>
      <c r="AZ24922" s="109">
        <v>1931.08</v>
      </c>
      <c r="BA24922" s="109">
        <f t="shared" si="4110"/>
        <v>0</v>
      </c>
      <c r="BB24922" s="110">
        <v>292.4187</v>
      </c>
      <c r="BC24922" s="110">
        <f t="shared" si="4091"/>
        <v>0</v>
      </c>
      <c r="BD24922" s="111">
        <v>3068.0540000000001</v>
      </c>
      <c r="BE24922" s="111">
        <f t="shared" si="4102"/>
        <v>0</v>
      </c>
      <c r="BF24922" s="112">
        <v>201.93</v>
      </c>
      <c r="BG24922" s="112">
        <f t="shared" si="4103"/>
        <v>0</v>
      </c>
    </row>
    <row r="24923" spans="1:59" ht="25" x14ac:dyDescent="0.2">
      <c r="A24923" s="83">
        <v>43184</v>
      </c>
      <c r="B24923" s="84">
        <v>1839.07</v>
      </c>
      <c r="C24923" s="85">
        <f t="shared" si="4094"/>
        <v>0</v>
      </c>
      <c r="D24923" s="86">
        <v>1525.2212</v>
      </c>
      <c r="E24923" s="86">
        <f t="shared" si="4092"/>
        <v>0</v>
      </c>
      <c r="F24923" s="87">
        <v>1901.68</v>
      </c>
      <c r="G24923" s="87">
        <f t="shared" si="4095"/>
        <v>0</v>
      </c>
      <c r="H24923" s="88">
        <v>2048.8787000000002</v>
      </c>
      <c r="I24923" s="88">
        <f t="shared" si="4096"/>
        <v>0</v>
      </c>
      <c r="J24923" s="89">
        <v>179.11869999999999</v>
      </c>
      <c r="K24923" s="89">
        <f t="shared" si="4109"/>
        <v>0</v>
      </c>
      <c r="L24923" s="90">
        <v>182.30099999999999</v>
      </c>
      <c r="M24923" s="90">
        <f t="shared" si="4113"/>
        <v>0</v>
      </c>
      <c r="N24923" s="91">
        <v>996.16</v>
      </c>
      <c r="O24923" s="91">
        <f t="shared" si="4104"/>
        <v>0</v>
      </c>
      <c r="P24923" s="92">
        <v>7934.41</v>
      </c>
      <c r="Q24923" s="92">
        <f t="shared" si="4099"/>
        <v>0</v>
      </c>
      <c r="R24923" s="93">
        <v>2559.08</v>
      </c>
      <c r="S24923" s="93">
        <f t="shared" si="4097"/>
        <v>8.6763207543482119E-3</v>
      </c>
      <c r="T24923" s="94">
        <v>8236.4699999999993</v>
      </c>
      <c r="U24923" s="94">
        <f t="shared" si="4105"/>
        <v>0</v>
      </c>
      <c r="V24923" s="95">
        <v>7957.07</v>
      </c>
      <c r="W24923" s="95">
        <f t="shared" si="4106"/>
        <v>0</v>
      </c>
      <c r="X24923" s="96">
        <v>1151.5456999999999</v>
      </c>
      <c r="Y24923" s="96">
        <f t="shared" si="4107"/>
        <v>1.3085901843761731E-4</v>
      </c>
      <c r="Z24923" s="97">
        <v>7401.84</v>
      </c>
      <c r="AA24923" s="97">
        <f t="shared" si="4098"/>
        <v>0</v>
      </c>
      <c r="AB24923" s="98">
        <v>7447.48</v>
      </c>
      <c r="AC24923" s="98">
        <f t="shared" si="4088"/>
        <v>0</v>
      </c>
      <c r="AD24923" s="99">
        <v>5069.03</v>
      </c>
      <c r="AE24923" s="99">
        <f t="shared" si="4114"/>
        <v>0</v>
      </c>
      <c r="AF24923" s="100">
        <v>22271.25</v>
      </c>
      <c r="AG24923" s="100">
        <f t="shared" si="4089"/>
        <v>0</v>
      </c>
      <c r="AH24923" s="101">
        <v>3824.6</v>
      </c>
      <c r="AI24923" s="101">
        <f t="shared" si="4111"/>
        <v>0</v>
      </c>
      <c r="AJ24923" s="102">
        <v>17376.45</v>
      </c>
      <c r="AK24923" s="102">
        <f t="shared" si="4090"/>
        <v>0</v>
      </c>
      <c r="AL24923" s="103">
        <v>1221.2</v>
      </c>
      <c r="AM24923" s="103">
        <f t="shared" si="4100"/>
        <v>3.2594332312904165E-2</v>
      </c>
      <c r="AN24923" s="104">
        <v>1828.2829999999999</v>
      </c>
      <c r="AO24923" s="104">
        <f t="shared" si="4093"/>
        <v>0</v>
      </c>
      <c r="AP24923" s="105">
        <v>5075.1629999999996</v>
      </c>
      <c r="AQ24923" s="105">
        <f t="shared" si="4112"/>
        <v>0</v>
      </c>
      <c r="AR24923" s="106">
        <v>391.69</v>
      </c>
      <c r="AS24923" s="106">
        <f t="shared" si="4086"/>
        <v>1.4346793782441821E-2</v>
      </c>
      <c r="AT24923" s="107">
        <v>504.38</v>
      </c>
      <c r="AU24923" s="107">
        <f t="shared" si="4087"/>
        <v>0</v>
      </c>
      <c r="AV24923" s="90">
        <v>101.075</v>
      </c>
      <c r="AW24923" s="90">
        <f t="shared" si="4101"/>
        <v>0</v>
      </c>
      <c r="AX24923" s="108">
        <v>2005.99</v>
      </c>
      <c r="AY24923" s="108">
        <f t="shared" si="4108"/>
        <v>0</v>
      </c>
      <c r="AZ24923" s="109">
        <v>1931.08</v>
      </c>
      <c r="BA24923" s="109">
        <f t="shared" si="4110"/>
        <v>0</v>
      </c>
      <c r="BB24923" s="110">
        <v>292.4187</v>
      </c>
      <c r="BC24923" s="110">
        <f t="shared" si="4091"/>
        <v>0</v>
      </c>
      <c r="BD24923" s="111">
        <v>3068.0540000000001</v>
      </c>
      <c r="BE24923" s="111">
        <f t="shared" si="4102"/>
        <v>0</v>
      </c>
      <c r="BF24923" s="112">
        <v>201.93</v>
      </c>
      <c r="BG24923" s="112">
        <f t="shared" si="4103"/>
        <v>9.9039318690344674E-5</v>
      </c>
    </row>
    <row r="24924" spans="1:59" ht="25" x14ac:dyDescent="0.2">
      <c r="A24924" s="83">
        <v>43185</v>
      </c>
      <c r="B24924" s="84">
        <v>1864.07</v>
      </c>
      <c r="C24924" s="85">
        <f t="shared" si="4094"/>
        <v>1.3502260143278138E-2</v>
      </c>
      <c r="D24924" s="86">
        <v>1529.1195</v>
      </c>
      <c r="E24924" s="86">
        <f t="shared" si="4092"/>
        <v>2.5526308291356895E-3</v>
      </c>
      <c r="F24924" s="87">
        <v>1926.64</v>
      </c>
      <c r="G24924" s="87">
        <f t="shared" si="4095"/>
        <v>1.303984707507741E-2</v>
      </c>
      <c r="H24924" s="88">
        <v>2080.0716000000002</v>
      </c>
      <c r="I24924" s="88">
        <f t="shared" si="4096"/>
        <v>1.5109648302858252E-2</v>
      </c>
      <c r="J24924" s="89">
        <v>178.75829999999999</v>
      </c>
      <c r="K24924" s="89">
        <f t="shared" si="4109"/>
        <v>-2.0141004972838938E-3</v>
      </c>
      <c r="L24924" s="90">
        <v>182.54499999999999</v>
      </c>
      <c r="M24924" s="90">
        <f t="shared" si="4113"/>
        <v>1.3375508372146289E-3</v>
      </c>
      <c r="N24924" s="91">
        <v>1011.22</v>
      </c>
      <c r="O24924" s="91">
        <f t="shared" si="4104"/>
        <v>1.5004914424770836E-2</v>
      </c>
      <c r="P24924" s="92">
        <v>7934.93</v>
      </c>
      <c r="Q24924" s="92">
        <f t="shared" si="4099"/>
        <v>6.5535176659676364E-5</v>
      </c>
      <c r="R24924" s="93">
        <v>2581.38</v>
      </c>
      <c r="S24924" s="93">
        <f t="shared" si="4097"/>
        <v>2.6578320089369134E-3</v>
      </c>
      <c r="T24924" s="94">
        <v>8368.3700000000008</v>
      </c>
      <c r="U24924" s="94">
        <f t="shared" si="4105"/>
        <v>1.5887268331787434E-2</v>
      </c>
      <c r="V24924" s="95">
        <v>7959.06</v>
      </c>
      <c r="W24924" s="95">
        <f t="shared" si="4106"/>
        <v>2.5006078869303501E-4</v>
      </c>
      <c r="X24924" s="96">
        <v>1151.6964</v>
      </c>
      <c r="Y24924" s="96">
        <f t="shared" si="4107"/>
        <v>5.013085560124183E-4</v>
      </c>
      <c r="Z24924" s="97">
        <v>7681.34</v>
      </c>
      <c r="AA24924" s="97">
        <f t="shared" si="4098"/>
        <v>3.7065393155707144E-2</v>
      </c>
      <c r="AB24924" s="98">
        <v>7613.57</v>
      </c>
      <c r="AC24924" s="98">
        <f t="shared" si="4088"/>
        <v>-2.2056461314133313E-2</v>
      </c>
      <c r="AD24924" s="99">
        <v>5206.6899999999996</v>
      </c>
      <c r="AE24924" s="99">
        <f t="shared" si="4114"/>
        <v>2.6794859367662287E-2</v>
      </c>
      <c r="AF24924" s="100">
        <v>22631.436000000002</v>
      </c>
      <c r="AG24924" s="100">
        <f t="shared" si="4089"/>
        <v>1.6043304206107532E-2</v>
      </c>
      <c r="AH24924" s="101">
        <v>3944.28</v>
      </c>
      <c r="AI24924" s="101">
        <f t="shared" si="4111"/>
        <v>3.0812541488510918E-2</v>
      </c>
      <c r="AJ24924" s="102">
        <v>17703.919999999998</v>
      </c>
      <c r="AK24924" s="102">
        <f t="shared" si="4090"/>
        <v>1.8670242779476372E-2</v>
      </c>
      <c r="AL24924" s="103">
        <v>1261.6600000000001</v>
      </c>
      <c r="AM24924" s="103">
        <f t="shared" si="4100"/>
        <v>-2.9003505691861324E-2</v>
      </c>
      <c r="AN24924" s="104">
        <v>1872.94</v>
      </c>
      <c r="AO24924" s="104">
        <f t="shared" si="4093"/>
        <v>2.413211372518222E-2</v>
      </c>
      <c r="AP24924" s="105">
        <v>5189.3540000000003</v>
      </c>
      <c r="AQ24924" s="105">
        <f t="shared" si="4112"/>
        <v>2.2250576657199778E-2</v>
      </c>
      <c r="AR24924" s="106">
        <v>397.35</v>
      </c>
      <c r="AS24924" s="106">
        <f t="shared" si="4086"/>
        <v>-4.8437239937044203E-3</v>
      </c>
      <c r="AT24924" s="107">
        <v>507.39</v>
      </c>
      <c r="AU24924" s="107">
        <f t="shared" si="4087"/>
        <v>5.9499864199991735E-3</v>
      </c>
      <c r="AV24924" s="90">
        <v>101.045</v>
      </c>
      <c r="AW24924" s="90">
        <f t="shared" si="4101"/>
        <v>-2.9685335662284787E-4</v>
      </c>
      <c r="AX24924" s="108">
        <v>2005.29</v>
      </c>
      <c r="AY24924" s="108">
        <f t="shared" si="4108"/>
        <v>-3.4901577905589216E-4</v>
      </c>
      <c r="AZ24924" s="109">
        <v>1931.3</v>
      </c>
      <c r="BA24924" s="109">
        <f t="shared" si="4110"/>
        <v>1.1391939697185104E-4</v>
      </c>
      <c r="BB24924" s="110">
        <v>292.46129999999999</v>
      </c>
      <c r="BC24924" s="110">
        <f t="shared" si="4091"/>
        <v>1.4567090711014826E-4</v>
      </c>
      <c r="BD24924" s="111">
        <v>3070.2330999999999</v>
      </c>
      <c r="BE24924" s="111">
        <f t="shared" si="4102"/>
        <v>7.100026623195313E-4</v>
      </c>
      <c r="BF24924" s="112">
        <v>201.95</v>
      </c>
      <c r="BG24924" s="112">
        <f t="shared" si="4103"/>
        <v>9.9029510875254267E-5</v>
      </c>
    </row>
    <row r="24925" spans="1:59" ht="25" x14ac:dyDescent="0.2">
      <c r="A24925" s="83">
        <v>43186</v>
      </c>
      <c r="B24925" s="84">
        <v>1844.76</v>
      </c>
      <c r="C24925" s="85">
        <f t="shared" si="4094"/>
        <v>-1.0413081475976185E-2</v>
      </c>
      <c r="D24925" s="86">
        <v>1525.5137999999999</v>
      </c>
      <c r="E24925" s="86">
        <f t="shared" si="4092"/>
        <v>-2.3608082021968841E-3</v>
      </c>
      <c r="F24925" s="87">
        <v>1908.51</v>
      </c>
      <c r="G24925" s="87">
        <f t="shared" si="4095"/>
        <v>-9.4547201834660616E-3</v>
      </c>
      <c r="H24925" s="88">
        <v>2056.5153</v>
      </c>
      <c r="I24925" s="88">
        <f t="shared" si="4096"/>
        <v>-1.1389367712077554E-2</v>
      </c>
      <c r="J24925" s="89">
        <v>178.7782</v>
      </c>
      <c r="K24925" s="89">
        <f t="shared" si="4109"/>
        <v>1.1131730618022673E-4</v>
      </c>
      <c r="L24925" s="90">
        <v>182.72200000000001</v>
      </c>
      <c r="M24925" s="90">
        <f t="shared" si="4113"/>
        <v>9.6915414671514607E-4</v>
      </c>
      <c r="N24925" s="91">
        <v>1005.78</v>
      </c>
      <c r="O24925" s="91">
        <f t="shared" si="4104"/>
        <v>-5.3941628067726592E-3</v>
      </c>
      <c r="P24925" s="92">
        <v>8022.06</v>
      </c>
      <c r="Q24925" s="92">
        <f t="shared" si="4099"/>
        <v>1.0920714488110824E-2</v>
      </c>
      <c r="R24925" s="93">
        <v>2588.25</v>
      </c>
      <c r="S24925" s="93">
        <f t="shared" si="4097"/>
        <v>-1.905807695638078E-2</v>
      </c>
      <c r="T24925" s="94">
        <v>8313.9699999999993</v>
      </c>
      <c r="U24925" s="94">
        <f t="shared" si="4105"/>
        <v>-6.5218899537377324E-3</v>
      </c>
      <c r="V24925" s="95">
        <v>8037.96</v>
      </c>
      <c r="W24925" s="95">
        <f t="shared" si="4106"/>
        <v>9.8644172215442277E-3</v>
      </c>
      <c r="X24925" s="96">
        <v>1152.2738999999999</v>
      </c>
      <c r="Y24925" s="96">
        <f t="shared" si="4107"/>
        <v>1.5540643949987826E-3</v>
      </c>
      <c r="Z24925" s="97">
        <v>7426.58</v>
      </c>
      <c r="AA24925" s="97">
        <f t="shared" si="4098"/>
        <v>-3.3728554442532338E-2</v>
      </c>
      <c r="AB24925" s="98">
        <v>7464.97</v>
      </c>
      <c r="AC24925" s="98">
        <f t="shared" si="4088"/>
        <v>1.9710769222014361E-2</v>
      </c>
      <c r="AD24925" s="99">
        <v>5116.75</v>
      </c>
      <c r="AE24925" s="99">
        <f t="shared" si="4114"/>
        <v>-1.7424865290025782E-2</v>
      </c>
      <c r="AF24925" s="100">
        <v>22625.241000000002</v>
      </c>
      <c r="AG24925" s="100">
        <f t="shared" si="4089"/>
        <v>-2.737717591900187E-4</v>
      </c>
      <c r="AH24925" s="101">
        <v>3849.35</v>
      </c>
      <c r="AI24925" s="101">
        <f t="shared" si="4111"/>
        <v>-2.4362125257972028E-2</v>
      </c>
      <c r="AJ24925" s="102">
        <v>17643.43</v>
      </c>
      <c r="AK24925" s="102">
        <f t="shared" si="4090"/>
        <v>-3.4226078644956919E-3</v>
      </c>
      <c r="AL24925" s="103">
        <v>1225.5930000000001</v>
      </c>
      <c r="AM24925" s="103">
        <f t="shared" si="4100"/>
        <v>-7.078723426826819E-3</v>
      </c>
      <c r="AN24925" s="104">
        <v>1848.452</v>
      </c>
      <c r="AO24925" s="104">
        <f t="shared" si="4093"/>
        <v>-1.3160856721934715E-2</v>
      </c>
      <c r="AP24925" s="105">
        <v>5139.759</v>
      </c>
      <c r="AQ24925" s="105">
        <f t="shared" si="4112"/>
        <v>-9.603028087569002E-3</v>
      </c>
      <c r="AR24925" s="106">
        <v>395.43</v>
      </c>
      <c r="AS24925" s="106">
        <f t="shared" ref="AS24925:AS24988" si="4115">LN(AR24926/AR24925)</f>
        <v>-4.7148376314354529E-3</v>
      </c>
      <c r="AT24925" s="107">
        <v>509.24</v>
      </c>
      <c r="AU24925" s="107">
        <f t="shared" si="4087"/>
        <v>3.6394795393844366E-3</v>
      </c>
      <c r="AV24925" s="90">
        <v>101.117</v>
      </c>
      <c r="AW24925" s="90">
        <f t="shared" si="4101"/>
        <v>7.1230006672108083E-4</v>
      </c>
      <c r="AX24925" s="108">
        <v>2011.08</v>
      </c>
      <c r="AY24925" s="108">
        <f t="shared" si="4108"/>
        <v>2.8832024992482054E-3</v>
      </c>
      <c r="AZ24925" s="109">
        <v>1933.36</v>
      </c>
      <c r="BA24925" s="109">
        <f t="shared" si="4110"/>
        <v>1.066070596171481E-3</v>
      </c>
      <c r="BB24925" s="110">
        <v>293.30489999999998</v>
      </c>
      <c r="BC24925" s="110">
        <f t="shared" si="4091"/>
        <v>2.880332061599575E-3</v>
      </c>
      <c r="BD24925" s="111">
        <v>3092.9414000000002</v>
      </c>
      <c r="BE24925" s="111">
        <f t="shared" si="4102"/>
        <v>7.3690604608843482E-3</v>
      </c>
      <c r="BF24925" s="112">
        <v>201.97</v>
      </c>
      <c r="BG24925" s="112">
        <f t="shared" si="4103"/>
        <v>4.9511078113685571E-5</v>
      </c>
    </row>
    <row r="24926" spans="1:59" ht="25" x14ac:dyDescent="0.2">
      <c r="A24926" s="83">
        <v>43187</v>
      </c>
      <c r="B24926" s="84">
        <v>1842.7</v>
      </c>
      <c r="C24926" s="85">
        <f t="shared" si="4094"/>
        <v>-1.1173003716931321E-3</v>
      </c>
      <c r="D24926" s="86">
        <v>1525.5824</v>
      </c>
      <c r="E24926" s="86">
        <f t="shared" si="4092"/>
        <v>4.4967444822949042E-5</v>
      </c>
      <c r="F24926" s="87">
        <v>1906.02</v>
      </c>
      <c r="G24926" s="87">
        <f t="shared" si="4095"/>
        <v>-1.3055345500846945E-3</v>
      </c>
      <c r="H24926" s="88">
        <v>2052.1161999999999</v>
      </c>
      <c r="I24926" s="88">
        <f t="shared" si="4096"/>
        <v>-2.1413951000633208E-3</v>
      </c>
      <c r="J24926" s="89">
        <v>177.77199999999999</v>
      </c>
      <c r="K24926" s="89">
        <f t="shared" si="4109"/>
        <v>-5.6441010052094009E-3</v>
      </c>
      <c r="L24926" s="90">
        <v>182.62700000000001</v>
      </c>
      <c r="M24926" s="90">
        <f t="shared" si="4113"/>
        <v>-5.2005070297762043E-4</v>
      </c>
      <c r="N24926" s="91">
        <v>1000.96</v>
      </c>
      <c r="O24926" s="91">
        <f t="shared" si="4104"/>
        <v>-4.8038203944045623E-3</v>
      </c>
      <c r="P24926" s="92">
        <v>8002.6</v>
      </c>
      <c r="Q24926" s="92">
        <f t="shared" si="4099"/>
        <v>-2.4287578726776486E-3</v>
      </c>
      <c r="R24926" s="93">
        <v>2539.39</v>
      </c>
      <c r="S24926" s="93">
        <f t="shared" si="4097"/>
        <v>6.2066037709063099E-3</v>
      </c>
      <c r="T24926" s="94">
        <v>8290.6299999999992</v>
      </c>
      <c r="U24926" s="94">
        <f t="shared" si="4105"/>
        <v>-2.8112710178877323E-3</v>
      </c>
      <c r="V24926" s="95">
        <v>8018.01</v>
      </c>
      <c r="W24926" s="95">
        <f t="shared" si="4106"/>
        <v>-2.485058238996635E-3</v>
      </c>
      <c r="X24926" s="96">
        <v>1154.066</v>
      </c>
      <c r="Y24926" s="96">
        <f t="shared" si="4107"/>
        <v>4.1384215514441439E-4</v>
      </c>
      <c r="Z24926" s="97">
        <v>7348.83</v>
      </c>
      <c r="AA24926" s="97">
        <f t="shared" si="4098"/>
        <v>-1.0524339783785384E-2</v>
      </c>
      <c r="AB24926" s="98">
        <v>7466.18</v>
      </c>
      <c r="AC24926" s="98">
        <f t="shared" si="4088"/>
        <v>-1.6207726834822699E-4</v>
      </c>
      <c r="AD24926" s="99">
        <v>5102.6899999999996</v>
      </c>
      <c r="AE24926" s="99">
        <f t="shared" si="4114"/>
        <v>-2.7516202201241379E-3</v>
      </c>
      <c r="AF24926" s="100">
        <v>22805.053</v>
      </c>
      <c r="AG24926" s="100">
        <f t="shared" si="4089"/>
        <v>7.9159927497461646E-3</v>
      </c>
      <c r="AH24926" s="101">
        <v>3827.5</v>
      </c>
      <c r="AI24926" s="101">
        <f t="shared" si="4111"/>
        <v>-5.6924543275737576E-3</v>
      </c>
      <c r="AJ24926" s="102">
        <v>17692.650000000001</v>
      </c>
      <c r="AK24926" s="102">
        <f t="shared" si="4090"/>
        <v>2.7858229793600452E-3</v>
      </c>
      <c r="AL24926" s="103">
        <v>1216.9480000000001</v>
      </c>
      <c r="AM24926" s="103">
        <f t="shared" si="4100"/>
        <v>1.7554884874475474E-2</v>
      </c>
      <c r="AN24926" s="104">
        <v>1847.527</v>
      </c>
      <c r="AO24926" s="104">
        <f t="shared" si="4093"/>
        <v>-5.0054397999166865E-4</v>
      </c>
      <c r="AP24926" s="105">
        <v>5142.4679999999998</v>
      </c>
      <c r="AQ24926" s="105">
        <f t="shared" si="4112"/>
        <v>5.269286629599238E-4</v>
      </c>
      <c r="AR24926" s="106">
        <v>393.57</v>
      </c>
      <c r="AS24926" s="106">
        <f t="shared" si="4115"/>
        <v>8.1734326496692225E-3</v>
      </c>
      <c r="AT24926" s="107">
        <v>517.75</v>
      </c>
      <c r="AU24926" s="107">
        <f t="shared" ref="AU24926:AU24989" si="4116">LN(AT24926/AT24925)</f>
        <v>1.6573082082248947E-2</v>
      </c>
      <c r="AV24926" s="90">
        <v>101.092</v>
      </c>
      <c r="AW24926" s="90">
        <f t="shared" si="4101"/>
        <v>-2.4726891609555974E-4</v>
      </c>
      <c r="AX24926" s="108">
        <v>2012.11</v>
      </c>
      <c r="AY24926" s="108">
        <f t="shared" si="4108"/>
        <v>5.1203150858075621E-4</v>
      </c>
      <c r="AZ24926" s="109">
        <v>1932.16</v>
      </c>
      <c r="BA24926" s="109">
        <f t="shared" si="4110"/>
        <v>-6.208737963059233E-4</v>
      </c>
      <c r="BB24926" s="110">
        <v>293.36020000000002</v>
      </c>
      <c r="BC24926" s="110">
        <f t="shared" si="4091"/>
        <v>1.8852323127386885E-4</v>
      </c>
      <c r="BD24926" s="111">
        <v>3102.3836000000001</v>
      </c>
      <c r="BE24926" s="111">
        <f t="shared" si="4102"/>
        <v>3.0481717459207476E-3</v>
      </c>
      <c r="BF24926" s="112">
        <v>201.98</v>
      </c>
      <c r="BG24926" s="112">
        <f t="shared" si="4103"/>
        <v>1.4851852795939088E-4</v>
      </c>
    </row>
    <row r="24927" spans="1:59" ht="25" x14ac:dyDescent="0.2">
      <c r="A24927" s="83">
        <v>43188</v>
      </c>
      <c r="B24927" s="84">
        <v>1858.91</v>
      </c>
      <c r="C24927" s="85">
        <f t="shared" si="4094"/>
        <v>8.7584070833393798E-3</v>
      </c>
      <c r="D24927" s="86">
        <v>1525.5043000000001</v>
      </c>
      <c r="E24927" s="86">
        <f t="shared" si="4092"/>
        <v>-5.1194874283298093E-5</v>
      </c>
      <c r="F24927" s="87">
        <v>1920.49</v>
      </c>
      <c r="G24927" s="87">
        <f t="shared" si="4095"/>
        <v>7.5630634565257209E-3</v>
      </c>
      <c r="H24927" s="88">
        <v>2068.2307000000001</v>
      </c>
      <c r="I24927" s="88">
        <f t="shared" si="4096"/>
        <v>7.8219540985694901E-3</v>
      </c>
      <c r="J24927" s="89">
        <v>179.23599999999999</v>
      </c>
      <c r="K24927" s="89">
        <f t="shared" si="4109"/>
        <v>8.2015428581883095E-3</v>
      </c>
      <c r="L24927" s="90">
        <v>183.08099999999999</v>
      </c>
      <c r="M24927" s="90">
        <f t="shared" si="4113"/>
        <v>2.4828564495521926E-3</v>
      </c>
      <c r="N24927" s="91">
        <v>1009.44</v>
      </c>
      <c r="O24927" s="91">
        <f t="shared" si="4104"/>
        <v>8.4361821456624929E-3</v>
      </c>
      <c r="P24927" s="92">
        <v>8005.97</v>
      </c>
      <c r="Q24927" s="92">
        <f t="shared" si="4099"/>
        <v>4.2102449497754657E-4</v>
      </c>
      <c r="R24927" s="93">
        <v>2555.1999999999998</v>
      </c>
      <c r="S24927" s="93">
        <f t="shared" si="4097"/>
        <v>1.3688185324254708E-3</v>
      </c>
      <c r="T24927" s="94">
        <v>8363.5400000000009</v>
      </c>
      <c r="U24927" s="94">
        <f t="shared" si="4105"/>
        <v>8.7558210105376216E-3</v>
      </c>
      <c r="V24927" s="95">
        <v>8030.01</v>
      </c>
      <c r="W24927" s="95">
        <f t="shared" si="4106"/>
        <v>1.4955118745559486E-3</v>
      </c>
      <c r="X24927" s="96">
        <v>1154.5436999999999</v>
      </c>
      <c r="Y24927" s="96">
        <f t="shared" si="4107"/>
        <v>0</v>
      </c>
      <c r="Z24927" s="97">
        <v>7485.68</v>
      </c>
      <c r="AA24927" s="97">
        <f t="shared" si="4098"/>
        <v>1.8450745228312162E-2</v>
      </c>
      <c r="AB24927" s="98">
        <v>7547.81</v>
      </c>
      <c r="AC24927" s="98">
        <f t="shared" si="4088"/>
        <v>-1.0873965461182803E-2</v>
      </c>
      <c r="AD24927" s="99">
        <v>5173.1899999999996</v>
      </c>
      <c r="AE24927" s="99">
        <f t="shared" si="4114"/>
        <v>1.3721667860274931E-2</v>
      </c>
      <c r="AF24927" s="100">
        <v>22947.671999999999</v>
      </c>
      <c r="AG24927" s="100">
        <f t="shared" si="4089"/>
        <v>6.2343592401786678E-3</v>
      </c>
      <c r="AH24927" s="101">
        <v>3887.56</v>
      </c>
      <c r="AI24927" s="101">
        <f t="shared" si="4111"/>
        <v>1.5569862920147705E-2</v>
      </c>
      <c r="AJ24927" s="102">
        <v>17873.68</v>
      </c>
      <c r="AK24927" s="102">
        <f t="shared" si="4090"/>
        <v>1.017994059888493E-2</v>
      </c>
      <c r="AL24927" s="103">
        <v>1238.5</v>
      </c>
      <c r="AM24927" s="103">
        <f t="shared" si="4100"/>
        <v>0</v>
      </c>
      <c r="AN24927" s="104">
        <v>1872.5920000000001</v>
      </c>
      <c r="AO24927" s="104">
        <f t="shared" si="4093"/>
        <v>1.3475579301387588E-2</v>
      </c>
      <c r="AP24927" s="105">
        <v>5202.8</v>
      </c>
      <c r="AQ24927" s="105">
        <f t="shared" si="4112"/>
        <v>1.1663822336185259E-2</v>
      </c>
      <c r="AR24927" s="106">
        <v>396.8</v>
      </c>
      <c r="AS24927" s="106">
        <f t="shared" si="4115"/>
        <v>8.5648794816858625E-4</v>
      </c>
      <c r="AT24927" s="107">
        <v>517.82000000000005</v>
      </c>
      <c r="AU24927" s="107">
        <f t="shared" si="4116"/>
        <v>1.3519124753836622E-4</v>
      </c>
      <c r="AV24927" s="90">
        <v>101.13500000000001</v>
      </c>
      <c r="AW24927" s="90">
        <f t="shared" si="4101"/>
        <v>4.2526468422160782E-4</v>
      </c>
      <c r="AX24927" s="108">
        <v>2016.48</v>
      </c>
      <c r="AY24927" s="108">
        <f t="shared" si="4108"/>
        <v>2.1694943958185703E-3</v>
      </c>
      <c r="AZ24927" s="109">
        <v>1933.24</v>
      </c>
      <c r="BA24927" s="109">
        <f t="shared" si="4110"/>
        <v>5.5880376059571117E-4</v>
      </c>
      <c r="BB24927" s="110">
        <v>294.13150000000002</v>
      </c>
      <c r="BC24927" s="110">
        <f t="shared" si="4091"/>
        <v>2.6257407318090709E-3</v>
      </c>
      <c r="BD24927" s="111">
        <v>3126.6844000000001</v>
      </c>
      <c r="BE24927" s="111">
        <f t="shared" si="4102"/>
        <v>7.8024267134682596E-3</v>
      </c>
      <c r="BF24927" s="112">
        <v>202.01</v>
      </c>
      <c r="BG24927" s="112">
        <f t="shared" si="4103"/>
        <v>0</v>
      </c>
    </row>
    <row r="24928" spans="1:59" ht="25" x14ac:dyDescent="0.2">
      <c r="A24928" s="83">
        <v>43189</v>
      </c>
      <c r="B24928" s="84">
        <v>1858.91</v>
      </c>
      <c r="C24928" s="85">
        <f t="shared" si="4094"/>
        <v>0</v>
      </c>
      <c r="D24928" s="86">
        <v>1525.5043000000001</v>
      </c>
      <c r="E24928" s="86">
        <f t="shared" si="4092"/>
        <v>0</v>
      </c>
      <c r="F24928" s="87">
        <v>1920.49</v>
      </c>
      <c r="G24928" s="87">
        <f t="shared" si="4095"/>
        <v>0</v>
      </c>
      <c r="H24928" s="88">
        <v>2068.2307000000001</v>
      </c>
      <c r="I24928" s="88">
        <f t="shared" si="4096"/>
        <v>0</v>
      </c>
      <c r="J24928" s="89">
        <v>179.23599999999999</v>
      </c>
      <c r="K24928" s="89">
        <f t="shared" si="4109"/>
        <v>0</v>
      </c>
      <c r="L24928" s="90">
        <v>183.08099999999999</v>
      </c>
      <c r="M24928" s="90">
        <f t="shared" si="4113"/>
        <v>0</v>
      </c>
      <c r="N24928" s="91">
        <v>1010.18</v>
      </c>
      <c r="O24928" s="91">
        <f t="shared" si="4104"/>
        <v>7.3281115567841633E-4</v>
      </c>
      <c r="P24928" s="92">
        <v>8019.73</v>
      </c>
      <c r="Q24928" s="92">
        <f t="shared" si="4099"/>
        <v>1.7172421025513445E-3</v>
      </c>
      <c r="R24928" s="93">
        <v>2558.6999999999998</v>
      </c>
      <c r="S24928" s="93">
        <f t="shared" si="4097"/>
        <v>0</v>
      </c>
      <c r="T24928" s="94">
        <v>8368.8799999999992</v>
      </c>
      <c r="U24928" s="94">
        <f t="shared" si="4105"/>
        <v>6.3828187211325052E-4</v>
      </c>
      <c r="V24928" s="95">
        <v>8042.67</v>
      </c>
      <c r="W24928" s="95">
        <f t="shared" si="4106"/>
        <v>1.575344325676023E-3</v>
      </c>
      <c r="X24928" s="96">
        <v>1154.5436999999999</v>
      </c>
      <c r="Y24928" s="96">
        <f t="shared" si="4107"/>
        <v>0</v>
      </c>
      <c r="Z24928" s="97">
        <v>7485.68</v>
      </c>
      <c r="AA24928" s="97">
        <f t="shared" si="4098"/>
        <v>0</v>
      </c>
      <c r="AB24928" s="98">
        <v>7547.81</v>
      </c>
      <c r="AC24928" s="98">
        <f t="shared" si="4088"/>
        <v>0</v>
      </c>
      <c r="AD24928" s="99">
        <v>5173.1899999999996</v>
      </c>
      <c r="AE24928" s="99">
        <f t="shared" si="4114"/>
        <v>0</v>
      </c>
      <c r="AF24928" s="100">
        <v>22947.671999999999</v>
      </c>
      <c r="AG24928" s="100">
        <f t="shared" si="4089"/>
        <v>0</v>
      </c>
      <c r="AH24928" s="101">
        <v>3887.56</v>
      </c>
      <c r="AI24928" s="101">
        <f t="shared" si="4111"/>
        <v>0</v>
      </c>
      <c r="AJ24928" s="102">
        <v>17873.68</v>
      </c>
      <c r="AK24928" s="102">
        <f t="shared" si="4090"/>
        <v>0</v>
      </c>
      <c r="AL24928" s="103">
        <v>1238.5</v>
      </c>
      <c r="AM24928" s="103">
        <f t="shared" si="4100"/>
        <v>0</v>
      </c>
      <c r="AN24928" s="104">
        <v>1872.5920000000001</v>
      </c>
      <c r="AO24928" s="104">
        <f t="shared" si="4093"/>
        <v>0</v>
      </c>
      <c r="AP24928" s="105">
        <v>5202.8</v>
      </c>
      <c r="AQ24928" s="105">
        <f t="shared" si="4112"/>
        <v>0</v>
      </c>
      <c r="AR24928" s="106">
        <v>397.14</v>
      </c>
      <c r="AS24928" s="106">
        <f t="shared" si="4115"/>
        <v>0</v>
      </c>
      <c r="AT24928" s="107">
        <v>517.82000000000005</v>
      </c>
      <c r="AU24928" s="107">
        <f t="shared" si="4116"/>
        <v>0</v>
      </c>
      <c r="AV24928" s="90">
        <v>101.13500000000001</v>
      </c>
      <c r="AW24928" s="90">
        <f t="shared" si="4101"/>
        <v>0</v>
      </c>
      <c r="AX24928" s="108">
        <v>2016.48</v>
      </c>
      <c r="AY24928" s="108">
        <f t="shared" si="4108"/>
        <v>0</v>
      </c>
      <c r="AZ24928" s="109">
        <v>1933.24</v>
      </c>
      <c r="BA24928" s="109">
        <f t="shared" si="4110"/>
        <v>0</v>
      </c>
      <c r="BB24928" s="110">
        <v>294.13150000000002</v>
      </c>
      <c r="BC24928" s="110">
        <f t="shared" si="4091"/>
        <v>0</v>
      </c>
      <c r="BD24928" s="111">
        <v>3126.6844000000001</v>
      </c>
      <c r="BE24928" s="111">
        <f t="shared" si="4102"/>
        <v>0</v>
      </c>
      <c r="BF24928" s="112">
        <v>202.01</v>
      </c>
      <c r="BG24928" s="112">
        <f t="shared" si="4103"/>
        <v>0</v>
      </c>
    </row>
    <row r="24929" spans="1:59" ht="25" x14ac:dyDescent="0.2">
      <c r="A24929" s="83">
        <v>43190</v>
      </c>
      <c r="B24929" s="84">
        <v>1858.91</v>
      </c>
      <c r="C24929" s="85">
        <f t="shared" si="4094"/>
        <v>0</v>
      </c>
      <c r="D24929" s="86">
        <v>1525.5043000000001</v>
      </c>
      <c r="E24929" s="86">
        <f t="shared" si="4092"/>
        <v>0</v>
      </c>
      <c r="F24929" s="87">
        <v>1920.49</v>
      </c>
      <c r="G24929" s="87">
        <f t="shared" si="4095"/>
        <v>0</v>
      </c>
      <c r="H24929" s="88">
        <v>2068.2307000000001</v>
      </c>
      <c r="I24929" s="88">
        <f t="shared" si="4096"/>
        <v>0</v>
      </c>
      <c r="J24929" s="89">
        <v>179.23599999999999</v>
      </c>
      <c r="K24929" s="89">
        <f t="shared" si="4109"/>
        <v>0</v>
      </c>
      <c r="L24929" s="90">
        <v>183.08099999999999</v>
      </c>
      <c r="M24929" s="90">
        <f t="shared" si="4113"/>
        <v>0</v>
      </c>
      <c r="N24929" s="91">
        <v>1010.18</v>
      </c>
      <c r="O24929" s="91">
        <f t="shared" si="4104"/>
        <v>0</v>
      </c>
      <c r="P24929" s="92">
        <v>8019.73</v>
      </c>
      <c r="Q24929" s="92">
        <f t="shared" si="4099"/>
        <v>0</v>
      </c>
      <c r="R24929" s="93">
        <v>2558.6999999999998</v>
      </c>
      <c r="S24929" s="93">
        <f t="shared" si="4097"/>
        <v>0</v>
      </c>
      <c r="T24929" s="94">
        <v>8368.8799999999992</v>
      </c>
      <c r="U24929" s="94">
        <f t="shared" si="4105"/>
        <v>0</v>
      </c>
      <c r="V24929" s="95">
        <v>8042.67</v>
      </c>
      <c r="W24929" s="95">
        <f t="shared" si="4106"/>
        <v>0</v>
      </c>
      <c r="X24929" s="96">
        <v>1154.5436999999999</v>
      </c>
      <c r="Y24929" s="96">
        <f t="shared" si="4107"/>
        <v>0</v>
      </c>
      <c r="Z24929" s="97">
        <v>7485.68</v>
      </c>
      <c r="AA24929" s="97">
        <f t="shared" si="4098"/>
        <v>0</v>
      </c>
      <c r="AB24929" s="98">
        <v>7547.81</v>
      </c>
      <c r="AC24929" s="98">
        <f t="shared" si="4088"/>
        <v>0</v>
      </c>
      <c r="AD24929" s="99">
        <v>5173.1899999999996</v>
      </c>
      <c r="AE24929" s="99">
        <f t="shared" si="4114"/>
        <v>0</v>
      </c>
      <c r="AF24929" s="100">
        <v>22947.671999999999</v>
      </c>
      <c r="AG24929" s="100">
        <f t="shared" si="4089"/>
        <v>0</v>
      </c>
      <c r="AH24929" s="101">
        <v>3887.56</v>
      </c>
      <c r="AI24929" s="101">
        <f t="shared" si="4111"/>
        <v>0</v>
      </c>
      <c r="AJ24929" s="102">
        <v>17873.68</v>
      </c>
      <c r="AK24929" s="102">
        <f t="shared" si="4090"/>
        <v>0</v>
      </c>
      <c r="AL24929" s="103">
        <v>1238.5</v>
      </c>
      <c r="AM24929" s="103">
        <f t="shared" si="4100"/>
        <v>0</v>
      </c>
      <c r="AN24929" s="104">
        <v>1872.5920000000001</v>
      </c>
      <c r="AO24929" s="104">
        <f t="shared" si="4093"/>
        <v>0</v>
      </c>
      <c r="AP24929" s="105">
        <v>5202.8</v>
      </c>
      <c r="AQ24929" s="105">
        <f t="shared" si="4112"/>
        <v>0</v>
      </c>
      <c r="AR24929" s="106">
        <v>397.14</v>
      </c>
      <c r="AS24929" s="106">
        <f t="shared" si="4115"/>
        <v>0</v>
      </c>
      <c r="AT24929" s="107">
        <v>517.82000000000005</v>
      </c>
      <c r="AU24929" s="107">
        <f t="shared" si="4116"/>
        <v>0</v>
      </c>
      <c r="AV24929" s="90">
        <v>101.13500000000001</v>
      </c>
      <c r="AW24929" s="90">
        <f t="shared" si="4101"/>
        <v>0</v>
      </c>
      <c r="AX24929" s="108">
        <v>2016.48</v>
      </c>
      <c r="AY24929" s="108">
        <f t="shared" si="4108"/>
        <v>0</v>
      </c>
      <c r="AZ24929" s="109">
        <v>1933.24</v>
      </c>
      <c r="BA24929" s="109">
        <f t="shared" si="4110"/>
        <v>0</v>
      </c>
      <c r="BB24929" s="110">
        <v>294.13150000000002</v>
      </c>
      <c r="BC24929" s="110">
        <f t="shared" si="4091"/>
        <v>0</v>
      </c>
      <c r="BD24929" s="111">
        <v>3126.6844000000001</v>
      </c>
      <c r="BE24929" s="111">
        <f t="shared" si="4102"/>
        <v>0</v>
      </c>
      <c r="BF24929" s="112">
        <v>202.01</v>
      </c>
      <c r="BG24929" s="112">
        <f t="shared" si="4103"/>
        <v>0</v>
      </c>
    </row>
    <row r="24930" spans="1:59" ht="25" x14ac:dyDescent="0.2">
      <c r="A24930" s="83">
        <v>43191</v>
      </c>
      <c r="B24930" s="84">
        <v>1858.91</v>
      </c>
      <c r="C24930" s="85">
        <f t="shared" si="4094"/>
        <v>0</v>
      </c>
      <c r="D24930" s="86">
        <v>1525.5043000000001</v>
      </c>
      <c r="E24930" s="86">
        <f t="shared" si="4092"/>
        <v>0</v>
      </c>
      <c r="F24930" s="87">
        <v>1920.49</v>
      </c>
      <c r="G24930" s="87">
        <f t="shared" si="4095"/>
        <v>0</v>
      </c>
      <c r="H24930" s="88">
        <v>2068.2307000000001</v>
      </c>
      <c r="I24930" s="88">
        <f t="shared" si="4096"/>
        <v>0</v>
      </c>
      <c r="J24930" s="89">
        <v>179.23599999999999</v>
      </c>
      <c r="K24930" s="89">
        <f t="shared" si="4109"/>
        <v>0</v>
      </c>
      <c r="L24930" s="90">
        <v>183.08099999999999</v>
      </c>
      <c r="M24930" s="90">
        <f t="shared" si="4113"/>
        <v>0</v>
      </c>
      <c r="N24930" s="91">
        <v>1010.18</v>
      </c>
      <c r="O24930" s="91">
        <f t="shared" si="4104"/>
        <v>0</v>
      </c>
      <c r="P24930" s="92">
        <v>8019.73</v>
      </c>
      <c r="Q24930" s="92">
        <f t="shared" si="4099"/>
        <v>0</v>
      </c>
      <c r="R24930" s="93">
        <v>2558.6999999999998</v>
      </c>
      <c r="S24930" s="93">
        <f t="shared" si="4097"/>
        <v>-1.1262055107423338E-3</v>
      </c>
      <c r="T24930" s="94">
        <v>8368.8799999999992</v>
      </c>
      <c r="U24930" s="94">
        <f t="shared" si="4105"/>
        <v>0</v>
      </c>
      <c r="V24930" s="95">
        <v>8042.67</v>
      </c>
      <c r="W24930" s="95">
        <f t="shared" si="4106"/>
        <v>0</v>
      </c>
      <c r="X24930" s="96">
        <v>1154.5436999999999</v>
      </c>
      <c r="Y24930" s="96">
        <f t="shared" si="4107"/>
        <v>1.0027505706918531E-3</v>
      </c>
      <c r="Z24930" s="97">
        <v>7485.68</v>
      </c>
      <c r="AA24930" s="97">
        <f t="shared" si="4098"/>
        <v>0</v>
      </c>
      <c r="AB24930" s="98">
        <v>7547.81</v>
      </c>
      <c r="AC24930" s="98">
        <f t="shared" ref="AC24930:AC24993" si="4117">LN(AB24929/AB24930)</f>
        <v>0</v>
      </c>
      <c r="AD24930" s="99">
        <v>5173.1899999999996</v>
      </c>
      <c r="AE24930" s="99">
        <f t="shared" si="4114"/>
        <v>0</v>
      </c>
      <c r="AF24930" s="100">
        <v>22947.671999999999</v>
      </c>
      <c r="AG24930" s="100">
        <f t="shared" ref="AG24930:AG24993" si="4118">LN(AF24930/AF24929)</f>
        <v>0</v>
      </c>
      <c r="AH24930" s="101">
        <v>3887.56</v>
      </c>
      <c r="AI24930" s="101">
        <f t="shared" si="4111"/>
        <v>0</v>
      </c>
      <c r="AJ24930" s="102">
        <v>17873.68</v>
      </c>
      <c r="AK24930" s="102">
        <f t="shared" si="4090"/>
        <v>0</v>
      </c>
      <c r="AL24930" s="103">
        <v>1238.5</v>
      </c>
      <c r="AM24930" s="103">
        <f t="shared" si="4100"/>
        <v>-2.483636535266415E-2</v>
      </c>
      <c r="AN24930" s="104">
        <v>1872.5920000000001</v>
      </c>
      <c r="AO24930" s="104">
        <f t="shared" si="4093"/>
        <v>0</v>
      </c>
      <c r="AP24930" s="105">
        <v>5202.8</v>
      </c>
      <c r="AQ24930" s="105">
        <f t="shared" si="4112"/>
        <v>0</v>
      </c>
      <c r="AR24930" s="106">
        <v>397.14</v>
      </c>
      <c r="AS24930" s="106">
        <f t="shared" si="4115"/>
        <v>-1.1879722786063735E-2</v>
      </c>
      <c r="AT24930" s="107">
        <v>517.82000000000005</v>
      </c>
      <c r="AU24930" s="107">
        <f t="shared" si="4116"/>
        <v>0</v>
      </c>
      <c r="AV24930" s="90">
        <v>101.13500000000001</v>
      </c>
      <c r="AW24930" s="90">
        <f t="shared" si="4101"/>
        <v>0</v>
      </c>
      <c r="AX24930" s="108">
        <v>2016.48</v>
      </c>
      <c r="AY24930" s="108">
        <f t="shared" si="4108"/>
        <v>0</v>
      </c>
      <c r="AZ24930" s="109">
        <v>1933.24</v>
      </c>
      <c r="BA24930" s="109">
        <f t="shared" si="4110"/>
        <v>0</v>
      </c>
      <c r="BB24930" s="110">
        <v>294.13150000000002</v>
      </c>
      <c r="BC24930" s="110">
        <f t="shared" si="4091"/>
        <v>0</v>
      </c>
      <c r="BD24930" s="111">
        <v>3126.6844000000001</v>
      </c>
      <c r="BE24930" s="111">
        <f t="shared" si="4102"/>
        <v>0</v>
      </c>
      <c r="BF24930" s="112">
        <v>202.01</v>
      </c>
      <c r="BG24930" s="112">
        <f t="shared" si="4103"/>
        <v>9.900009908093113E-5</v>
      </c>
    </row>
    <row r="24931" spans="1:59" ht="25" x14ac:dyDescent="0.2">
      <c r="A24931" s="83">
        <v>43192</v>
      </c>
      <c r="B24931" s="84">
        <v>1839.62</v>
      </c>
      <c r="C24931" s="85">
        <f t="shared" si="4094"/>
        <v>-1.0431265888804784E-2</v>
      </c>
      <c r="D24931" s="86">
        <v>1520.9609</v>
      </c>
      <c r="E24931" s="86">
        <f t="shared" si="4092"/>
        <v>-2.9827377436956095E-3</v>
      </c>
      <c r="F24931" s="87">
        <v>1902.39</v>
      </c>
      <c r="G24931" s="87">
        <f t="shared" si="4095"/>
        <v>-9.4693713904339723E-3</v>
      </c>
      <c r="H24931" s="88">
        <v>2037.6162999999999</v>
      </c>
      <c r="I24931" s="88">
        <f t="shared" si="4096"/>
        <v>-1.4912863225623227E-2</v>
      </c>
      <c r="J24931" s="89">
        <v>177.95939999999999</v>
      </c>
      <c r="K24931" s="89">
        <f t="shared" si="4109"/>
        <v>-7.1479388337149039E-3</v>
      </c>
      <c r="L24931" s="90">
        <v>182.74</v>
      </c>
      <c r="M24931" s="90">
        <f t="shared" si="4113"/>
        <v>-1.8643002931236423E-3</v>
      </c>
      <c r="N24931" s="91">
        <v>997.91</v>
      </c>
      <c r="O24931" s="91">
        <f t="shared" si="4104"/>
        <v>-1.2220719893928594E-2</v>
      </c>
      <c r="P24931" s="92">
        <v>8018.61</v>
      </c>
      <c r="Q24931" s="92">
        <f t="shared" si="4099"/>
        <v>-1.3966532718727591E-4</v>
      </c>
      <c r="R24931" s="93">
        <v>2555.8200000000002</v>
      </c>
      <c r="S24931" s="93">
        <f t="shared" si="4097"/>
        <v>6.5710734335039844E-4</v>
      </c>
      <c r="T24931" s="94">
        <v>8254.4599999999991</v>
      </c>
      <c r="U24931" s="94">
        <f t="shared" si="4105"/>
        <v>-1.3766403984894197E-2</v>
      </c>
      <c r="V24931" s="95">
        <v>8034.28</v>
      </c>
      <c r="W24931" s="95">
        <f t="shared" si="4106"/>
        <v>-1.0437304042935558E-3</v>
      </c>
      <c r="X24931" s="96">
        <v>1155.702</v>
      </c>
      <c r="Y24931" s="96">
        <f t="shared" si="4107"/>
        <v>-4.7038755478441622E-4</v>
      </c>
      <c r="Z24931" s="97">
        <v>7269.23</v>
      </c>
      <c r="AA24931" s="97">
        <f t="shared" si="4098"/>
        <v>-2.9341490890473641E-2</v>
      </c>
      <c r="AB24931" s="98">
        <v>7366.12</v>
      </c>
      <c r="AC24931" s="98">
        <f t="shared" si="4117"/>
        <v>2.4366346001182836E-2</v>
      </c>
      <c r="AD24931" s="99">
        <v>5057.6899999999996</v>
      </c>
      <c r="AE24931" s="99">
        <f t="shared" si="4114"/>
        <v>-2.2579662195103666E-2</v>
      </c>
      <c r="AF24931" s="100">
        <v>22593.05</v>
      </c>
      <c r="AG24931" s="100">
        <f t="shared" si="4118"/>
        <v>-1.5574156593163099E-2</v>
      </c>
      <c r="AH24931" s="101">
        <v>3795.44</v>
      </c>
      <c r="AI24931" s="101">
        <f t="shared" si="4111"/>
        <v>-2.3981365314028374E-2</v>
      </c>
      <c r="AJ24931" s="102">
        <v>17583.400000000001</v>
      </c>
      <c r="AK24931" s="102">
        <f t="shared" ref="AK24931:AK24994" si="4119">LN(AJ24931/AJ24930)</f>
        <v>-1.6373964549390777E-2</v>
      </c>
      <c r="AL24931" s="103">
        <v>1208.1189999999999</v>
      </c>
      <c r="AM24931" s="103">
        <f t="shared" si="4100"/>
        <v>1.1402160984343832E-2</v>
      </c>
      <c r="AN24931" s="104">
        <v>1828.8820000000001</v>
      </c>
      <c r="AO24931" s="104">
        <f t="shared" si="4093"/>
        <v>-2.3618716180085264E-2</v>
      </c>
      <c r="AP24931" s="105">
        <v>5094.5959999999995</v>
      </c>
      <c r="AQ24931" s="105">
        <f t="shared" si="4112"/>
        <v>-2.1016572101576841E-2</v>
      </c>
      <c r="AR24931" s="106">
        <v>392.45</v>
      </c>
      <c r="AS24931" s="106">
        <f t="shared" si="4115"/>
        <v>4.3985171915256957E-3</v>
      </c>
      <c r="AT24931" s="107">
        <v>513.57000000000005</v>
      </c>
      <c r="AU24931" s="107">
        <f t="shared" si="4116"/>
        <v>-8.2413520684351312E-3</v>
      </c>
      <c r="AV24931" s="90">
        <v>101.197</v>
      </c>
      <c r="AW24931" s="90">
        <f t="shared" si="4101"/>
        <v>6.1285414013159711E-4</v>
      </c>
      <c r="AX24931" s="108">
        <v>2017.56</v>
      </c>
      <c r="AY24931" s="108">
        <f t="shared" si="4108"/>
        <v>5.3544338965540433E-4</v>
      </c>
      <c r="AZ24931" s="109">
        <v>1931.5</v>
      </c>
      <c r="BA24931" s="109">
        <f t="shared" si="4110"/>
        <v>-9.0044873267907375E-4</v>
      </c>
      <c r="BB24931" s="110">
        <v>294.27850000000001</v>
      </c>
      <c r="BC24931" s="110">
        <f t="shared" si="4091"/>
        <v>4.9965161386875568E-4</v>
      </c>
      <c r="BD24931" s="111">
        <v>3127.9679999999998</v>
      </c>
      <c r="BE24931" s="111">
        <f t="shared" si="4102"/>
        <v>4.1044647597681657E-4</v>
      </c>
      <c r="BF24931" s="112">
        <v>202.03</v>
      </c>
      <c r="BG24931" s="112">
        <f t="shared" si="4103"/>
        <v>9.8990299031585476E-5</v>
      </c>
    </row>
    <row r="24932" spans="1:59" ht="25" x14ac:dyDescent="0.2">
      <c r="A24932" s="83">
        <v>43193</v>
      </c>
      <c r="B24932" s="84">
        <v>1851.8</v>
      </c>
      <c r="C24932" s="85">
        <f t="shared" si="4094"/>
        <v>6.5991104785968922E-3</v>
      </c>
      <c r="D24932" s="86">
        <v>1524.5393999999999</v>
      </c>
      <c r="E24932" s="86">
        <f t="shared" si="4092"/>
        <v>2.3500254765306846E-3</v>
      </c>
      <c r="F24932" s="87">
        <v>1913.42</v>
      </c>
      <c r="G24932" s="87">
        <f t="shared" si="4095"/>
        <v>5.7812263822899406E-3</v>
      </c>
      <c r="H24932" s="88">
        <v>2057.5825</v>
      </c>
      <c r="I24932" s="88">
        <f t="shared" si="4096"/>
        <v>9.7511057120679822E-3</v>
      </c>
      <c r="J24932" s="89">
        <v>178.32820000000001</v>
      </c>
      <c r="K24932" s="89">
        <f t="shared" si="4109"/>
        <v>2.070238378880361E-3</v>
      </c>
      <c r="L24932" s="90">
        <v>182.64099999999999</v>
      </c>
      <c r="M24932" s="90">
        <f t="shared" si="4113"/>
        <v>-5.4190011206212781E-4</v>
      </c>
      <c r="N24932" s="91">
        <v>1002.43</v>
      </c>
      <c r="O24932" s="91">
        <f t="shared" si="4104"/>
        <v>4.519239422156646E-3</v>
      </c>
      <c r="P24932" s="92">
        <v>7966.24</v>
      </c>
      <c r="Q24932" s="92">
        <f t="shared" si="4099"/>
        <v>-6.5524777993174708E-3</v>
      </c>
      <c r="R24932" s="93">
        <v>2557.5</v>
      </c>
      <c r="S24932" s="93">
        <f t="shared" si="4097"/>
        <v>-1.2310062978976334E-2</v>
      </c>
      <c r="T24932" s="94">
        <v>8296.2900000000009</v>
      </c>
      <c r="U24932" s="94">
        <f t="shared" si="4105"/>
        <v>5.0547665894687512E-3</v>
      </c>
      <c r="V24932" s="95">
        <v>7990.36</v>
      </c>
      <c r="W24932" s="95">
        <f t="shared" si="4106"/>
        <v>-5.481572125711663E-3</v>
      </c>
      <c r="X24932" s="96">
        <v>1155.1585</v>
      </c>
      <c r="Y24932" s="96">
        <f t="shared" si="4107"/>
        <v>-2.4345943157143794E-4</v>
      </c>
      <c r="Z24932" s="97">
        <v>7347.45</v>
      </c>
      <c r="AA24932" s="97">
        <f t="shared" si="4098"/>
        <v>1.0702943034005761E-2</v>
      </c>
      <c r="AB24932" s="98">
        <v>7463.2</v>
      </c>
      <c r="AC24932" s="98">
        <f t="shared" si="4117"/>
        <v>-1.3093167707373794E-2</v>
      </c>
      <c r="AD24932" s="99">
        <v>5121.7</v>
      </c>
      <c r="AE24932" s="99">
        <f t="shared" si="4114"/>
        <v>1.2576557868770714E-2</v>
      </c>
      <c r="AF24932" s="100">
        <v>22804.773000000001</v>
      </c>
      <c r="AG24932" s="100">
        <f t="shared" si="4118"/>
        <v>9.3275192969356248E-3</v>
      </c>
      <c r="AH24932" s="101">
        <v>3841.31</v>
      </c>
      <c r="AI24932" s="101">
        <f t="shared" si="4111"/>
        <v>1.2013108100138642E-2</v>
      </c>
      <c r="AJ24932" s="102">
        <v>17759.099999999999</v>
      </c>
      <c r="AK24932" s="102">
        <f t="shared" si="4119"/>
        <v>9.942785454219864E-3</v>
      </c>
      <c r="AL24932" s="103">
        <v>1221.973</v>
      </c>
      <c r="AM24932" s="103">
        <f t="shared" si="4100"/>
        <v>1.1712092590562983E-2</v>
      </c>
      <c r="AN24932" s="104">
        <v>1855.1610000000001</v>
      </c>
      <c r="AO24932" s="104">
        <f t="shared" si="4093"/>
        <v>1.4266633547540309E-2</v>
      </c>
      <c r="AP24932" s="105">
        <v>5162.3130000000001</v>
      </c>
      <c r="AQ24932" s="105">
        <f t="shared" si="4112"/>
        <v>1.3204364764928776E-2</v>
      </c>
      <c r="AR24932" s="106">
        <v>394.18</v>
      </c>
      <c r="AS24932" s="106">
        <f t="shared" si="4115"/>
        <v>3.6212197233691061E-3</v>
      </c>
      <c r="AT24932" s="107">
        <v>516.82000000000005</v>
      </c>
      <c r="AU24932" s="107">
        <f t="shared" si="4116"/>
        <v>6.308311955184099E-3</v>
      </c>
      <c r="AV24932" s="90">
        <v>101.197</v>
      </c>
      <c r="AW24932" s="90">
        <f t="shared" si="4101"/>
        <v>0</v>
      </c>
      <c r="AX24932" s="108">
        <v>2012.77</v>
      </c>
      <c r="AY24932" s="108">
        <f t="shared" si="4108"/>
        <v>-2.3769776942833688E-3</v>
      </c>
      <c r="AZ24932" s="109">
        <v>1931.86</v>
      </c>
      <c r="BA24932" s="109">
        <f t="shared" si="4110"/>
        <v>1.8636627238566698E-4</v>
      </c>
      <c r="BB24932" s="110">
        <v>293.8759</v>
      </c>
      <c r="BC24932" s="110">
        <f t="shared" si="4091"/>
        <v>-1.3690284825913519E-3</v>
      </c>
      <c r="BD24932" s="111">
        <v>3101.9638</v>
      </c>
      <c r="BE24932" s="111">
        <f t="shared" si="4102"/>
        <v>-8.3481976558477059E-3</v>
      </c>
      <c r="BF24932" s="112">
        <v>202.05</v>
      </c>
      <c r="BG24932" s="112">
        <f t="shared" si="4103"/>
        <v>9.898050092195549E-5</v>
      </c>
    </row>
    <row r="24933" spans="1:59" ht="25" x14ac:dyDescent="0.2">
      <c r="A24933" s="83">
        <v>43194</v>
      </c>
      <c r="B24933" s="84">
        <v>1860.47</v>
      </c>
      <c r="C24933" s="85">
        <f t="shared" si="4094"/>
        <v>4.6710049450642494E-3</v>
      </c>
      <c r="D24933" s="86">
        <v>1527.0833</v>
      </c>
      <c r="E24933" s="86">
        <f t="shared" si="4092"/>
        <v>1.6672445052097575E-3</v>
      </c>
      <c r="F24933" s="87">
        <v>1921.21</v>
      </c>
      <c r="G24933" s="87">
        <f t="shared" si="4095"/>
        <v>4.0629790703717566E-3</v>
      </c>
      <c r="H24933" s="88">
        <v>2075.4211</v>
      </c>
      <c r="I24933" s="88">
        <f t="shared" si="4096"/>
        <v>8.6323228816478081E-3</v>
      </c>
      <c r="J24933" s="89">
        <v>177.5444</v>
      </c>
      <c r="K24933" s="89">
        <f t="shared" si="4109"/>
        <v>-4.4049542863346634E-3</v>
      </c>
      <c r="L24933" s="90">
        <v>182.66200000000001</v>
      </c>
      <c r="M24933" s="90">
        <f t="shared" si="4113"/>
        <v>1.1497304989635288E-4</v>
      </c>
      <c r="N24933" s="91">
        <v>1006.37</v>
      </c>
      <c r="O24933" s="91">
        <f t="shared" si="4104"/>
        <v>3.9227449744808612E-3</v>
      </c>
      <c r="P24933" s="92">
        <v>7953.21</v>
      </c>
      <c r="Q24933" s="92">
        <f t="shared" si="4099"/>
        <v>-1.6369915932713515E-3</v>
      </c>
      <c r="R24933" s="93">
        <v>2526.21</v>
      </c>
      <c r="S24933" s="93">
        <f t="shared" si="4097"/>
        <v>9.3614385305794082E-3</v>
      </c>
      <c r="T24933" s="94">
        <v>8347.68</v>
      </c>
      <c r="U24933" s="94">
        <f t="shared" si="4105"/>
        <v>6.1752290236535452E-3</v>
      </c>
      <c r="V24933" s="95">
        <v>7976.7</v>
      </c>
      <c r="W24933" s="95">
        <f t="shared" si="4106"/>
        <v>-1.7110229851437101E-3</v>
      </c>
      <c r="X24933" s="96">
        <v>1154.8773000000001</v>
      </c>
      <c r="Y24933" s="96">
        <f t="shared" si="4107"/>
        <v>-1.171112854249826E-3</v>
      </c>
      <c r="Z24933" s="97">
        <v>7464.19</v>
      </c>
      <c r="AA24933" s="97">
        <f t="shared" si="4098"/>
        <v>1.5763604488830293E-2</v>
      </c>
      <c r="AB24933" s="98">
        <v>7559.66</v>
      </c>
      <c r="AC24933" s="98">
        <f t="shared" si="4117"/>
        <v>-1.2841938970513696E-2</v>
      </c>
      <c r="AD24933" s="99">
        <v>5181.3100000000004</v>
      </c>
      <c r="AE24933" s="99">
        <f t="shared" si="4114"/>
        <v>1.1571504860307572E-2</v>
      </c>
      <c r="AF24933" s="100">
        <v>23043.776999999998</v>
      </c>
      <c r="AG24933" s="100">
        <f t="shared" si="4118"/>
        <v>1.0425898527269892E-2</v>
      </c>
      <c r="AH24933" s="101">
        <v>3890.64</v>
      </c>
      <c r="AI24933" s="101">
        <f t="shared" si="4111"/>
        <v>1.2760214263330421E-2</v>
      </c>
      <c r="AJ24933" s="102">
        <v>17905.689999999999</v>
      </c>
      <c r="AK24933" s="102">
        <f t="shared" si="4119"/>
        <v>8.2204788251689417E-3</v>
      </c>
      <c r="AL24933" s="103">
        <v>1236.3689999999999</v>
      </c>
      <c r="AM24933" s="103">
        <f t="shared" si="4100"/>
        <v>9.7431473613399031E-3</v>
      </c>
      <c r="AN24933" s="104">
        <v>1876.164</v>
      </c>
      <c r="AO24933" s="104">
        <f t="shared" si="4093"/>
        <v>1.1257782059785859E-2</v>
      </c>
      <c r="AP24933" s="105">
        <v>5215.473</v>
      </c>
      <c r="AQ24933" s="105">
        <f t="shared" si="4112"/>
        <v>1.0245049373070206E-2</v>
      </c>
      <c r="AR24933" s="106">
        <v>395.61</v>
      </c>
      <c r="AS24933" s="106">
        <f t="shared" si="4115"/>
        <v>9.1338623306682302E-3</v>
      </c>
      <c r="AT24933" s="107">
        <v>520.78</v>
      </c>
      <c r="AU24933" s="107">
        <f t="shared" si="4116"/>
        <v>7.6330362892279213E-3</v>
      </c>
      <c r="AV24933" s="90">
        <v>101.113</v>
      </c>
      <c r="AW24933" s="90">
        <f t="shared" si="4101"/>
        <v>-8.3040882632650227E-4</v>
      </c>
      <c r="AX24933" s="108">
        <v>2012.6</v>
      </c>
      <c r="AY24933" s="108">
        <f t="shared" si="4108"/>
        <v>-8.4464285320902141E-5</v>
      </c>
      <c r="AZ24933" s="109">
        <v>1932.41</v>
      </c>
      <c r="BA24933" s="109">
        <f t="shared" si="4110"/>
        <v>2.8465920016669354E-4</v>
      </c>
      <c r="BB24933" s="110">
        <v>293.91520000000003</v>
      </c>
      <c r="BC24933" s="110">
        <f t="shared" si="4091"/>
        <v>1.3372097692052935E-4</v>
      </c>
      <c r="BD24933" s="111">
        <v>3096.3060999999998</v>
      </c>
      <c r="BE24933" s="111">
        <f t="shared" si="4102"/>
        <v>-1.8255744466032903E-3</v>
      </c>
      <c r="BF24933" s="112">
        <v>202.07</v>
      </c>
      <c r="BG24933" s="112">
        <f t="shared" si="4103"/>
        <v>0</v>
      </c>
    </row>
    <row r="24934" spans="1:59" ht="25" x14ac:dyDescent="0.2">
      <c r="A24934" s="83">
        <v>43195</v>
      </c>
      <c r="B24934" s="84">
        <v>1866.81</v>
      </c>
      <c r="C24934" s="85">
        <f t="shared" si="4094"/>
        <v>3.4019478625336814E-3</v>
      </c>
      <c r="D24934" s="86">
        <v>1529.3109999999999</v>
      </c>
      <c r="E24934" s="86">
        <f t="shared" si="4092"/>
        <v>1.4577310227837873E-3</v>
      </c>
      <c r="F24934" s="87">
        <v>1927.55</v>
      </c>
      <c r="G24934" s="87">
        <f t="shared" si="4095"/>
        <v>3.2945705809830079E-3</v>
      </c>
      <c r="H24934" s="88">
        <v>2079.2597999999998</v>
      </c>
      <c r="I24934" s="88">
        <f t="shared" si="4096"/>
        <v>1.847892141288455E-3</v>
      </c>
      <c r="J24934" s="89">
        <v>178.68819999999999</v>
      </c>
      <c r="K24934" s="89">
        <f t="shared" si="4109"/>
        <v>6.421669047976487E-3</v>
      </c>
      <c r="L24934" s="90">
        <v>182.83</v>
      </c>
      <c r="M24934" s="90">
        <f t="shared" si="4113"/>
        <v>9.1930883210468992E-4</v>
      </c>
      <c r="N24934" s="91">
        <v>1015.98</v>
      </c>
      <c r="O24934" s="91">
        <f t="shared" si="4104"/>
        <v>9.5038666244175243E-3</v>
      </c>
      <c r="P24934" s="92">
        <v>8056.8</v>
      </c>
      <c r="Q24934" s="92">
        <f t="shared" si="4099"/>
        <v>1.2940834595269415E-2</v>
      </c>
      <c r="R24934" s="93">
        <v>2549.9699999999998</v>
      </c>
      <c r="S24934" s="93">
        <f t="shared" si="4097"/>
        <v>-3.8702703862814069E-3</v>
      </c>
      <c r="T24934" s="94">
        <v>8427.59</v>
      </c>
      <c r="U24934" s="94">
        <f t="shared" si="4105"/>
        <v>9.5271914471928149E-3</v>
      </c>
      <c r="V24934" s="95">
        <v>8082.28</v>
      </c>
      <c r="W24934" s="95">
        <f t="shared" si="4106"/>
        <v>1.3149218847605636E-2</v>
      </c>
      <c r="X24934" s="96">
        <v>1153.5255999999999</v>
      </c>
      <c r="Y24934" s="96">
        <f t="shared" si="4107"/>
        <v>9.2005900482491519E-4</v>
      </c>
      <c r="Z24934" s="97">
        <v>7503.77</v>
      </c>
      <c r="AA24934" s="97">
        <f t="shared" si="4098"/>
        <v>5.288642173478581E-3</v>
      </c>
      <c r="AB24934" s="98">
        <v>7615.44</v>
      </c>
      <c r="AC24934" s="98">
        <f t="shared" si="4117"/>
        <v>-7.3515497387518728E-3</v>
      </c>
      <c r="AD24934" s="99">
        <v>5217.62</v>
      </c>
      <c r="AE24934" s="99">
        <f t="shared" si="4114"/>
        <v>6.98343917403009E-3</v>
      </c>
      <c r="AF24934" s="100">
        <v>23198.837</v>
      </c>
      <c r="AG24934" s="100">
        <f t="shared" si="4118"/>
        <v>6.7063934214763041E-3</v>
      </c>
      <c r="AH24934" s="101">
        <v>3915.29</v>
      </c>
      <c r="AI24934" s="101">
        <f t="shared" si="4111"/>
        <v>6.315732254201286E-3</v>
      </c>
      <c r="AJ24934" s="102">
        <v>18003.63</v>
      </c>
      <c r="AK24934" s="102">
        <f t="shared" si="4119"/>
        <v>5.4548648013808716E-3</v>
      </c>
      <c r="AL24934" s="103">
        <v>1248.4739999999999</v>
      </c>
      <c r="AM24934" s="103">
        <f t="shared" si="4100"/>
        <v>-2.6030439208205663E-2</v>
      </c>
      <c r="AN24934" s="104">
        <v>1888.1569999999999</v>
      </c>
      <c r="AO24934" s="104">
        <f t="shared" si="4093"/>
        <v>6.3719542398688782E-3</v>
      </c>
      <c r="AP24934" s="105">
        <v>5255.9430000000002</v>
      </c>
      <c r="AQ24934" s="105">
        <f t="shared" si="4112"/>
        <v>7.7296521307753776E-3</v>
      </c>
      <c r="AR24934" s="106">
        <v>399.24</v>
      </c>
      <c r="AS24934" s="106">
        <f t="shared" si="4115"/>
        <v>-1.1335419492424113E-2</v>
      </c>
      <c r="AT24934" s="107">
        <v>520.26</v>
      </c>
      <c r="AU24934" s="107">
        <f t="shared" si="4116"/>
        <v>-9.9900108208479535E-4</v>
      </c>
      <c r="AV24934" s="90">
        <v>101.078</v>
      </c>
      <c r="AW24934" s="90">
        <f t="shared" si="4101"/>
        <v>-3.4620730249702972E-4</v>
      </c>
      <c r="AX24934" s="108">
        <v>2009.57</v>
      </c>
      <c r="AY24934" s="108">
        <f t="shared" si="4108"/>
        <v>-1.5066496807311718E-3</v>
      </c>
      <c r="AZ24934" s="109">
        <v>1938.05</v>
      </c>
      <c r="BA24934" s="109">
        <f t="shared" si="4110"/>
        <v>2.9143843326159984E-3</v>
      </c>
      <c r="BB24934" s="110">
        <v>293.05279999999999</v>
      </c>
      <c r="BC24934" s="110">
        <f t="shared" si="4091"/>
        <v>-2.9384927987553444E-3</v>
      </c>
      <c r="BD24934" s="111">
        <v>3072.1967</v>
      </c>
      <c r="BE24934" s="111">
        <f t="shared" si="4102"/>
        <v>-7.8169771657439872E-3</v>
      </c>
      <c r="BF24934" s="112">
        <v>202.07</v>
      </c>
      <c r="BG24934" s="112">
        <f t="shared" si="4103"/>
        <v>9.8970704752263244E-5</v>
      </c>
    </row>
    <row r="24935" spans="1:59" ht="25" x14ac:dyDescent="0.2">
      <c r="A24935" s="83">
        <v>43196</v>
      </c>
      <c r="B24935" s="84">
        <v>1849.14</v>
      </c>
      <c r="C24935" s="85">
        <f t="shared" si="4094"/>
        <v>-9.5104256972074874E-3</v>
      </c>
      <c r="D24935" s="86">
        <v>1524.0737999999999</v>
      </c>
      <c r="E24935" s="86">
        <f t="shared" si="4092"/>
        <v>-3.430425890551792E-3</v>
      </c>
      <c r="F24935" s="87">
        <v>1909.19</v>
      </c>
      <c r="G24935" s="87">
        <f t="shared" si="4095"/>
        <v>-9.5706981161754728E-3</v>
      </c>
      <c r="H24935" s="88">
        <v>2053.7854000000002</v>
      </c>
      <c r="I24935" s="88">
        <f t="shared" si="4096"/>
        <v>-1.2327338010688575E-2</v>
      </c>
      <c r="J24935" s="89">
        <v>178.2098</v>
      </c>
      <c r="K24935" s="89">
        <f t="shared" si="4109"/>
        <v>-2.6808796156117475E-3</v>
      </c>
      <c r="L24935" s="90">
        <v>182.44399999999999</v>
      </c>
      <c r="M24935" s="90">
        <f t="shared" si="4113"/>
        <v>-2.1134827208198477E-3</v>
      </c>
      <c r="N24935" s="91">
        <v>1003.79</v>
      </c>
      <c r="O24935" s="91">
        <f t="shared" si="4104"/>
        <v>-1.2070827877946779E-2</v>
      </c>
      <c r="P24935" s="92">
        <v>8059.58</v>
      </c>
      <c r="Q24935" s="92">
        <f t="shared" si="4099"/>
        <v>3.4499062786704843E-4</v>
      </c>
      <c r="R24935" s="93">
        <v>2540.12</v>
      </c>
      <c r="S24935" s="93">
        <f t="shared" si="4097"/>
        <v>0</v>
      </c>
      <c r="T24935" s="94">
        <v>8317.08</v>
      </c>
      <c r="U24935" s="94">
        <f t="shared" si="4105"/>
        <v>-1.3199615699456631E-2</v>
      </c>
      <c r="V24935" s="95">
        <v>8078.62</v>
      </c>
      <c r="W24935" s="95">
        <f t="shared" si="4106"/>
        <v>-4.5294507887221974E-4</v>
      </c>
      <c r="X24935" s="96">
        <v>1154.5873999999999</v>
      </c>
      <c r="Y24935" s="96">
        <f t="shared" si="4107"/>
        <v>0</v>
      </c>
      <c r="Z24935" s="97">
        <v>7319.87</v>
      </c>
      <c r="AA24935" s="97">
        <f t="shared" si="4098"/>
        <v>-2.4812992661687787E-2</v>
      </c>
      <c r="AB24935" s="98">
        <v>7469.3</v>
      </c>
      <c r="AC24935" s="98">
        <f t="shared" si="4117"/>
        <v>1.9376478786035666E-2</v>
      </c>
      <c r="AD24935" s="99">
        <v>5103.3500000000004</v>
      </c>
      <c r="AE24935" s="99">
        <f t="shared" si="4114"/>
        <v>-2.2144172390106531E-2</v>
      </c>
      <c r="AF24935" s="100">
        <v>22893.036</v>
      </c>
      <c r="AG24935" s="100">
        <f t="shared" si="4118"/>
        <v>-1.3269388597945448E-2</v>
      </c>
      <c r="AH24935" s="101">
        <v>3821.72</v>
      </c>
      <c r="AI24935" s="101">
        <f t="shared" si="4111"/>
        <v>-2.4188817712320808E-2</v>
      </c>
      <c r="AJ24935" s="102">
        <v>17718.05</v>
      </c>
      <c r="AK24935" s="102">
        <f t="shared" si="4119"/>
        <v>-1.5989510256046141E-2</v>
      </c>
      <c r="AL24935" s="103">
        <v>1216.395</v>
      </c>
      <c r="AM24935" s="103">
        <f t="shared" si="4100"/>
        <v>0</v>
      </c>
      <c r="AN24935" s="104">
        <v>1844.3150000000001</v>
      </c>
      <c r="AO24935" s="104">
        <f t="shared" si="4093"/>
        <v>-2.3493286205032146E-2</v>
      </c>
      <c r="AP24935" s="105">
        <v>5152.5429999999997</v>
      </c>
      <c r="AQ24935" s="105">
        <f t="shared" si="4112"/>
        <v>-1.9869057163625164E-2</v>
      </c>
      <c r="AR24935" s="106">
        <v>394.74</v>
      </c>
      <c r="AS24935" s="106">
        <f t="shared" si="4115"/>
        <v>0</v>
      </c>
      <c r="AT24935" s="107">
        <v>518.41999999999996</v>
      </c>
      <c r="AU24935" s="107">
        <f t="shared" si="4116"/>
        <v>-3.542962076344218E-3</v>
      </c>
      <c r="AV24935" s="90">
        <v>101.16500000000001</v>
      </c>
      <c r="AW24935" s="90">
        <f t="shared" si="4101"/>
        <v>8.6035121479087918E-4</v>
      </c>
      <c r="AX24935" s="108">
        <v>2015.39</v>
      </c>
      <c r="AY24935" s="108">
        <f t="shared" si="4108"/>
        <v>2.8919562213059985E-3</v>
      </c>
      <c r="AZ24935" s="109">
        <v>1938.86</v>
      </c>
      <c r="BA24935" s="109">
        <f t="shared" si="4110"/>
        <v>4.1785855838070789E-4</v>
      </c>
      <c r="BB24935" s="110">
        <v>293.94709999999998</v>
      </c>
      <c r="BC24935" s="110">
        <f t="shared" si="4091"/>
        <v>3.0470216158992669E-3</v>
      </c>
      <c r="BD24935" s="111">
        <v>3103.1970999999999</v>
      </c>
      <c r="BE24935" s="111">
        <f t="shared" si="4102"/>
        <v>1.0040059440464932E-2</v>
      </c>
      <c r="BF24935" s="112">
        <v>202.09</v>
      </c>
      <c r="BG24935" s="112">
        <f t="shared" si="4103"/>
        <v>0</v>
      </c>
    </row>
    <row r="24936" spans="1:59" ht="25" x14ac:dyDescent="0.2">
      <c r="A24936" s="83">
        <v>43197</v>
      </c>
      <c r="B24936" s="84">
        <v>1849.14</v>
      </c>
      <c r="C24936" s="85">
        <f t="shared" si="4094"/>
        <v>0</v>
      </c>
      <c r="D24936" s="86">
        <v>1524.0737999999999</v>
      </c>
      <c r="E24936" s="86">
        <f t="shared" si="4092"/>
        <v>0</v>
      </c>
      <c r="F24936" s="87">
        <v>1909.19</v>
      </c>
      <c r="G24936" s="87">
        <f t="shared" si="4095"/>
        <v>0</v>
      </c>
      <c r="H24936" s="88">
        <v>2053.7854000000002</v>
      </c>
      <c r="I24936" s="88">
        <f t="shared" si="4096"/>
        <v>0</v>
      </c>
      <c r="J24936" s="89">
        <v>178.2098</v>
      </c>
      <c r="K24936" s="89">
        <f t="shared" si="4109"/>
        <v>0</v>
      </c>
      <c r="L24936" s="90">
        <v>182.44399999999999</v>
      </c>
      <c r="M24936" s="90">
        <f t="shared" si="4113"/>
        <v>0</v>
      </c>
      <c r="N24936" s="91">
        <v>1003.79</v>
      </c>
      <c r="O24936" s="91">
        <f t="shared" si="4104"/>
        <v>0</v>
      </c>
      <c r="P24936" s="92">
        <v>8059.58</v>
      </c>
      <c r="Q24936" s="92">
        <f t="shared" si="4099"/>
        <v>0</v>
      </c>
      <c r="R24936" s="93">
        <v>2540.12</v>
      </c>
      <c r="S24936" s="93">
        <f t="shared" si="4097"/>
        <v>0</v>
      </c>
      <c r="T24936" s="94">
        <v>8317.08</v>
      </c>
      <c r="U24936" s="94">
        <f t="shared" si="4105"/>
        <v>0</v>
      </c>
      <c r="V24936" s="95">
        <v>8078.62</v>
      </c>
      <c r="W24936" s="95">
        <f t="shared" si="4106"/>
        <v>0</v>
      </c>
      <c r="X24936" s="96">
        <v>1154.5873999999999</v>
      </c>
      <c r="Y24936" s="96">
        <f t="shared" si="4107"/>
        <v>0</v>
      </c>
      <c r="Z24936" s="97">
        <v>7319.87</v>
      </c>
      <c r="AA24936" s="97">
        <f t="shared" si="4098"/>
        <v>0</v>
      </c>
      <c r="AB24936" s="98">
        <v>7469.3</v>
      </c>
      <c r="AC24936" s="98">
        <f t="shared" si="4117"/>
        <v>0</v>
      </c>
      <c r="AD24936" s="99">
        <v>5103.3500000000004</v>
      </c>
      <c r="AE24936" s="99">
        <f t="shared" si="4114"/>
        <v>0</v>
      </c>
      <c r="AF24936" s="100">
        <v>22893.036</v>
      </c>
      <c r="AG24936" s="100">
        <f t="shared" si="4118"/>
        <v>0</v>
      </c>
      <c r="AH24936" s="101">
        <v>3821.72</v>
      </c>
      <c r="AI24936" s="101">
        <f t="shared" si="4111"/>
        <v>0</v>
      </c>
      <c r="AJ24936" s="102">
        <v>17718.05</v>
      </c>
      <c r="AK24936" s="102">
        <f t="shared" si="4119"/>
        <v>0</v>
      </c>
      <c r="AL24936" s="103">
        <v>1216.395</v>
      </c>
      <c r="AM24936" s="103">
        <f t="shared" si="4100"/>
        <v>0</v>
      </c>
      <c r="AN24936" s="104">
        <v>1844.3150000000001</v>
      </c>
      <c r="AO24936" s="104">
        <f t="shared" si="4093"/>
        <v>0</v>
      </c>
      <c r="AP24936" s="105">
        <v>5152.5429999999997</v>
      </c>
      <c r="AQ24936" s="105">
        <f t="shared" si="4112"/>
        <v>0</v>
      </c>
      <c r="AR24936" s="106">
        <v>394.74</v>
      </c>
      <c r="AS24936" s="106">
        <f t="shared" si="4115"/>
        <v>0</v>
      </c>
      <c r="AT24936" s="107">
        <v>518.41999999999996</v>
      </c>
      <c r="AU24936" s="107">
        <f t="shared" si="4116"/>
        <v>0</v>
      </c>
      <c r="AV24936" s="90">
        <v>101.16500000000001</v>
      </c>
      <c r="AW24936" s="90">
        <f t="shared" si="4101"/>
        <v>0</v>
      </c>
      <c r="AX24936" s="108">
        <v>2015.39</v>
      </c>
      <c r="AY24936" s="108">
        <f t="shared" si="4108"/>
        <v>0</v>
      </c>
      <c r="AZ24936" s="109">
        <v>1938.86</v>
      </c>
      <c r="BA24936" s="109">
        <f t="shared" si="4110"/>
        <v>0</v>
      </c>
      <c r="BB24936" s="110">
        <v>293.94709999999998</v>
      </c>
      <c r="BC24936" s="110">
        <f t="shared" ref="BC24936:BC24999" si="4120">LN(BB24936/BB24935)</f>
        <v>0</v>
      </c>
      <c r="BD24936" s="111">
        <v>3103.1970999999999</v>
      </c>
      <c r="BE24936" s="111">
        <f t="shared" si="4102"/>
        <v>0</v>
      </c>
      <c r="BF24936" s="112">
        <v>202.09</v>
      </c>
      <c r="BG24936" s="112">
        <f t="shared" si="4103"/>
        <v>0</v>
      </c>
    </row>
    <row r="24937" spans="1:59" ht="25" x14ac:dyDescent="0.2">
      <c r="A24937" s="83">
        <v>43198</v>
      </c>
      <c r="B24937" s="84">
        <v>1849.14</v>
      </c>
      <c r="C24937" s="85">
        <f t="shared" si="4094"/>
        <v>0</v>
      </c>
      <c r="D24937" s="86">
        <v>1524.0737999999999</v>
      </c>
      <c r="E24937" s="86">
        <f t="shared" ref="E24937:E25000" si="4121">LN(D24937/D24936)</f>
        <v>0</v>
      </c>
      <c r="F24937" s="87">
        <v>1909.19</v>
      </c>
      <c r="G24937" s="87">
        <f t="shared" si="4095"/>
        <v>0</v>
      </c>
      <c r="H24937" s="88">
        <v>2053.7854000000002</v>
      </c>
      <c r="I24937" s="88">
        <f t="shared" si="4096"/>
        <v>0</v>
      </c>
      <c r="J24937" s="89">
        <v>178.2098</v>
      </c>
      <c r="K24937" s="89">
        <f t="shared" si="4109"/>
        <v>0</v>
      </c>
      <c r="L24937" s="90">
        <v>182.44399999999999</v>
      </c>
      <c r="M24937" s="90">
        <f t="shared" si="4113"/>
        <v>0</v>
      </c>
      <c r="N24937" s="91">
        <v>1003.79</v>
      </c>
      <c r="O24937" s="91">
        <f t="shared" si="4104"/>
        <v>0</v>
      </c>
      <c r="P24937" s="92">
        <v>8059.58</v>
      </c>
      <c r="Q24937" s="92">
        <f t="shared" si="4099"/>
        <v>0</v>
      </c>
      <c r="R24937" s="93">
        <v>2540.12</v>
      </c>
      <c r="S24937" s="93">
        <f t="shared" si="4097"/>
        <v>9.4832427202884428E-4</v>
      </c>
      <c r="T24937" s="94">
        <v>8317.08</v>
      </c>
      <c r="U24937" s="94">
        <f t="shared" si="4105"/>
        <v>0</v>
      </c>
      <c r="V24937" s="95">
        <v>8078.62</v>
      </c>
      <c r="W24937" s="95">
        <f t="shared" si="4106"/>
        <v>0</v>
      </c>
      <c r="X24937" s="96">
        <v>1154.5873999999999</v>
      </c>
      <c r="Y24937" s="96">
        <f t="shared" si="4107"/>
        <v>1.7788322645326141E-4</v>
      </c>
      <c r="Z24937" s="97">
        <v>7319.87</v>
      </c>
      <c r="AA24937" s="97">
        <f t="shared" si="4098"/>
        <v>0</v>
      </c>
      <c r="AB24937" s="98">
        <v>7469.3</v>
      </c>
      <c r="AC24937" s="98">
        <f t="shared" si="4117"/>
        <v>0</v>
      </c>
      <c r="AD24937" s="99">
        <v>5103.3500000000004</v>
      </c>
      <c r="AE24937" s="99">
        <f t="shared" si="4114"/>
        <v>0</v>
      </c>
      <c r="AF24937" s="100">
        <v>22893.036</v>
      </c>
      <c r="AG24937" s="100">
        <f t="shared" si="4118"/>
        <v>0</v>
      </c>
      <c r="AH24937" s="101">
        <v>3821.72</v>
      </c>
      <c r="AI24937" s="101">
        <f t="shared" si="4111"/>
        <v>0</v>
      </c>
      <c r="AJ24937" s="102">
        <v>17718.05</v>
      </c>
      <c r="AK24937" s="102">
        <f t="shared" si="4119"/>
        <v>0</v>
      </c>
      <c r="AL24937" s="103">
        <v>1216.395</v>
      </c>
      <c r="AM24937" s="103">
        <f t="shared" si="4100"/>
        <v>3.933407981790117E-3</v>
      </c>
      <c r="AN24937" s="104">
        <v>1844.3150000000001</v>
      </c>
      <c r="AO24937" s="104">
        <f t="shared" si="4093"/>
        <v>0</v>
      </c>
      <c r="AP24937" s="105">
        <v>5152.5429999999997</v>
      </c>
      <c r="AQ24937" s="105">
        <f t="shared" si="4112"/>
        <v>0</v>
      </c>
      <c r="AR24937" s="106">
        <v>394.74</v>
      </c>
      <c r="AS24937" s="106">
        <f t="shared" si="4115"/>
        <v>3.5151198837841727E-3</v>
      </c>
      <c r="AT24937" s="107">
        <v>518.41999999999996</v>
      </c>
      <c r="AU24937" s="107">
        <f t="shared" si="4116"/>
        <v>0</v>
      </c>
      <c r="AV24937" s="90">
        <v>101.16500000000001</v>
      </c>
      <c r="AW24937" s="90">
        <f t="shared" si="4101"/>
        <v>0</v>
      </c>
      <c r="AX24937" s="108">
        <v>2015.39</v>
      </c>
      <c r="AY24937" s="108">
        <f t="shared" si="4108"/>
        <v>0</v>
      </c>
      <c r="AZ24937" s="109">
        <v>1938.86</v>
      </c>
      <c r="BA24937" s="109">
        <f t="shared" si="4110"/>
        <v>0</v>
      </c>
      <c r="BB24937" s="110">
        <v>293.94709999999998</v>
      </c>
      <c r="BC24937" s="110">
        <f t="shared" si="4120"/>
        <v>0</v>
      </c>
      <c r="BD24937" s="111">
        <v>3103.1970999999999</v>
      </c>
      <c r="BE24937" s="111">
        <f t="shared" si="4102"/>
        <v>0</v>
      </c>
      <c r="BF24937" s="112">
        <v>202.09</v>
      </c>
      <c r="BG24937" s="112">
        <f t="shared" si="4103"/>
        <v>1.4843769355085684E-4</v>
      </c>
    </row>
    <row r="24938" spans="1:59" ht="25" x14ac:dyDescent="0.2">
      <c r="A24938" s="83">
        <v>43199</v>
      </c>
      <c r="B24938" s="84">
        <v>1855.26</v>
      </c>
      <c r="C24938" s="85">
        <f t="shared" si="4094"/>
        <v>3.3041818205290494E-3</v>
      </c>
      <c r="D24938" s="86">
        <v>1525.6505</v>
      </c>
      <c r="E24938" s="86">
        <f t="shared" si="4121"/>
        <v>1.0339951978459603E-3</v>
      </c>
      <c r="F24938" s="87">
        <v>1915.95</v>
      </c>
      <c r="G24938" s="87">
        <f t="shared" si="4095"/>
        <v>3.534514834806878E-3</v>
      </c>
      <c r="H24938" s="88">
        <v>2061.7930999999999</v>
      </c>
      <c r="I24938" s="88">
        <f t="shared" si="4096"/>
        <v>3.8914141013790325E-3</v>
      </c>
      <c r="J24938" s="89">
        <v>180.44030000000001</v>
      </c>
      <c r="K24938" s="89">
        <f t="shared" si="4109"/>
        <v>1.2438467228439545E-2</v>
      </c>
      <c r="L24938" s="90">
        <v>182.34800000000001</v>
      </c>
      <c r="M24938" s="90">
        <f t="shared" si="4113"/>
        <v>-5.263273438898343E-4</v>
      </c>
      <c r="N24938" s="91">
        <v>1007.69</v>
      </c>
      <c r="O24938" s="91">
        <f t="shared" si="4104"/>
        <v>3.8777466213906374E-3</v>
      </c>
      <c r="P24938" s="92">
        <v>8103.51</v>
      </c>
      <c r="Q24938" s="92">
        <f t="shared" si="4099"/>
        <v>5.4358551702872173E-3</v>
      </c>
      <c r="R24938" s="93">
        <v>2542.5300000000002</v>
      </c>
      <c r="S24938" s="93">
        <f t="shared" si="4097"/>
        <v>1.0512760334377239E-2</v>
      </c>
      <c r="T24938" s="94">
        <v>8352.77</v>
      </c>
      <c r="U24938" s="94">
        <f t="shared" si="4105"/>
        <v>4.2819886840732829E-3</v>
      </c>
      <c r="V24938" s="95">
        <v>8123.53</v>
      </c>
      <c r="W24938" s="95">
        <f t="shared" si="4106"/>
        <v>5.5437229031558358E-3</v>
      </c>
      <c r="X24938" s="96">
        <v>1154.7927999999999</v>
      </c>
      <c r="Y24938" s="96">
        <f t="shared" si="4107"/>
        <v>4.7106908444624789E-5</v>
      </c>
      <c r="Z24938" s="97">
        <v>7364.49</v>
      </c>
      <c r="AA24938" s="97">
        <f t="shared" si="4098"/>
        <v>6.0772328284275142E-3</v>
      </c>
      <c r="AB24938" s="98">
        <v>7475.33</v>
      </c>
      <c r="AC24938" s="98">
        <f t="shared" si="4117"/>
        <v>-8.0697887163952789E-4</v>
      </c>
      <c r="AD24938" s="99">
        <v>5121.8999999999996</v>
      </c>
      <c r="AE24938" s="99">
        <f t="shared" si="4114"/>
        <v>3.6282771276897846E-3</v>
      </c>
      <c r="AF24938" s="100">
        <v>22891.152999999998</v>
      </c>
      <c r="AG24938" s="100">
        <f t="shared" si="4118"/>
        <v>-8.2255470379246598E-5</v>
      </c>
      <c r="AH24938" s="101">
        <v>3838.83</v>
      </c>
      <c r="AI24938" s="101">
        <f t="shared" si="4111"/>
        <v>4.4670496117974502E-3</v>
      </c>
      <c r="AJ24938" s="102">
        <v>17737.34</v>
      </c>
      <c r="AK24938" s="102">
        <f t="shared" si="4119"/>
        <v>1.0881280337525854E-3</v>
      </c>
      <c r="AL24938" s="103">
        <v>1221.1890000000001</v>
      </c>
      <c r="AM24938" s="103">
        <f t="shared" si="4100"/>
        <v>1.9985026900501933E-2</v>
      </c>
      <c r="AN24938" s="104">
        <v>1844.3969999999999</v>
      </c>
      <c r="AO24938" s="104">
        <f t="shared" si="4093"/>
        <v>4.4459963268209029E-5</v>
      </c>
      <c r="AP24938" s="105">
        <v>5166.4430000000002</v>
      </c>
      <c r="AQ24938" s="105">
        <f t="shared" si="4112"/>
        <v>2.6940647864363955E-3</v>
      </c>
      <c r="AR24938" s="106">
        <v>396.13</v>
      </c>
      <c r="AS24938" s="106">
        <f t="shared" si="4115"/>
        <v>1.3091424367840113E-2</v>
      </c>
      <c r="AT24938" s="107">
        <v>518.04</v>
      </c>
      <c r="AU24938" s="107">
        <f t="shared" si="4116"/>
        <v>-7.332651853935282E-4</v>
      </c>
      <c r="AV24938" s="90">
        <v>101.154</v>
      </c>
      <c r="AW24938" s="90">
        <f t="shared" si="4101"/>
        <v>-1.0873916943887433E-4</v>
      </c>
      <c r="AX24938" s="108">
        <v>2015.42</v>
      </c>
      <c r="AY24938" s="108">
        <f t="shared" si="4108"/>
        <v>1.488534562550957E-5</v>
      </c>
      <c r="AZ24938" s="109">
        <v>1941.2</v>
      </c>
      <c r="BA24938" s="109">
        <f t="shared" si="4110"/>
        <v>1.2061670611762502E-3</v>
      </c>
      <c r="BB24938" s="110">
        <v>294.06720000000001</v>
      </c>
      <c r="BC24938" s="110">
        <f t="shared" si="4120"/>
        <v>4.0849347259095352E-4</v>
      </c>
      <c r="BD24938" s="111">
        <v>3104.9796000000001</v>
      </c>
      <c r="BE24938" s="111">
        <f t="shared" si="4102"/>
        <v>5.7424269157241574E-4</v>
      </c>
      <c r="BF24938" s="112">
        <v>202.12</v>
      </c>
      <c r="BG24938" s="112">
        <f t="shared" si="4103"/>
        <v>0</v>
      </c>
    </row>
    <row r="24939" spans="1:59" ht="25" x14ac:dyDescent="0.2">
      <c r="A24939" s="83">
        <v>43200</v>
      </c>
      <c r="B24939" s="84">
        <v>1864.47</v>
      </c>
      <c r="C24939" s="85">
        <f t="shared" si="4094"/>
        <v>4.9519824399765627E-3</v>
      </c>
      <c r="D24939" s="86">
        <v>1529.1208999999999</v>
      </c>
      <c r="E24939" s="86">
        <f t="shared" si="4121"/>
        <v>2.2721186226906439E-3</v>
      </c>
      <c r="F24939" s="87">
        <v>1925.07</v>
      </c>
      <c r="G24939" s="87">
        <f t="shared" si="4095"/>
        <v>4.7487475402117557E-3</v>
      </c>
      <c r="H24939" s="88">
        <v>2079.2132999999999</v>
      </c>
      <c r="I24939" s="88">
        <f t="shared" si="4096"/>
        <v>8.4135599315302272E-3</v>
      </c>
      <c r="J24939" s="89">
        <v>182.06219999999999</v>
      </c>
      <c r="K24939" s="89">
        <f t="shared" si="4109"/>
        <v>8.9484117911676191E-3</v>
      </c>
      <c r="L24939" s="90">
        <v>182.53200000000001</v>
      </c>
      <c r="M24939" s="90">
        <f t="shared" si="4113"/>
        <v>1.008550841902493E-3</v>
      </c>
      <c r="N24939" s="91">
        <v>1021.44</v>
      </c>
      <c r="O24939" s="91">
        <f t="shared" si="4104"/>
        <v>1.3552813732586582E-2</v>
      </c>
      <c r="P24939" s="92">
        <v>8183.26</v>
      </c>
      <c r="Q24939" s="92">
        <f t="shared" si="4099"/>
        <v>9.7933030788526238E-3</v>
      </c>
      <c r="R24939" s="93">
        <v>2569.4</v>
      </c>
      <c r="S24939" s="93">
        <f t="shared" si="4097"/>
        <v>4.2024328034683092E-4</v>
      </c>
      <c r="T24939" s="94">
        <v>8470.2999999999993</v>
      </c>
      <c r="U24939" s="94">
        <f t="shared" si="4105"/>
        <v>1.3972706785734045E-2</v>
      </c>
      <c r="V24939" s="95">
        <v>8203.4599999999991</v>
      </c>
      <c r="W24939" s="95">
        <f t="shared" si="4106"/>
        <v>9.7912277230136537E-3</v>
      </c>
      <c r="X24939" s="96">
        <v>1154.8471999999999</v>
      </c>
      <c r="Y24939" s="96">
        <f t="shared" si="4107"/>
        <v>1.6491607715146349E-3</v>
      </c>
      <c r="Z24939" s="97">
        <v>7527.8</v>
      </c>
      <c r="AA24939" s="97">
        <f t="shared" si="4098"/>
        <v>2.193303336765081E-2</v>
      </c>
      <c r="AB24939" s="98">
        <v>7618.45</v>
      </c>
      <c r="AC24939" s="98">
        <f t="shared" si="4117"/>
        <v>-1.8964671474538689E-2</v>
      </c>
      <c r="AD24939" s="99">
        <v>5207.7299999999996</v>
      </c>
      <c r="AE24939" s="99">
        <f t="shared" si="4114"/>
        <v>1.6618596281223978E-2</v>
      </c>
      <c r="AF24939" s="100">
        <v>23057.723999999998</v>
      </c>
      <c r="AG24939" s="100">
        <f t="shared" si="4118"/>
        <v>7.2503068867956722E-3</v>
      </c>
      <c r="AH24939" s="101">
        <v>3908.31</v>
      </c>
      <c r="AI24939" s="101">
        <f t="shared" si="4111"/>
        <v>1.7937422824189826E-2</v>
      </c>
      <c r="AJ24939" s="102">
        <v>17851.939999999999</v>
      </c>
      <c r="AK24939" s="102">
        <f t="shared" si="4119"/>
        <v>6.4401637848673556E-3</v>
      </c>
      <c r="AL24939" s="103">
        <v>1245.8399999999999</v>
      </c>
      <c r="AM24939" s="103">
        <f t="shared" si="4100"/>
        <v>-7.9377328170630139E-3</v>
      </c>
      <c r="AN24939" s="104">
        <v>1874.855</v>
      </c>
      <c r="AO24939" s="104">
        <f t="shared" ref="AO24939:AO25002" si="4122">LN(AN24939/AN24938)</f>
        <v>1.63789282947918E-2</v>
      </c>
      <c r="AP24939" s="105">
        <v>5245.3050000000003</v>
      </c>
      <c r="AQ24939" s="105">
        <f t="shared" si="4112"/>
        <v>1.5148946779758995E-2</v>
      </c>
      <c r="AR24939" s="106">
        <v>401.35</v>
      </c>
      <c r="AS24939" s="106">
        <f t="shared" si="4115"/>
        <v>-2.5446575950477811E-3</v>
      </c>
      <c r="AT24939" s="107">
        <v>519.92999999999995</v>
      </c>
      <c r="AU24939" s="107">
        <f t="shared" si="4116"/>
        <v>3.6417277740071539E-3</v>
      </c>
      <c r="AV24939" s="90">
        <v>101.111</v>
      </c>
      <c r="AW24939" s="90">
        <f t="shared" si="4101"/>
        <v>-4.2518478874544271E-4</v>
      </c>
      <c r="AX24939" s="108">
        <v>2014.48</v>
      </c>
      <c r="AY24939" s="108">
        <f t="shared" si="4108"/>
        <v>-4.6651282515602476E-4</v>
      </c>
      <c r="AZ24939" s="109">
        <v>1946.45</v>
      </c>
      <c r="BA24939" s="109">
        <f t="shared" si="4110"/>
        <v>2.7008620587819104E-3</v>
      </c>
      <c r="BB24939" s="110">
        <v>294.08519999999999</v>
      </c>
      <c r="BC24939" s="110">
        <f t="shared" si="4120"/>
        <v>6.1208625538541607E-5</v>
      </c>
      <c r="BD24939" s="111">
        <v>3105.348</v>
      </c>
      <c r="BE24939" s="111">
        <f t="shared" si="4102"/>
        <v>1.186410843872627E-4</v>
      </c>
      <c r="BF24939" s="112">
        <v>202.12</v>
      </c>
      <c r="BG24939" s="112">
        <f t="shared" si="4103"/>
        <v>9.8946222808544426E-5</v>
      </c>
    </row>
    <row r="24940" spans="1:59" ht="25" x14ac:dyDescent="0.2">
      <c r="A24940" s="83">
        <v>43201</v>
      </c>
      <c r="B24940" s="84">
        <v>1860.54</v>
      </c>
      <c r="C24940" s="85">
        <f t="shared" ref="C24940:C25003" si="4123">LN(B24940/B24939)</f>
        <v>-2.1100622323960432E-3</v>
      </c>
      <c r="D24940" s="86">
        <v>1528.4012</v>
      </c>
      <c r="E24940" s="86">
        <f t="shared" si="4121"/>
        <v>-4.7077338429829871E-4</v>
      </c>
      <c r="F24940" s="87">
        <v>1920.68</v>
      </c>
      <c r="G24940" s="87">
        <f t="shared" ref="G24940:G25003" si="4124">LN(F24940/F24939)</f>
        <v>-2.2830407108229188E-3</v>
      </c>
      <c r="H24940" s="88">
        <v>2072.7157999999999</v>
      </c>
      <c r="I24940" s="88">
        <f t="shared" ref="I24940:I25003" si="4125">LN(H24940/H24939)</f>
        <v>-3.1298729567331E-3</v>
      </c>
      <c r="J24940" s="89">
        <v>182.9906</v>
      </c>
      <c r="K24940" s="89">
        <f t="shared" si="4109"/>
        <v>5.0863984694102648E-3</v>
      </c>
      <c r="L24940" s="90">
        <v>182.50399999999999</v>
      </c>
      <c r="M24940" s="90">
        <f t="shared" si="4113"/>
        <v>-1.5340952703258345E-4</v>
      </c>
      <c r="N24940" s="91">
        <v>1018.31</v>
      </c>
      <c r="O24940" s="91">
        <f t="shared" si="4104"/>
        <v>-3.069005963217201E-3</v>
      </c>
      <c r="P24940" s="92">
        <v>8172.39</v>
      </c>
      <c r="Q24940" s="92">
        <f t="shared" si="4099"/>
        <v>-1.3292044767908063E-3</v>
      </c>
      <c r="R24940" s="93">
        <v>2570.48</v>
      </c>
      <c r="S24940" s="93">
        <f t="shared" ref="S24940:S25003" si="4126">LN(R24941/R24940)</f>
        <v>1.1547592327395941E-3</v>
      </c>
      <c r="T24940" s="94">
        <v>8440.24</v>
      </c>
      <c r="U24940" s="94">
        <f t="shared" si="4105"/>
        <v>-3.5551829405215461E-3</v>
      </c>
      <c r="V24940" s="95">
        <v>8195.34</v>
      </c>
      <c r="W24940" s="95">
        <f t="shared" si="4106"/>
        <v>-9.9031644554769204E-4</v>
      </c>
      <c r="X24940" s="96">
        <v>1156.7533000000001</v>
      </c>
      <c r="Y24940" s="96">
        <f t="shared" si="4107"/>
        <v>-3.4326086744730102E-4</v>
      </c>
      <c r="Z24940" s="97">
        <v>7490.9</v>
      </c>
      <c r="AA24940" s="97">
        <f t="shared" ref="AA24940:AA25003" si="4127">LN(Z24940/Z24939)</f>
        <v>-4.9138839246679854E-3</v>
      </c>
      <c r="AB24940" s="98">
        <v>7635.13</v>
      </c>
      <c r="AC24940" s="98">
        <f t="shared" si="4117"/>
        <v>-2.1870284416510128E-3</v>
      </c>
      <c r="AD24940" s="99">
        <v>5179.1899999999996</v>
      </c>
      <c r="AE24940" s="99">
        <f t="shared" si="4114"/>
        <v>-5.4953868565292396E-3</v>
      </c>
      <c r="AF24940" s="100">
        <v>23030.673999999999</v>
      </c>
      <c r="AG24940" s="100">
        <f t="shared" si="4118"/>
        <v>-1.1738313449718612E-3</v>
      </c>
      <c r="AH24940" s="101">
        <v>3885.36</v>
      </c>
      <c r="AI24940" s="101">
        <f t="shared" si="4111"/>
        <v>-5.8894118779351844E-3</v>
      </c>
      <c r="AJ24940" s="102">
        <v>17761.560000000001</v>
      </c>
      <c r="AK24940" s="102">
        <f t="shared" si="4119"/>
        <v>-5.0756142490716045E-3</v>
      </c>
      <c r="AL24940" s="103">
        <v>1235.99</v>
      </c>
      <c r="AM24940" s="103">
        <f t="shared" si="4100"/>
        <v>1.2394651711272762E-2</v>
      </c>
      <c r="AN24940" s="104">
        <v>1863.0360000000001</v>
      </c>
      <c r="AO24940" s="104">
        <f t="shared" si="4122"/>
        <v>-6.3239079944151476E-3</v>
      </c>
      <c r="AP24940" s="105">
        <v>5218.848</v>
      </c>
      <c r="AQ24940" s="105">
        <f t="shared" si="4112"/>
        <v>-5.0567028933870203E-3</v>
      </c>
      <c r="AR24940" s="106">
        <v>400.33</v>
      </c>
      <c r="AS24940" s="106">
        <f t="shared" si="4115"/>
        <v>3.4910141930464245E-3</v>
      </c>
      <c r="AT24940" s="107">
        <v>519.67999999999995</v>
      </c>
      <c r="AU24940" s="107">
        <f t="shared" si="4116"/>
        <v>-4.8094959613510075E-4</v>
      </c>
      <c r="AV24940" s="90">
        <v>101.114</v>
      </c>
      <c r="AW24940" s="90">
        <f t="shared" si="4101"/>
        <v>2.9669922118588077E-5</v>
      </c>
      <c r="AX24940" s="108">
        <v>2015.81</v>
      </c>
      <c r="AY24940" s="108">
        <f t="shared" si="4108"/>
        <v>6.6000215779963276E-4</v>
      </c>
      <c r="AZ24940" s="109">
        <v>1947.94</v>
      </c>
      <c r="BA24940" s="109">
        <f t="shared" si="4110"/>
        <v>7.6520331692714739E-4</v>
      </c>
      <c r="BB24940" s="110">
        <v>294.69529999999997</v>
      </c>
      <c r="BC24940" s="110">
        <f t="shared" si="4120"/>
        <v>2.0724199200247025E-3</v>
      </c>
      <c r="BD24940" s="111">
        <v>3111.5754000000002</v>
      </c>
      <c r="BE24940" s="111">
        <f t="shared" si="4102"/>
        <v>2.0033710187915177E-3</v>
      </c>
      <c r="BF24940" s="112">
        <v>202.14</v>
      </c>
      <c r="BG24940" s="112">
        <f t="shared" si="4103"/>
        <v>0</v>
      </c>
    </row>
    <row r="24941" spans="1:59" ht="25" x14ac:dyDescent="0.2">
      <c r="A24941" s="83">
        <v>43202</v>
      </c>
      <c r="B24941" s="84">
        <v>1867.68</v>
      </c>
      <c r="C24941" s="85">
        <f t="shared" si="4123"/>
        <v>3.8302507519065222E-3</v>
      </c>
      <c r="D24941" s="86">
        <v>1530.6690000000001</v>
      </c>
      <c r="E24941" s="86">
        <f t="shared" si="4121"/>
        <v>1.4826730131565235E-3</v>
      </c>
      <c r="F24941" s="87">
        <v>1927.43</v>
      </c>
      <c r="G24941" s="87">
        <f t="shared" si="4124"/>
        <v>3.5082193196270066E-3</v>
      </c>
      <c r="H24941" s="88">
        <v>2085.5063</v>
      </c>
      <c r="I24941" s="88">
        <f t="shared" si="4125"/>
        <v>6.1519274496209565E-3</v>
      </c>
      <c r="J24941" s="89">
        <v>182.68279999999999</v>
      </c>
      <c r="K24941" s="89">
        <f t="shared" si="4109"/>
        <v>-1.6834698542138068E-3</v>
      </c>
      <c r="L24941" s="90">
        <v>182.43</v>
      </c>
      <c r="M24941" s="90">
        <f t="shared" si="4113"/>
        <v>-4.0555279044555937E-4</v>
      </c>
      <c r="N24941" s="91">
        <v>1022.14</v>
      </c>
      <c r="O24941" s="91">
        <f t="shared" si="4104"/>
        <v>3.7540782651355482E-3</v>
      </c>
      <c r="P24941" s="92">
        <v>8158.56</v>
      </c>
      <c r="Q24941" s="92">
        <f t="shared" si="4099"/>
        <v>-1.6937169370000102E-3</v>
      </c>
      <c r="R24941" s="93">
        <v>2573.4499999999998</v>
      </c>
      <c r="S24941" s="93">
        <f t="shared" si="4126"/>
        <v>-5.6894723159575363E-3</v>
      </c>
      <c r="T24941" s="94">
        <v>8475.0300000000007</v>
      </c>
      <c r="U24941" s="94">
        <f t="shared" si="4105"/>
        <v>4.1134488607304795E-3</v>
      </c>
      <c r="V24941" s="95">
        <v>8181.46</v>
      </c>
      <c r="W24941" s="95">
        <f t="shared" si="4106"/>
        <v>-1.6950812519479425E-3</v>
      </c>
      <c r="X24941" s="96">
        <v>1156.3562999999999</v>
      </c>
      <c r="Y24941" s="96">
        <f t="shared" si="4107"/>
        <v>4.2027685354764974E-5</v>
      </c>
      <c r="Z24941" s="97">
        <v>7573.75</v>
      </c>
      <c r="AA24941" s="97">
        <f t="shared" si="4127"/>
        <v>1.0999370752975798E-2</v>
      </c>
      <c r="AB24941" s="98">
        <v>7687.66</v>
      </c>
      <c r="AC24941" s="98">
        <f t="shared" si="4117"/>
        <v>-6.8564805485053226E-3</v>
      </c>
      <c r="AD24941" s="99">
        <v>5222.55</v>
      </c>
      <c r="AE24941" s="99">
        <f t="shared" si="4114"/>
        <v>8.3371149737305316E-3</v>
      </c>
      <c r="AF24941" s="100">
        <v>22912.857</v>
      </c>
      <c r="AG24941" s="100">
        <f t="shared" si="4118"/>
        <v>-5.1287855197319583E-3</v>
      </c>
      <c r="AH24941" s="101">
        <v>3921.93</v>
      </c>
      <c r="AI24941" s="101">
        <f t="shared" si="4111"/>
        <v>9.3682359589372811E-3</v>
      </c>
      <c r="AJ24941" s="102">
        <v>17771.41</v>
      </c>
      <c r="AK24941" s="102">
        <f t="shared" si="4119"/>
        <v>5.5441468879765686E-4</v>
      </c>
      <c r="AL24941" s="103">
        <v>1251.405</v>
      </c>
      <c r="AM24941" s="103">
        <f t="shared" si="4100"/>
        <v>-6.0731990070648483E-3</v>
      </c>
      <c r="AN24941" s="104">
        <v>1878.239</v>
      </c>
      <c r="AO24941" s="104">
        <f t="shared" si="4122"/>
        <v>8.1272206303607611E-3</v>
      </c>
      <c r="AP24941" s="105">
        <v>5256.4870000000001</v>
      </c>
      <c r="AQ24941" s="105">
        <f t="shared" si="4112"/>
        <v>7.1862450183531974E-3</v>
      </c>
      <c r="AR24941" s="106">
        <v>401.73</v>
      </c>
      <c r="AS24941" s="106">
        <f t="shared" si="4115"/>
        <v>-1.1207831710834499E-3</v>
      </c>
      <c r="AT24941" s="107">
        <v>515.74</v>
      </c>
      <c r="AU24941" s="107">
        <f t="shared" si="4116"/>
        <v>-7.6104750088432128E-3</v>
      </c>
      <c r="AV24941" s="90">
        <v>101.051</v>
      </c>
      <c r="AW24941" s="90">
        <f t="shared" si="4101"/>
        <v>-6.2325330338418544E-4</v>
      </c>
      <c r="AX24941" s="108">
        <v>2011.59</v>
      </c>
      <c r="AY24941" s="108">
        <f t="shared" si="4108"/>
        <v>-2.0956455998535919E-3</v>
      </c>
      <c r="AZ24941" s="109">
        <v>1951.02</v>
      </c>
      <c r="BA24941" s="109">
        <f t="shared" si="4110"/>
        <v>1.5799088170530347E-3</v>
      </c>
      <c r="BB24941" s="110">
        <v>294.3125</v>
      </c>
      <c r="BC24941" s="110">
        <f t="shared" si="4120"/>
        <v>-1.2998131905739587E-3</v>
      </c>
      <c r="BD24941" s="111">
        <v>3092.5243</v>
      </c>
      <c r="BE24941" s="111">
        <f t="shared" si="4102"/>
        <v>-6.1414744448036532E-3</v>
      </c>
      <c r="BF24941" s="112">
        <v>202.14</v>
      </c>
      <c r="BG24941" s="112">
        <f t="shared" si="4103"/>
        <v>4.9469440263551849E-5</v>
      </c>
    </row>
    <row r="24942" spans="1:59" ht="25" x14ac:dyDescent="0.2">
      <c r="A24942" s="83">
        <v>43203</v>
      </c>
      <c r="B24942" s="84">
        <v>1867.08</v>
      </c>
      <c r="C24942" s="85">
        <f t="shared" si="4123"/>
        <v>-3.2130578948151133E-4</v>
      </c>
      <c r="D24942" s="86">
        <v>1530.6579999999999</v>
      </c>
      <c r="E24942" s="86">
        <f t="shared" si="4121"/>
        <v>-7.1864260173337303E-6</v>
      </c>
      <c r="F24942" s="87">
        <v>1925.19</v>
      </c>
      <c r="G24942" s="87">
        <f t="shared" si="4124"/>
        <v>-1.162845155978156E-3</v>
      </c>
      <c r="H24942" s="88">
        <v>2083.0394000000001</v>
      </c>
      <c r="I24942" s="88">
        <f t="shared" si="4125"/>
        <v>-1.1835783822550983E-3</v>
      </c>
      <c r="J24942" s="89">
        <v>183.06370000000001</v>
      </c>
      <c r="K24942" s="89">
        <f t="shared" si="4109"/>
        <v>2.0828641570357583E-3</v>
      </c>
      <c r="L24942" s="90">
        <v>182.43899999999999</v>
      </c>
      <c r="M24942" s="90">
        <f t="shared" si="4113"/>
        <v>4.9332774238519943E-5</v>
      </c>
      <c r="N24942" s="91">
        <v>1020.68</v>
      </c>
      <c r="O24942" s="91">
        <f t="shared" si="4104"/>
        <v>-1.4293968617757205E-3</v>
      </c>
      <c r="P24942" s="92">
        <v>8179.8</v>
      </c>
      <c r="Q24942" s="92">
        <f t="shared" si="4099"/>
        <v>2.6000176229879551E-3</v>
      </c>
      <c r="R24942" s="93">
        <v>2558.85</v>
      </c>
      <c r="S24942" s="93">
        <f t="shared" si="4126"/>
        <v>0</v>
      </c>
      <c r="T24942" s="94">
        <v>8467.9</v>
      </c>
      <c r="U24942" s="94">
        <f t="shared" si="4105"/>
        <v>-8.4164904427893054E-4</v>
      </c>
      <c r="V24942" s="95">
        <v>8200.83</v>
      </c>
      <c r="W24942" s="95">
        <f t="shared" si="4106"/>
        <v>2.3647498642114869E-3</v>
      </c>
      <c r="X24942" s="96">
        <v>1156.4049</v>
      </c>
      <c r="Y24942" s="96">
        <f t="shared" si="4107"/>
        <v>0</v>
      </c>
      <c r="Z24942" s="97">
        <v>7541.99</v>
      </c>
      <c r="AA24942" s="97">
        <f t="shared" si="4127"/>
        <v>-4.2022483500225721E-3</v>
      </c>
      <c r="AB24942" s="98">
        <v>7649.23</v>
      </c>
      <c r="AC24942" s="98">
        <f t="shared" si="4117"/>
        <v>5.0114567464184558E-3</v>
      </c>
      <c r="AD24942" s="99">
        <v>5207.57</v>
      </c>
      <c r="AE24942" s="99">
        <f t="shared" si="4114"/>
        <v>-2.8724521481966196E-3</v>
      </c>
      <c r="AF24942" s="100">
        <v>22973.011999999999</v>
      </c>
      <c r="AG24942" s="100">
        <f t="shared" si="4118"/>
        <v>2.6219416030535065E-3</v>
      </c>
      <c r="AH24942" s="101">
        <v>3909.84</v>
      </c>
      <c r="AI24942" s="101">
        <f t="shared" si="4111"/>
        <v>-3.087427134273916E-3</v>
      </c>
      <c r="AJ24942" s="102">
        <v>17794.45</v>
      </c>
      <c r="AK24942" s="102">
        <f t="shared" si="4119"/>
        <v>1.2956246930620674E-3</v>
      </c>
      <c r="AL24942" s="103">
        <v>1243.828</v>
      </c>
      <c r="AM24942" s="103">
        <f t="shared" si="4100"/>
        <v>0</v>
      </c>
      <c r="AN24942" s="104">
        <v>1873.644</v>
      </c>
      <c r="AO24942" s="104">
        <f t="shared" si="4122"/>
        <v>-2.4494379475066665E-3</v>
      </c>
      <c r="AP24942" s="105">
        <v>5242.6809999999996</v>
      </c>
      <c r="AQ24942" s="105">
        <f t="shared" si="4112"/>
        <v>-2.6299241915995596E-3</v>
      </c>
      <c r="AR24942" s="106">
        <v>401.28</v>
      </c>
      <c r="AS24942" s="106">
        <f t="shared" si="4115"/>
        <v>0</v>
      </c>
      <c r="AT24942" s="107">
        <v>517.44000000000005</v>
      </c>
      <c r="AU24942" s="107">
        <f t="shared" si="4116"/>
        <v>3.2908138643269981E-3</v>
      </c>
      <c r="AV24942" s="90">
        <v>101.03700000000001</v>
      </c>
      <c r="AW24942" s="90">
        <f t="shared" si="4101"/>
        <v>-1.3855350166649754E-4</v>
      </c>
      <c r="AX24942" s="108">
        <v>2011.83</v>
      </c>
      <c r="AY24942" s="108">
        <f t="shared" si="4108"/>
        <v>1.1930148991892275E-4</v>
      </c>
      <c r="AZ24942" s="109">
        <v>1954.24</v>
      </c>
      <c r="BA24942" s="109">
        <f t="shared" si="4110"/>
        <v>1.6490583109466451E-3</v>
      </c>
      <c r="BB24942" s="110">
        <v>294.5788</v>
      </c>
      <c r="BC24942" s="110">
        <f t="shared" si="4120"/>
        <v>9.0441145301983338E-4</v>
      </c>
      <c r="BD24942" s="111">
        <v>3094.4391999999998</v>
      </c>
      <c r="BE24942" s="111">
        <f t="shared" si="4102"/>
        <v>6.1901126817534688E-4</v>
      </c>
      <c r="BF24942" s="112">
        <v>202.15</v>
      </c>
      <c r="BG24942" s="112">
        <f t="shared" si="4103"/>
        <v>0</v>
      </c>
    </row>
    <row r="24943" spans="1:59" ht="25" x14ac:dyDescent="0.2">
      <c r="A24943" s="83">
        <v>43204</v>
      </c>
      <c r="B24943" s="84">
        <v>1867.08</v>
      </c>
      <c r="C24943" s="85">
        <f t="shared" si="4123"/>
        <v>0</v>
      </c>
      <c r="D24943" s="86">
        <v>1530.6579999999999</v>
      </c>
      <c r="E24943" s="86">
        <f t="shared" si="4121"/>
        <v>0</v>
      </c>
      <c r="F24943" s="87">
        <v>1925.19</v>
      </c>
      <c r="G24943" s="87">
        <f t="shared" si="4124"/>
        <v>0</v>
      </c>
      <c r="H24943" s="88">
        <v>2083.0394000000001</v>
      </c>
      <c r="I24943" s="88">
        <f t="shared" si="4125"/>
        <v>0</v>
      </c>
      <c r="J24943" s="89">
        <v>183.06370000000001</v>
      </c>
      <c r="K24943" s="89">
        <f t="shared" si="4109"/>
        <v>0</v>
      </c>
      <c r="L24943" s="90">
        <v>182.43899999999999</v>
      </c>
      <c r="M24943" s="90">
        <f t="shared" si="4113"/>
        <v>0</v>
      </c>
      <c r="N24943" s="91">
        <v>1020.68</v>
      </c>
      <c r="O24943" s="91">
        <f t="shared" si="4104"/>
        <v>0</v>
      </c>
      <c r="P24943" s="92">
        <v>8179.8</v>
      </c>
      <c r="Q24943" s="92">
        <f t="shared" ref="Q24943:Q25006" si="4128">LN(P24943/P24942)</f>
        <v>0</v>
      </c>
      <c r="R24943" s="93">
        <v>2558.85</v>
      </c>
      <c r="S24943" s="93">
        <f t="shared" si="4126"/>
        <v>0</v>
      </c>
      <c r="T24943" s="94">
        <v>8467.9</v>
      </c>
      <c r="U24943" s="94">
        <f t="shared" si="4105"/>
        <v>0</v>
      </c>
      <c r="V24943" s="95">
        <v>8200.83</v>
      </c>
      <c r="W24943" s="95">
        <f t="shared" si="4106"/>
        <v>0</v>
      </c>
      <c r="X24943" s="96">
        <v>1156.4049</v>
      </c>
      <c r="Y24943" s="96">
        <f t="shared" si="4107"/>
        <v>0</v>
      </c>
      <c r="Z24943" s="97">
        <v>7541.99</v>
      </c>
      <c r="AA24943" s="97">
        <f t="shared" si="4127"/>
        <v>0</v>
      </c>
      <c r="AB24943" s="98">
        <v>7649.23</v>
      </c>
      <c r="AC24943" s="98">
        <f t="shared" si="4117"/>
        <v>0</v>
      </c>
      <c r="AD24943" s="99">
        <v>5207.57</v>
      </c>
      <c r="AE24943" s="99">
        <f t="shared" si="4114"/>
        <v>0</v>
      </c>
      <c r="AF24943" s="100">
        <v>22973.011999999999</v>
      </c>
      <c r="AG24943" s="100">
        <f t="shared" si="4118"/>
        <v>0</v>
      </c>
      <c r="AH24943" s="101">
        <v>3909.84</v>
      </c>
      <c r="AI24943" s="101">
        <f t="shared" si="4111"/>
        <v>0</v>
      </c>
      <c r="AJ24943" s="102">
        <v>17794.45</v>
      </c>
      <c r="AK24943" s="102">
        <f t="shared" si="4119"/>
        <v>0</v>
      </c>
      <c r="AL24943" s="103">
        <v>1243.828</v>
      </c>
      <c r="AM24943" s="103">
        <f t="shared" si="4100"/>
        <v>0</v>
      </c>
      <c r="AN24943" s="104">
        <v>1873.644</v>
      </c>
      <c r="AO24943" s="104">
        <f t="shared" si="4122"/>
        <v>0</v>
      </c>
      <c r="AP24943" s="105">
        <v>5242.6809999999996</v>
      </c>
      <c r="AQ24943" s="105">
        <f t="shared" si="4112"/>
        <v>0</v>
      </c>
      <c r="AR24943" s="106">
        <v>401.28</v>
      </c>
      <c r="AS24943" s="106">
        <f t="shared" si="4115"/>
        <v>0</v>
      </c>
      <c r="AT24943" s="107">
        <v>517.44000000000005</v>
      </c>
      <c r="AU24943" s="107">
        <f t="shared" si="4116"/>
        <v>0</v>
      </c>
      <c r="AV24943" s="90">
        <v>101.03700000000001</v>
      </c>
      <c r="AW24943" s="90">
        <f t="shared" si="4101"/>
        <v>0</v>
      </c>
      <c r="AX24943" s="108">
        <v>2011.83</v>
      </c>
      <c r="AY24943" s="108">
        <f t="shared" si="4108"/>
        <v>0</v>
      </c>
      <c r="AZ24943" s="109">
        <v>1954.24</v>
      </c>
      <c r="BA24943" s="109">
        <f t="shared" si="4110"/>
        <v>0</v>
      </c>
      <c r="BB24943" s="110">
        <v>294.5788</v>
      </c>
      <c r="BC24943" s="110">
        <f t="shared" si="4120"/>
        <v>0</v>
      </c>
      <c r="BD24943" s="111">
        <v>3094.4391999999998</v>
      </c>
      <c r="BE24943" s="111">
        <f t="shared" si="4102"/>
        <v>0</v>
      </c>
      <c r="BF24943" s="112">
        <v>202.15</v>
      </c>
      <c r="BG24943" s="112">
        <f t="shared" si="4103"/>
        <v>0</v>
      </c>
    </row>
    <row r="24944" spans="1:59" ht="25" x14ac:dyDescent="0.2">
      <c r="A24944" s="83">
        <v>43205</v>
      </c>
      <c r="B24944" s="84">
        <v>1867.08</v>
      </c>
      <c r="C24944" s="85">
        <f t="shared" si="4123"/>
        <v>0</v>
      </c>
      <c r="D24944" s="86">
        <v>1530.6579999999999</v>
      </c>
      <c r="E24944" s="86">
        <f t="shared" si="4121"/>
        <v>0</v>
      </c>
      <c r="F24944" s="87">
        <v>1925.19</v>
      </c>
      <c r="G24944" s="87">
        <f t="shared" si="4124"/>
        <v>0</v>
      </c>
      <c r="H24944" s="88">
        <v>2083.0394000000001</v>
      </c>
      <c r="I24944" s="88">
        <f t="shared" si="4125"/>
        <v>0</v>
      </c>
      <c r="J24944" s="89">
        <v>183.06370000000001</v>
      </c>
      <c r="K24944" s="89">
        <f t="shared" si="4109"/>
        <v>0</v>
      </c>
      <c r="L24944" s="90">
        <v>182.43899999999999</v>
      </c>
      <c r="M24944" s="90">
        <f t="shared" si="4113"/>
        <v>0</v>
      </c>
      <c r="N24944" s="91">
        <v>1020.68</v>
      </c>
      <c r="O24944" s="91">
        <f t="shared" si="4104"/>
        <v>0</v>
      </c>
      <c r="P24944" s="92">
        <v>8179.8</v>
      </c>
      <c r="Q24944" s="92">
        <f t="shared" si="4128"/>
        <v>0</v>
      </c>
      <c r="R24944" s="93">
        <v>2558.85</v>
      </c>
      <c r="S24944" s="93">
        <f t="shared" si="4126"/>
        <v>-5.8556713189095028E-3</v>
      </c>
      <c r="T24944" s="94">
        <v>8467.9</v>
      </c>
      <c r="U24944" s="94">
        <f t="shared" si="4105"/>
        <v>0</v>
      </c>
      <c r="V24944" s="95">
        <v>8200.83</v>
      </c>
      <c r="W24944" s="95">
        <f t="shared" si="4106"/>
        <v>0</v>
      </c>
      <c r="X24944" s="96">
        <v>1156.4049</v>
      </c>
      <c r="Y24944" s="96">
        <f t="shared" si="4107"/>
        <v>-1.8602481500125113E-4</v>
      </c>
      <c r="Z24944" s="97">
        <v>7541.99</v>
      </c>
      <c r="AA24944" s="97">
        <f t="shared" si="4127"/>
        <v>0</v>
      </c>
      <c r="AB24944" s="98">
        <v>7649.23</v>
      </c>
      <c r="AC24944" s="98">
        <f t="shared" si="4117"/>
        <v>0</v>
      </c>
      <c r="AD24944" s="99">
        <v>5207.57</v>
      </c>
      <c r="AE24944" s="99">
        <f t="shared" si="4114"/>
        <v>0</v>
      </c>
      <c r="AF24944" s="100">
        <v>22973.011999999999</v>
      </c>
      <c r="AG24944" s="100">
        <f t="shared" si="4118"/>
        <v>0</v>
      </c>
      <c r="AH24944" s="101">
        <v>3909.84</v>
      </c>
      <c r="AI24944" s="101">
        <f t="shared" si="4111"/>
        <v>0</v>
      </c>
      <c r="AJ24944" s="102">
        <v>17794.45</v>
      </c>
      <c r="AK24944" s="102">
        <f t="shared" si="4119"/>
        <v>0</v>
      </c>
      <c r="AL24944" s="103">
        <v>1243.828</v>
      </c>
      <c r="AM24944" s="103">
        <f t="shared" si="4100"/>
        <v>7.4913977015162014E-3</v>
      </c>
      <c r="AN24944" s="104">
        <v>1873.644</v>
      </c>
      <c r="AO24944" s="104">
        <f t="shared" si="4122"/>
        <v>0</v>
      </c>
      <c r="AP24944" s="105">
        <v>5242.6809999999996</v>
      </c>
      <c r="AQ24944" s="105">
        <f t="shared" si="4112"/>
        <v>0</v>
      </c>
      <c r="AR24944" s="106">
        <v>401.28</v>
      </c>
      <c r="AS24944" s="106">
        <f t="shared" si="4115"/>
        <v>4.1530467660192598E-3</v>
      </c>
      <c r="AT24944" s="107">
        <v>517.44000000000005</v>
      </c>
      <c r="AU24944" s="107">
        <f t="shared" si="4116"/>
        <v>0</v>
      </c>
      <c r="AV24944" s="90">
        <v>101.03700000000001</v>
      </c>
      <c r="AW24944" s="90">
        <f t="shared" si="4101"/>
        <v>0</v>
      </c>
      <c r="AX24944" s="108">
        <v>2011.83</v>
      </c>
      <c r="AY24944" s="108">
        <f t="shared" si="4108"/>
        <v>0</v>
      </c>
      <c r="AZ24944" s="109">
        <v>1954.24</v>
      </c>
      <c r="BA24944" s="109">
        <f t="shared" si="4110"/>
        <v>0</v>
      </c>
      <c r="BB24944" s="110">
        <v>294.5788</v>
      </c>
      <c r="BC24944" s="110">
        <f t="shared" si="4120"/>
        <v>0</v>
      </c>
      <c r="BD24944" s="111">
        <v>3094.4391999999998</v>
      </c>
      <c r="BE24944" s="111">
        <f t="shared" si="4102"/>
        <v>0</v>
      </c>
      <c r="BF24944" s="112">
        <v>202.15</v>
      </c>
      <c r="BG24944" s="112">
        <f t="shared" si="4103"/>
        <v>1.4839363913171478E-4</v>
      </c>
    </row>
    <row r="24945" spans="1:59" ht="25" x14ac:dyDescent="0.2">
      <c r="A24945" s="83">
        <v>43206</v>
      </c>
      <c r="B24945" s="84">
        <v>1875.89</v>
      </c>
      <c r="C24945" s="85">
        <f t="shared" si="4123"/>
        <v>4.7075003377202657E-3</v>
      </c>
      <c r="D24945" s="86">
        <v>1533.0501999999999</v>
      </c>
      <c r="E24945" s="86">
        <f t="shared" si="4121"/>
        <v>1.5616372904945026E-3</v>
      </c>
      <c r="F24945" s="87">
        <v>1933.98</v>
      </c>
      <c r="G24945" s="87">
        <f t="shared" si="4124"/>
        <v>4.5553915482013634E-3</v>
      </c>
      <c r="H24945" s="88">
        <v>2096.2276999999999</v>
      </c>
      <c r="I24945" s="88">
        <f t="shared" si="4125"/>
        <v>6.3113189282183804E-3</v>
      </c>
      <c r="J24945" s="89">
        <v>182.59309999999999</v>
      </c>
      <c r="K24945" s="89">
        <f t="shared" si="4109"/>
        <v>-2.5739997715290702E-3</v>
      </c>
      <c r="L24945" s="90">
        <v>182.667</v>
      </c>
      <c r="M24945" s="90">
        <f t="shared" si="4113"/>
        <v>1.2489525213925513E-3</v>
      </c>
      <c r="N24945" s="91">
        <v>1024.8399999999999</v>
      </c>
      <c r="O24945" s="91">
        <f t="shared" si="4104"/>
        <v>4.0674310055633786E-3</v>
      </c>
      <c r="P24945" s="92">
        <v>8189.68</v>
      </c>
      <c r="Q24945" s="92">
        <f t="shared" si="4128"/>
        <v>1.2071246245720707E-3</v>
      </c>
      <c r="R24945" s="93">
        <v>2543.91</v>
      </c>
      <c r="S24945" s="93">
        <f t="shared" si="4126"/>
        <v>1.1000625787687204E-3</v>
      </c>
      <c r="T24945" s="94">
        <v>8513.9500000000007</v>
      </c>
      <c r="U24945" s="94">
        <f t="shared" si="4105"/>
        <v>5.4234506694464078E-3</v>
      </c>
      <c r="V24945" s="95">
        <v>8212.65</v>
      </c>
      <c r="W24945" s="95">
        <f t="shared" si="4106"/>
        <v>1.4402798240579658E-3</v>
      </c>
      <c r="X24945" s="96">
        <v>1156.1898000000001</v>
      </c>
      <c r="Y24945" s="96">
        <f t="shared" si="4107"/>
        <v>3.2001614956240435E-6</v>
      </c>
      <c r="Z24945" s="97">
        <v>7595.28</v>
      </c>
      <c r="AA24945" s="97">
        <f t="shared" si="4127"/>
        <v>7.0409288005965076E-3</v>
      </c>
      <c r="AB24945" s="98">
        <v>7716</v>
      </c>
      <c r="AC24945" s="98">
        <f t="shared" si="4117"/>
        <v>-8.6911058657224878E-3</v>
      </c>
      <c r="AD24945" s="99">
        <v>5249.94</v>
      </c>
      <c r="AE24945" s="99">
        <f t="shared" si="4114"/>
        <v>8.1033117534079387E-3</v>
      </c>
      <c r="AF24945" s="100">
        <v>23217.885999999999</v>
      </c>
      <c r="AG24945" s="100">
        <f t="shared" si="4118"/>
        <v>1.0602794257932577E-2</v>
      </c>
      <c r="AH24945" s="101">
        <v>3940.59</v>
      </c>
      <c r="AI24945" s="101">
        <f t="shared" si="4111"/>
        <v>7.8340058480072649E-3</v>
      </c>
      <c r="AJ24945" s="102">
        <v>17970.400000000001</v>
      </c>
      <c r="AK24945" s="102">
        <f t="shared" si="4119"/>
        <v>9.839348942618736E-3</v>
      </c>
      <c r="AL24945" s="103">
        <v>1253.181</v>
      </c>
      <c r="AM24945" s="103">
        <f t="shared" si="4100"/>
        <v>1.9152603053703258E-2</v>
      </c>
      <c r="AN24945" s="104">
        <v>1884.819</v>
      </c>
      <c r="AO24945" s="104">
        <f t="shared" si="4122"/>
        <v>5.9465972823789584E-3</v>
      </c>
      <c r="AP24945" s="105">
        <v>5286.92</v>
      </c>
      <c r="AQ24945" s="105">
        <f t="shared" si="4112"/>
        <v>8.4028369737373793E-3</v>
      </c>
      <c r="AR24945" s="106">
        <v>402.95</v>
      </c>
      <c r="AS24945" s="106">
        <f t="shared" si="4115"/>
        <v>6.7028855601212961E-3</v>
      </c>
      <c r="AT24945" s="107">
        <v>519.41999999999996</v>
      </c>
      <c r="AU24945" s="107">
        <f t="shared" si="4116"/>
        <v>3.8192280669951759E-3</v>
      </c>
      <c r="AV24945" s="90">
        <v>101.033</v>
      </c>
      <c r="AW24945" s="90">
        <f t="shared" si="4101"/>
        <v>-3.9590241010765272E-5</v>
      </c>
      <c r="AX24945" s="108">
        <v>2012.48</v>
      </c>
      <c r="AY24945" s="108">
        <f t="shared" si="4108"/>
        <v>3.2303674699643423E-4</v>
      </c>
      <c r="AZ24945" s="109">
        <v>1957.46</v>
      </c>
      <c r="BA24945" s="109">
        <f t="shared" si="4110"/>
        <v>1.6463433940757505E-3</v>
      </c>
      <c r="BB24945" s="110">
        <v>294.4717</v>
      </c>
      <c r="BC24945" s="110">
        <f t="shared" si="4120"/>
        <v>-3.6363605898027365E-4</v>
      </c>
      <c r="BD24945" s="111">
        <v>3098.0218</v>
      </c>
      <c r="BE24945" s="111">
        <f t="shared" si="4102"/>
        <v>1.1570845257521717E-3</v>
      </c>
      <c r="BF24945" s="112">
        <v>202.18</v>
      </c>
      <c r="BG24945" s="112">
        <f t="shared" si="4103"/>
        <v>0</v>
      </c>
    </row>
    <row r="24946" spans="1:59" ht="25" x14ac:dyDescent="0.2">
      <c r="A24946" s="83">
        <v>43207</v>
      </c>
      <c r="B24946" s="84">
        <v>1886.08</v>
      </c>
      <c r="C24946" s="85">
        <f t="shared" si="4123"/>
        <v>5.4173876566833822E-3</v>
      </c>
      <c r="D24946" s="86">
        <v>1535.4449999999999</v>
      </c>
      <c r="E24946" s="86">
        <f t="shared" si="4121"/>
        <v>1.5608957030294654E-3</v>
      </c>
      <c r="F24946" s="87">
        <v>1944.83</v>
      </c>
      <c r="G24946" s="87">
        <f t="shared" si="4124"/>
        <v>5.5945139355231804E-3</v>
      </c>
      <c r="H24946" s="88">
        <v>2110.1088</v>
      </c>
      <c r="I24946" s="88">
        <f t="shared" si="4125"/>
        <v>6.6001140850706968E-3</v>
      </c>
      <c r="J24946" s="89">
        <v>182.56469999999999</v>
      </c>
      <c r="K24946" s="89">
        <f t="shared" si="4109"/>
        <v>-1.5554919028026398E-4</v>
      </c>
      <c r="L24946" s="90">
        <v>183.11699999999999</v>
      </c>
      <c r="M24946" s="90">
        <f t="shared" si="4113"/>
        <v>2.4604697144852113E-3</v>
      </c>
      <c r="N24946" s="91">
        <v>1032.1500000000001</v>
      </c>
      <c r="O24946" s="91">
        <f t="shared" si="4104"/>
        <v>7.107502489558006E-3</v>
      </c>
      <c r="P24946" s="92">
        <v>8218.76</v>
      </c>
      <c r="Q24946" s="92">
        <f t="shared" si="4128"/>
        <v>3.5445210447618493E-3</v>
      </c>
      <c r="R24946" s="93">
        <v>2546.71</v>
      </c>
      <c r="S24946" s="93">
        <f t="shared" si="4126"/>
        <v>1.0114730590117726E-2</v>
      </c>
      <c r="T24946" s="94">
        <v>8581.67</v>
      </c>
      <c r="U24946" s="94">
        <f t="shared" si="4105"/>
        <v>7.9225385464313878E-3</v>
      </c>
      <c r="V24946" s="95">
        <v>8242.15</v>
      </c>
      <c r="W24946" s="95">
        <f t="shared" si="4106"/>
        <v>3.5855837330549243E-3</v>
      </c>
      <c r="X24946" s="96">
        <v>1156.1935000000001</v>
      </c>
      <c r="Y24946" s="96">
        <f t="shared" si="4107"/>
        <v>-8.96948916853706E-5</v>
      </c>
      <c r="Z24946" s="97">
        <v>7755.93</v>
      </c>
      <c r="AA24946" s="97">
        <f t="shared" si="4127"/>
        <v>2.0930710341283701E-2</v>
      </c>
      <c r="AB24946" s="98">
        <v>7798.79</v>
      </c>
      <c r="AC24946" s="98">
        <f t="shared" si="4117"/>
        <v>-1.0672498413310702E-2</v>
      </c>
      <c r="AD24946" s="99">
        <v>5305.9</v>
      </c>
      <c r="AE24946" s="99">
        <f t="shared" si="4114"/>
        <v>1.0602760982384031E-2</v>
      </c>
      <c r="AF24946" s="100">
        <v>23403.370999999999</v>
      </c>
      <c r="AG24946" s="100">
        <f t="shared" si="4118"/>
        <v>7.9571418969381462E-3</v>
      </c>
      <c r="AH24946" s="101">
        <v>4004.41</v>
      </c>
      <c r="AI24946" s="101">
        <f t="shared" si="4111"/>
        <v>1.6065795521201277E-2</v>
      </c>
      <c r="AJ24946" s="102">
        <v>18103.53</v>
      </c>
      <c r="AK24946" s="102">
        <f t="shared" si="4119"/>
        <v>7.3809870118510769E-3</v>
      </c>
      <c r="AL24946" s="103">
        <v>1277.414</v>
      </c>
      <c r="AM24946" s="103">
        <f t="shared" si="4100"/>
        <v>3.5079707620556001E-3</v>
      </c>
      <c r="AN24946" s="104">
        <v>1902.1679999999999</v>
      </c>
      <c r="AO24946" s="104">
        <f t="shared" si="4122"/>
        <v>9.1624932287310314E-3</v>
      </c>
      <c r="AP24946" s="105">
        <v>5310.5839999999998</v>
      </c>
      <c r="AQ24946" s="105">
        <f t="shared" si="4112"/>
        <v>4.4659646896499467E-3</v>
      </c>
      <c r="AR24946" s="106">
        <v>405.66</v>
      </c>
      <c r="AS24946" s="106">
        <f t="shared" si="4115"/>
        <v>4.4519400083158902E-3</v>
      </c>
      <c r="AT24946" s="107">
        <v>524.05999999999995</v>
      </c>
      <c r="AU24946" s="107">
        <f t="shared" si="4116"/>
        <v>8.8933771270369322E-3</v>
      </c>
      <c r="AV24946" s="90">
        <v>101.024</v>
      </c>
      <c r="AW24946" s="90">
        <f t="shared" si="4101"/>
        <v>-8.9083773449538344E-5</v>
      </c>
      <c r="AX24946" s="108">
        <v>2014.44</v>
      </c>
      <c r="AY24946" s="108">
        <f t="shared" si="4108"/>
        <v>9.7344876718441324E-4</v>
      </c>
      <c r="AZ24946" s="109">
        <v>1960.59</v>
      </c>
      <c r="BA24946" s="109">
        <f t="shared" si="4110"/>
        <v>1.5977339063274339E-3</v>
      </c>
      <c r="BB24946" s="110">
        <v>295.09199999999998</v>
      </c>
      <c r="BC24946" s="110">
        <f t="shared" si="4120"/>
        <v>2.1042687291905155E-3</v>
      </c>
      <c r="BD24946" s="111">
        <v>3116.3191999999999</v>
      </c>
      <c r="BE24946" s="111">
        <f t="shared" si="4102"/>
        <v>5.888783018520697E-3</v>
      </c>
      <c r="BF24946" s="112">
        <v>202.18</v>
      </c>
      <c r="BG24946" s="112">
        <f t="shared" si="4103"/>
        <v>0</v>
      </c>
    </row>
    <row r="24947" spans="1:59" ht="25" x14ac:dyDescent="0.2">
      <c r="A24947" s="83">
        <v>43208</v>
      </c>
      <c r="B24947" s="84">
        <v>1885.95</v>
      </c>
      <c r="C24947" s="85">
        <f t="shared" si="4123"/>
        <v>-6.8928401975294198E-5</v>
      </c>
      <c r="D24947" s="86">
        <v>1535.7488000000001</v>
      </c>
      <c r="E24947" s="86">
        <f t="shared" si="4121"/>
        <v>1.9783837867284239E-4</v>
      </c>
      <c r="F24947" s="87">
        <v>1944.58</v>
      </c>
      <c r="G24947" s="87">
        <f t="shared" si="4124"/>
        <v>-1.2855420248539622E-4</v>
      </c>
      <c r="H24947" s="88">
        <v>2111.7244999999998</v>
      </c>
      <c r="I24947" s="88">
        <f t="shared" si="4125"/>
        <v>7.6540211991721059E-4</v>
      </c>
      <c r="J24947" s="89">
        <v>185.5284</v>
      </c>
      <c r="K24947" s="89">
        <f t="shared" si="4109"/>
        <v>1.6103339316449888E-2</v>
      </c>
      <c r="L24947" s="90">
        <v>183.06899999999999</v>
      </c>
      <c r="M24947" s="90">
        <f t="shared" si="4113"/>
        <v>-2.6216185367501247E-4</v>
      </c>
      <c r="N24947" s="91">
        <v>1036.56</v>
      </c>
      <c r="O24947" s="91">
        <f t="shared" si="4104"/>
        <v>4.2635330039566518E-3</v>
      </c>
      <c r="P24947" s="92">
        <v>8276.68</v>
      </c>
      <c r="Q24947" s="92">
        <f t="shared" si="4128"/>
        <v>7.0225756978227931E-3</v>
      </c>
      <c r="R24947" s="93">
        <v>2572.6</v>
      </c>
      <c r="S24947" s="93">
        <f t="shared" si="4126"/>
        <v>6.7678417107720715E-3</v>
      </c>
      <c r="T24947" s="94">
        <v>8611.48</v>
      </c>
      <c r="U24947" s="94">
        <f t="shared" si="4105"/>
        <v>3.4676635603514755E-3</v>
      </c>
      <c r="V24947" s="95">
        <v>8302.17</v>
      </c>
      <c r="W24947" s="95">
        <f t="shared" si="4106"/>
        <v>7.2556941975254613E-3</v>
      </c>
      <c r="X24947" s="96">
        <v>1156.0898</v>
      </c>
      <c r="Y24947" s="96">
        <f t="shared" si="4107"/>
        <v>-1.6418771432460963E-3</v>
      </c>
      <c r="Z24947" s="97">
        <v>7775.1</v>
      </c>
      <c r="AA24947" s="97">
        <f t="shared" si="4127"/>
        <v>2.4686076500016192E-3</v>
      </c>
      <c r="AB24947" s="98">
        <v>7817.35</v>
      </c>
      <c r="AC24947" s="98">
        <f t="shared" si="4117"/>
        <v>-2.3770289891201428E-3</v>
      </c>
      <c r="AD24947" s="99">
        <v>5310.32</v>
      </c>
      <c r="AE24947" s="99">
        <f t="shared" si="4114"/>
        <v>8.3268814236913259E-4</v>
      </c>
      <c r="AF24947" s="100">
        <v>23356.07</v>
      </c>
      <c r="AG24947" s="100">
        <f t="shared" si="4118"/>
        <v>-2.0231643117523679E-3</v>
      </c>
      <c r="AH24947" s="101">
        <v>4010.62</v>
      </c>
      <c r="AI24947" s="101">
        <f t="shared" si="4111"/>
        <v>1.5495890202867799E-3</v>
      </c>
      <c r="AJ24947" s="102">
        <v>18094.63</v>
      </c>
      <c r="AK24947" s="102">
        <f t="shared" si="4119"/>
        <v>-4.9173771149347602E-4</v>
      </c>
      <c r="AL24947" s="103">
        <v>1281.903</v>
      </c>
      <c r="AM24947" s="103">
        <f t="shared" ref="AM24947:AM25010" si="4129">LN(AL24948/AL24947)</f>
        <v>-1.1701421839948755E-5</v>
      </c>
      <c r="AN24947" s="104">
        <v>1902.442</v>
      </c>
      <c r="AO24947" s="104">
        <f t="shared" si="4122"/>
        <v>1.4403578841142432E-4</v>
      </c>
      <c r="AP24947" s="105">
        <v>5310.701</v>
      </c>
      <c r="AQ24947" s="105">
        <f t="shared" si="4112"/>
        <v>2.2031232568313511E-5</v>
      </c>
      <c r="AR24947" s="106">
        <v>407.47</v>
      </c>
      <c r="AS24947" s="106">
        <f t="shared" si="4115"/>
        <v>-2.235790767103567E-3</v>
      </c>
      <c r="AT24947" s="107">
        <v>524.17999999999995</v>
      </c>
      <c r="AU24947" s="107">
        <f t="shared" si="4116"/>
        <v>2.2895520209918868E-4</v>
      </c>
      <c r="AV24947" s="90">
        <v>100.959</v>
      </c>
      <c r="AW24947" s="90">
        <f t="shared" si="4101"/>
        <v>-6.4361854456886287E-4</v>
      </c>
      <c r="AX24947" s="108">
        <v>2008.75</v>
      </c>
      <c r="AY24947" s="108">
        <f t="shared" si="4108"/>
        <v>-2.8286030706006025E-3</v>
      </c>
      <c r="AZ24947" s="109">
        <v>1961.43</v>
      </c>
      <c r="BA24947" s="109">
        <f t="shared" si="4110"/>
        <v>4.2835070338459404E-4</v>
      </c>
      <c r="BB24947" s="110">
        <v>294.55470000000003</v>
      </c>
      <c r="BC24947" s="110">
        <f t="shared" si="4120"/>
        <v>-1.8224477427309558E-3</v>
      </c>
      <c r="BD24947" s="111">
        <v>3090.1437000000001</v>
      </c>
      <c r="BE24947" s="111">
        <f t="shared" si="4102"/>
        <v>-8.4349671036676958E-3</v>
      </c>
      <c r="BF24947" s="112">
        <v>202.18</v>
      </c>
      <c r="BG24947" s="112">
        <f t="shared" si="4103"/>
        <v>0</v>
      </c>
    </row>
    <row r="24948" spans="1:59" ht="25" x14ac:dyDescent="0.2">
      <c r="A24948" s="83">
        <v>43209</v>
      </c>
      <c r="B24948" s="84">
        <v>1881.64</v>
      </c>
      <c r="C24948" s="85">
        <f t="shared" si="4123"/>
        <v>-2.2879357255495415E-3</v>
      </c>
      <c r="D24948" s="86">
        <v>1534.8341</v>
      </c>
      <c r="E24948" s="86">
        <f t="shared" si="4121"/>
        <v>-5.9578266201945141E-4</v>
      </c>
      <c r="F24948" s="87">
        <v>1939.69</v>
      </c>
      <c r="G24948" s="87">
        <f t="shared" si="4124"/>
        <v>-2.5178489566233483E-3</v>
      </c>
      <c r="H24948" s="88">
        <v>2103.3690000000001</v>
      </c>
      <c r="I24948" s="88">
        <f t="shared" si="4125"/>
        <v>-3.9645673075416974E-3</v>
      </c>
      <c r="J24948" s="89">
        <v>184.5403</v>
      </c>
      <c r="K24948" s="89">
        <f t="shared" si="4109"/>
        <v>-5.3401022464792634E-3</v>
      </c>
      <c r="L24948" s="90">
        <v>182.673</v>
      </c>
      <c r="M24948" s="90">
        <f t="shared" si="4113"/>
        <v>-2.1654617448604767E-3</v>
      </c>
      <c r="N24948" s="91">
        <v>1034.19</v>
      </c>
      <c r="O24948" s="91">
        <f t="shared" si="4104"/>
        <v>-2.2890267147935473E-3</v>
      </c>
      <c r="P24948" s="92">
        <v>8275.84</v>
      </c>
      <c r="Q24948" s="92">
        <f t="shared" si="4128"/>
        <v>-1.0149511986349187E-4</v>
      </c>
      <c r="R24948" s="93">
        <v>2590.0700000000002</v>
      </c>
      <c r="S24948" s="93">
        <f t="shared" si="4126"/>
        <v>-1.3448742601598731E-2</v>
      </c>
      <c r="T24948" s="94">
        <v>8581.17</v>
      </c>
      <c r="U24948" s="94">
        <f t="shared" si="4105"/>
        <v>-3.5259289756489173E-3</v>
      </c>
      <c r="V24948" s="95">
        <v>8297.06</v>
      </c>
      <c r="W24948" s="95">
        <f t="shared" si="4106"/>
        <v>-6.1569122922251242E-4</v>
      </c>
      <c r="X24948" s="96">
        <v>1154.1931999999999</v>
      </c>
      <c r="Y24948" s="96">
        <f t="shared" si="4107"/>
        <v>-6.9102426573842794E-4</v>
      </c>
      <c r="Z24948" s="97">
        <v>7708.73</v>
      </c>
      <c r="AA24948" s="97">
        <f t="shared" si="4127"/>
        <v>-8.5728668530748713E-3</v>
      </c>
      <c r="AB24948" s="98">
        <v>7769.45</v>
      </c>
      <c r="AC24948" s="98">
        <f t="shared" si="4117"/>
        <v>6.1462456425237268E-3</v>
      </c>
      <c r="AD24948" s="99">
        <v>5280.57</v>
      </c>
      <c r="AE24948" s="99">
        <f t="shared" si="4114"/>
        <v>-5.6180506545983871E-3</v>
      </c>
      <c r="AF24948" s="100">
        <v>23098.927</v>
      </c>
      <c r="AG24948" s="100">
        <f t="shared" si="4118"/>
        <v>-1.1070741272889508E-2</v>
      </c>
      <c r="AH24948" s="101">
        <v>3977.61</v>
      </c>
      <c r="AI24948" s="101">
        <f t="shared" si="4111"/>
        <v>-8.2647064234456433E-3</v>
      </c>
      <c r="AJ24948" s="102">
        <v>18020.38</v>
      </c>
      <c r="AK24948" s="102">
        <f t="shared" si="4119"/>
        <v>-4.1118695309760945E-3</v>
      </c>
      <c r="AL24948" s="103">
        <v>1281.8879999999999</v>
      </c>
      <c r="AM24948" s="103">
        <f t="shared" si="4129"/>
        <v>-7.9164972030478786E-3</v>
      </c>
      <c r="AN24948" s="104">
        <v>1883.481</v>
      </c>
      <c r="AO24948" s="104">
        <f t="shared" si="4122"/>
        <v>-1.001666359041333E-2</v>
      </c>
      <c r="AP24948" s="105">
        <v>5296.7380000000003</v>
      </c>
      <c r="AQ24948" s="105">
        <f t="shared" si="4112"/>
        <v>-2.6326822270320172E-3</v>
      </c>
      <c r="AR24948" s="106">
        <v>406.56</v>
      </c>
      <c r="AS24948" s="106">
        <f t="shared" si="4115"/>
        <v>-7.9268481888705861E-3</v>
      </c>
      <c r="AT24948" s="107">
        <v>519.39</v>
      </c>
      <c r="AU24948" s="107">
        <f t="shared" si="4116"/>
        <v>-9.1800907257790654E-3</v>
      </c>
      <c r="AV24948" s="90">
        <v>100.943</v>
      </c>
      <c r="AW24948" s="90">
        <f t="shared" si="4101"/>
        <v>-1.5849273443056168E-4</v>
      </c>
      <c r="AX24948" s="108">
        <v>2003.4</v>
      </c>
      <c r="AY24948" s="108">
        <f t="shared" si="4108"/>
        <v>-2.6669008740584856E-3</v>
      </c>
      <c r="AZ24948" s="109">
        <v>1954.63</v>
      </c>
      <c r="BA24948" s="109">
        <f t="shared" si="4110"/>
        <v>-3.4728818427262691E-3</v>
      </c>
      <c r="BB24948" s="110">
        <v>293.90719999999999</v>
      </c>
      <c r="BC24948" s="110">
        <f t="shared" si="4120"/>
        <v>-2.2006531308600748E-3</v>
      </c>
      <c r="BD24948" s="111">
        <v>3057.8823000000002</v>
      </c>
      <c r="BE24948" s="111">
        <f t="shared" si="4102"/>
        <v>-1.0494977125196875E-2</v>
      </c>
      <c r="BF24948" s="112">
        <v>202.18</v>
      </c>
      <c r="BG24948" s="112">
        <f t="shared" si="4103"/>
        <v>4.9459653297932084E-5</v>
      </c>
    </row>
    <row r="24949" spans="1:59" ht="25" x14ac:dyDescent="0.2">
      <c r="A24949" s="83">
        <v>43210</v>
      </c>
      <c r="B24949" s="84">
        <v>1873.93</v>
      </c>
      <c r="C24949" s="85">
        <f t="shared" si="4123"/>
        <v>-4.1059071361024164E-3</v>
      </c>
      <c r="D24949" s="86">
        <v>1533.1152999999999</v>
      </c>
      <c r="E24949" s="86">
        <f t="shared" si="4121"/>
        <v>-1.1204879583923519E-3</v>
      </c>
      <c r="F24949" s="87">
        <v>1931.58</v>
      </c>
      <c r="G24949" s="87">
        <f t="shared" si="4124"/>
        <v>-4.1898456393483765E-3</v>
      </c>
      <c r="H24949" s="88">
        <v>2092.636</v>
      </c>
      <c r="I24949" s="88">
        <f t="shared" si="4125"/>
        <v>-5.1158296562593391E-3</v>
      </c>
      <c r="J24949" s="89">
        <v>184.30199999999999</v>
      </c>
      <c r="K24949" s="89">
        <f t="shared" si="4109"/>
        <v>-1.2921513240568021E-3</v>
      </c>
      <c r="L24949" s="90">
        <v>182.89099999999999</v>
      </c>
      <c r="M24949" s="90">
        <f t="shared" si="4113"/>
        <v>1.1926777573378186E-3</v>
      </c>
      <c r="N24949" s="91">
        <v>1025.6500000000001</v>
      </c>
      <c r="O24949" s="91">
        <f t="shared" si="4104"/>
        <v>-8.2919536776157494E-3</v>
      </c>
      <c r="P24949" s="92">
        <v>8223.07</v>
      </c>
      <c r="Q24949" s="92">
        <f t="shared" si="4128"/>
        <v>-6.396808024512271E-3</v>
      </c>
      <c r="R24949" s="93">
        <v>2555.4699999999998</v>
      </c>
      <c r="S24949" s="93">
        <f t="shared" si="4126"/>
        <v>0</v>
      </c>
      <c r="T24949" s="94">
        <v>8516.2900000000009</v>
      </c>
      <c r="U24949" s="94">
        <f t="shared" si="4105"/>
        <v>-7.5894678418688523E-3</v>
      </c>
      <c r="V24949" s="95">
        <v>8243.89</v>
      </c>
      <c r="W24949" s="95">
        <f t="shared" si="4106"/>
        <v>-6.428915283636317E-3</v>
      </c>
      <c r="X24949" s="96">
        <v>1153.3959</v>
      </c>
      <c r="Y24949" s="96">
        <f t="shared" si="4107"/>
        <v>0</v>
      </c>
      <c r="Z24949" s="97">
        <v>7586.83</v>
      </c>
      <c r="AA24949" s="97">
        <f t="shared" si="4127"/>
        <v>-1.5939603509328559E-2</v>
      </c>
      <c r="AB24949" s="98">
        <v>7721.85</v>
      </c>
      <c r="AC24949" s="98">
        <f t="shared" si="4117"/>
        <v>6.1454041694381798E-3</v>
      </c>
      <c r="AD24949" s="99">
        <v>5235.75</v>
      </c>
      <c r="AE24949" s="99">
        <f t="shared" si="4114"/>
        <v>-8.5239459004685103E-3</v>
      </c>
      <c r="AF24949" s="100">
        <v>22905.584999999999</v>
      </c>
      <c r="AG24949" s="100">
        <f t="shared" si="4118"/>
        <v>-8.4053989448457083E-3</v>
      </c>
      <c r="AH24949" s="101">
        <v>3933.92</v>
      </c>
      <c r="AI24949" s="101">
        <f t="shared" si="4111"/>
        <v>-1.1044752186188471E-2</v>
      </c>
      <c r="AJ24949" s="102">
        <v>17885.12</v>
      </c>
      <c r="AK24949" s="102">
        <f t="shared" si="4119"/>
        <v>-7.5342574166045633E-3</v>
      </c>
      <c r="AL24949" s="103">
        <v>1271.78</v>
      </c>
      <c r="AM24949" s="103">
        <f t="shared" si="4129"/>
        <v>0</v>
      </c>
      <c r="AN24949" s="104">
        <v>1871.029</v>
      </c>
      <c r="AO24949" s="104">
        <f t="shared" si="4122"/>
        <v>-6.6331135916152901E-3</v>
      </c>
      <c r="AP24949" s="105">
        <v>5266.6580000000004</v>
      </c>
      <c r="AQ24949" s="105">
        <f t="shared" si="4112"/>
        <v>-5.6951535856695646E-3</v>
      </c>
      <c r="AR24949" s="106">
        <v>403.35</v>
      </c>
      <c r="AS24949" s="106">
        <f t="shared" si="4115"/>
        <v>0</v>
      </c>
      <c r="AT24949" s="107">
        <v>514.73</v>
      </c>
      <c r="AU24949" s="107">
        <f t="shared" si="4116"/>
        <v>-9.0125547185548258E-3</v>
      </c>
      <c r="AV24949" s="90">
        <v>100.91800000000001</v>
      </c>
      <c r="AW24949" s="90">
        <f t="shared" si="4101"/>
        <v>-2.4769519746563356E-4</v>
      </c>
      <c r="AX24949" s="108">
        <v>1999.33</v>
      </c>
      <c r="AY24949" s="108">
        <f t="shared" si="4108"/>
        <v>-2.0336127606164966E-3</v>
      </c>
      <c r="AZ24949" s="109">
        <v>1953.16</v>
      </c>
      <c r="BA24949" s="109">
        <f t="shared" si="4110"/>
        <v>-7.5234343162631037E-4</v>
      </c>
      <c r="BB24949" s="110">
        <v>293.01499999999999</v>
      </c>
      <c r="BC24949" s="110">
        <f t="shared" si="4120"/>
        <v>-3.0402690074918478E-3</v>
      </c>
      <c r="BD24949" s="111">
        <v>3038.6714999999999</v>
      </c>
      <c r="BE24949" s="111">
        <f t="shared" si="4102"/>
        <v>-6.3022042335292554E-3</v>
      </c>
      <c r="BF24949" s="112">
        <v>202.19</v>
      </c>
      <c r="BG24949" s="112">
        <f t="shared" si="4103"/>
        <v>0</v>
      </c>
    </row>
    <row r="24950" spans="1:59" ht="25" x14ac:dyDescent="0.2">
      <c r="A24950" s="83">
        <v>43211</v>
      </c>
      <c r="B24950" s="84">
        <v>1873.93</v>
      </c>
      <c r="C24950" s="85">
        <f t="shared" si="4123"/>
        <v>0</v>
      </c>
      <c r="D24950" s="86">
        <v>1533.1152999999999</v>
      </c>
      <c r="E24950" s="86">
        <f t="shared" si="4121"/>
        <v>0</v>
      </c>
      <c r="F24950" s="87">
        <v>1931.58</v>
      </c>
      <c r="G24950" s="87">
        <f t="shared" si="4124"/>
        <v>0</v>
      </c>
      <c r="H24950" s="88">
        <v>2092.636</v>
      </c>
      <c r="I24950" s="88">
        <f t="shared" si="4125"/>
        <v>0</v>
      </c>
      <c r="J24950" s="89">
        <v>184.30199999999999</v>
      </c>
      <c r="K24950" s="89">
        <f t="shared" si="4109"/>
        <v>0</v>
      </c>
      <c r="L24950" s="90">
        <v>182.89099999999999</v>
      </c>
      <c r="M24950" s="90">
        <f t="shared" si="4113"/>
        <v>0</v>
      </c>
      <c r="N24950" s="91">
        <v>1025.6500000000001</v>
      </c>
      <c r="O24950" s="91">
        <f t="shared" si="4104"/>
        <v>0</v>
      </c>
      <c r="P24950" s="92">
        <v>8223.07</v>
      </c>
      <c r="Q24950" s="92">
        <f t="shared" si="4128"/>
        <v>0</v>
      </c>
      <c r="R24950" s="93">
        <v>2555.4699999999998</v>
      </c>
      <c r="S24950" s="93">
        <f t="shared" si="4126"/>
        <v>0</v>
      </c>
      <c r="T24950" s="94">
        <v>8516.2900000000009</v>
      </c>
      <c r="U24950" s="94">
        <f t="shared" si="4105"/>
        <v>0</v>
      </c>
      <c r="V24950" s="95">
        <v>8243.89</v>
      </c>
      <c r="W24950" s="95">
        <f t="shared" si="4106"/>
        <v>0</v>
      </c>
      <c r="X24950" s="96">
        <v>1153.3959</v>
      </c>
      <c r="Y24950" s="96">
        <f t="shared" si="4107"/>
        <v>0</v>
      </c>
      <c r="Z24950" s="97">
        <v>7586.83</v>
      </c>
      <c r="AA24950" s="97">
        <f t="shared" si="4127"/>
        <v>0</v>
      </c>
      <c r="AB24950" s="98">
        <v>7721.85</v>
      </c>
      <c r="AC24950" s="98">
        <f t="shared" si="4117"/>
        <v>0</v>
      </c>
      <c r="AD24950" s="99">
        <v>5235.75</v>
      </c>
      <c r="AE24950" s="99">
        <f t="shared" si="4114"/>
        <v>0</v>
      </c>
      <c r="AF24950" s="100">
        <v>22905.584999999999</v>
      </c>
      <c r="AG24950" s="100">
        <f t="shared" si="4118"/>
        <v>0</v>
      </c>
      <c r="AH24950" s="101">
        <v>3933.92</v>
      </c>
      <c r="AI24950" s="101">
        <f t="shared" si="4111"/>
        <v>0</v>
      </c>
      <c r="AJ24950" s="102">
        <v>17885.12</v>
      </c>
      <c r="AK24950" s="102">
        <f t="shared" si="4119"/>
        <v>0</v>
      </c>
      <c r="AL24950" s="103">
        <v>1271.78</v>
      </c>
      <c r="AM24950" s="103">
        <f t="shared" si="4129"/>
        <v>0</v>
      </c>
      <c r="AN24950" s="104">
        <v>1871.029</v>
      </c>
      <c r="AO24950" s="104">
        <f t="shared" si="4122"/>
        <v>0</v>
      </c>
      <c r="AP24950" s="105">
        <v>5266.6580000000004</v>
      </c>
      <c r="AQ24950" s="105">
        <f t="shared" si="4112"/>
        <v>0</v>
      </c>
      <c r="AR24950" s="106">
        <v>403.35</v>
      </c>
      <c r="AS24950" s="106">
        <f t="shared" si="4115"/>
        <v>0</v>
      </c>
      <c r="AT24950" s="107">
        <v>514.73</v>
      </c>
      <c r="AU24950" s="107">
        <f t="shared" si="4116"/>
        <v>0</v>
      </c>
      <c r="AV24950" s="90">
        <v>100.91800000000001</v>
      </c>
      <c r="AW24950" s="90">
        <f t="shared" si="4101"/>
        <v>0</v>
      </c>
      <c r="AX24950" s="108">
        <v>1999.33</v>
      </c>
      <c r="AY24950" s="108">
        <f t="shared" si="4108"/>
        <v>0</v>
      </c>
      <c r="AZ24950" s="109">
        <v>1953.16</v>
      </c>
      <c r="BA24950" s="109">
        <f t="shared" si="4110"/>
        <v>0</v>
      </c>
      <c r="BB24950" s="110">
        <v>293.01499999999999</v>
      </c>
      <c r="BC24950" s="110">
        <f t="shared" si="4120"/>
        <v>0</v>
      </c>
      <c r="BD24950" s="111">
        <v>3038.6714999999999</v>
      </c>
      <c r="BE24950" s="111">
        <f t="shared" si="4102"/>
        <v>0</v>
      </c>
      <c r="BF24950" s="112">
        <v>202.19</v>
      </c>
      <c r="BG24950" s="112">
        <f t="shared" si="4103"/>
        <v>0</v>
      </c>
    </row>
    <row r="24951" spans="1:59" ht="25" x14ac:dyDescent="0.2">
      <c r="A24951" s="83">
        <v>43212</v>
      </c>
      <c r="B24951" s="84">
        <v>1873.93</v>
      </c>
      <c r="C24951" s="85">
        <f t="shared" si="4123"/>
        <v>0</v>
      </c>
      <c r="D24951" s="86">
        <v>1533.1152999999999</v>
      </c>
      <c r="E24951" s="86">
        <f t="shared" si="4121"/>
        <v>0</v>
      </c>
      <c r="F24951" s="87">
        <v>1931.58</v>
      </c>
      <c r="G24951" s="87">
        <f t="shared" si="4124"/>
        <v>0</v>
      </c>
      <c r="H24951" s="88">
        <v>2092.636</v>
      </c>
      <c r="I24951" s="88">
        <f t="shared" si="4125"/>
        <v>0</v>
      </c>
      <c r="J24951" s="89">
        <v>184.30199999999999</v>
      </c>
      <c r="K24951" s="89">
        <f t="shared" si="4109"/>
        <v>0</v>
      </c>
      <c r="L24951" s="90">
        <v>182.89099999999999</v>
      </c>
      <c r="M24951" s="90">
        <f t="shared" si="4113"/>
        <v>0</v>
      </c>
      <c r="N24951" s="91">
        <v>1025.6500000000001</v>
      </c>
      <c r="O24951" s="91">
        <f t="shared" si="4104"/>
        <v>0</v>
      </c>
      <c r="P24951" s="92">
        <v>8223.07</v>
      </c>
      <c r="Q24951" s="92">
        <f t="shared" si="4128"/>
        <v>0</v>
      </c>
      <c r="R24951" s="93">
        <v>2555.4699999999998</v>
      </c>
      <c r="S24951" s="93">
        <f t="shared" si="4126"/>
        <v>-8.5673152403566259E-3</v>
      </c>
      <c r="T24951" s="94">
        <v>8516.2900000000009</v>
      </c>
      <c r="U24951" s="94">
        <f t="shared" si="4105"/>
        <v>0</v>
      </c>
      <c r="V24951" s="95">
        <v>8243.89</v>
      </c>
      <c r="W24951" s="95">
        <f t="shared" si="4106"/>
        <v>0</v>
      </c>
      <c r="X24951" s="96">
        <v>1153.3959</v>
      </c>
      <c r="Y24951" s="96">
        <f t="shared" si="4107"/>
        <v>-7.1978642477167013E-4</v>
      </c>
      <c r="Z24951" s="97">
        <v>7586.83</v>
      </c>
      <c r="AA24951" s="97">
        <f t="shared" si="4127"/>
        <v>0</v>
      </c>
      <c r="AB24951" s="98">
        <v>7721.85</v>
      </c>
      <c r="AC24951" s="98">
        <f t="shared" si="4117"/>
        <v>0</v>
      </c>
      <c r="AD24951" s="99">
        <v>5235.75</v>
      </c>
      <c r="AE24951" s="99">
        <f t="shared" si="4114"/>
        <v>0</v>
      </c>
      <c r="AF24951" s="100">
        <v>22905.584999999999</v>
      </c>
      <c r="AG24951" s="100">
        <f t="shared" si="4118"/>
        <v>0</v>
      </c>
      <c r="AH24951" s="101">
        <v>3933.92</v>
      </c>
      <c r="AI24951" s="101">
        <f t="shared" si="4111"/>
        <v>0</v>
      </c>
      <c r="AJ24951" s="102">
        <v>17885.12</v>
      </c>
      <c r="AK24951" s="102">
        <f t="shared" si="4119"/>
        <v>0</v>
      </c>
      <c r="AL24951" s="103">
        <v>1271.78</v>
      </c>
      <c r="AM24951" s="103">
        <f t="shared" si="4129"/>
        <v>-2.5752989583605231E-3</v>
      </c>
      <c r="AN24951" s="104">
        <v>1871.029</v>
      </c>
      <c r="AO24951" s="104">
        <f t="shared" si="4122"/>
        <v>0</v>
      </c>
      <c r="AP24951" s="105">
        <v>5266.6580000000004</v>
      </c>
      <c r="AQ24951" s="105">
        <f t="shared" si="4112"/>
        <v>0</v>
      </c>
      <c r="AR24951" s="106">
        <v>403.35</v>
      </c>
      <c r="AS24951" s="106">
        <f t="shared" si="4115"/>
        <v>-2.3083520432825382E-3</v>
      </c>
      <c r="AT24951" s="107">
        <v>514.73</v>
      </c>
      <c r="AU24951" s="107">
        <f t="shared" si="4116"/>
        <v>0</v>
      </c>
      <c r="AV24951" s="90">
        <v>100.91800000000001</v>
      </c>
      <c r="AW24951" s="90">
        <f t="shared" si="4101"/>
        <v>0</v>
      </c>
      <c r="AX24951" s="108">
        <v>1999.33</v>
      </c>
      <c r="AY24951" s="108">
        <f t="shared" si="4108"/>
        <v>0</v>
      </c>
      <c r="AZ24951" s="109">
        <v>1953.16</v>
      </c>
      <c r="BA24951" s="109">
        <f t="shared" si="4110"/>
        <v>0</v>
      </c>
      <c r="BB24951" s="110">
        <v>293.01499999999999</v>
      </c>
      <c r="BC24951" s="110">
        <f t="shared" si="4120"/>
        <v>0</v>
      </c>
      <c r="BD24951" s="111">
        <v>3038.6714999999999</v>
      </c>
      <c r="BE24951" s="111">
        <f t="shared" si="4102"/>
        <v>0</v>
      </c>
      <c r="BF24951" s="112">
        <v>202.19</v>
      </c>
      <c r="BG24951" s="112">
        <f t="shared" si="4103"/>
        <v>9.8911968428844985E-5</v>
      </c>
    </row>
    <row r="24952" spans="1:59" ht="25" x14ac:dyDescent="0.2">
      <c r="A24952" s="83">
        <v>43213</v>
      </c>
      <c r="B24952" s="84">
        <v>1870.31</v>
      </c>
      <c r="C24952" s="85">
        <f t="shared" si="4123"/>
        <v>-1.9336373351695683E-3</v>
      </c>
      <c r="D24952" s="86">
        <v>1533.7940000000001</v>
      </c>
      <c r="E24952" s="86">
        <f t="shared" si="4121"/>
        <v>4.4259542405070167E-4</v>
      </c>
      <c r="F24952" s="87">
        <v>1927.92</v>
      </c>
      <c r="G24952" s="87">
        <f t="shared" si="4124"/>
        <v>-1.8966193015338569E-3</v>
      </c>
      <c r="H24952" s="88">
        <v>2093.7591000000002</v>
      </c>
      <c r="I24952" s="88">
        <f t="shared" si="4125"/>
        <v>5.3654755469383455E-4</v>
      </c>
      <c r="J24952" s="89">
        <v>182.98589999999999</v>
      </c>
      <c r="K24952" s="89">
        <f t="shared" si="4109"/>
        <v>-7.1666157961918775E-3</v>
      </c>
      <c r="L24952" s="90">
        <v>182.63499999999999</v>
      </c>
      <c r="M24952" s="90">
        <f t="shared" si="4113"/>
        <v>-1.4007213815511736E-3</v>
      </c>
      <c r="N24952" s="91">
        <v>1023.57</v>
      </c>
      <c r="O24952" s="91">
        <f t="shared" si="4104"/>
        <v>-2.0300413955734137E-3</v>
      </c>
      <c r="P24952" s="92">
        <v>8200.7999999999993</v>
      </c>
      <c r="Q24952" s="92">
        <f t="shared" si="4128"/>
        <v>-2.7119081737281576E-3</v>
      </c>
      <c r="R24952" s="93">
        <v>2533.67</v>
      </c>
      <c r="S24952" s="93">
        <f t="shared" si="4126"/>
        <v>-3.4000594159631042E-3</v>
      </c>
      <c r="T24952" s="94">
        <v>8506.64</v>
      </c>
      <c r="U24952" s="94">
        <f t="shared" si="4105"/>
        <v>-1.1337649903625522E-3</v>
      </c>
      <c r="V24952" s="95">
        <v>8221.1200000000008</v>
      </c>
      <c r="W24952" s="95">
        <f t="shared" si="4106"/>
        <v>-2.7658670739842965E-3</v>
      </c>
      <c r="X24952" s="96">
        <v>1152.566</v>
      </c>
      <c r="Y24952" s="96">
        <f t="shared" si="4107"/>
        <v>-1.199522505257757E-3</v>
      </c>
      <c r="Z24952" s="97">
        <v>7565.27</v>
      </c>
      <c r="AA24952" s="97">
        <f t="shared" si="4127"/>
        <v>-2.8458120723286661E-3</v>
      </c>
      <c r="AB24952" s="98">
        <v>7711.98</v>
      </c>
      <c r="AC24952" s="98">
        <f t="shared" si="4117"/>
        <v>1.2790086900656165E-3</v>
      </c>
      <c r="AD24952" s="99">
        <v>5236.04</v>
      </c>
      <c r="AE24952" s="99">
        <f t="shared" si="4114"/>
        <v>5.5386901394006746E-5</v>
      </c>
      <c r="AF24952" s="100">
        <v>22961.778999999999</v>
      </c>
      <c r="AG24952" s="100">
        <f t="shared" si="4118"/>
        <v>2.4502837405357375E-3</v>
      </c>
      <c r="AH24952" s="101">
        <v>3927.94</v>
      </c>
      <c r="AI24952" s="101">
        <f t="shared" si="4111"/>
        <v>-1.5212687972749727E-3</v>
      </c>
      <c r="AJ24952" s="102">
        <v>17869.21</v>
      </c>
      <c r="AK24952" s="102">
        <f t="shared" si="4119"/>
        <v>-8.8996219759136862E-4</v>
      </c>
      <c r="AL24952" s="103">
        <v>1268.509</v>
      </c>
      <c r="AM24952" s="103">
        <f t="shared" si="4129"/>
        <v>-2.4090610479319676E-2</v>
      </c>
      <c r="AN24952" s="104">
        <v>1868.7329999999999</v>
      </c>
      <c r="AO24952" s="104">
        <f t="shared" si="4122"/>
        <v>-1.2278857790811661E-3</v>
      </c>
      <c r="AP24952" s="105">
        <v>5276.2430000000004</v>
      </c>
      <c r="AQ24952" s="105">
        <f t="shared" si="4112"/>
        <v>1.8182856200199549E-3</v>
      </c>
      <c r="AR24952" s="106">
        <v>402.42</v>
      </c>
      <c r="AS24952" s="106">
        <f t="shared" si="4115"/>
        <v>-6.4818735121042357E-3</v>
      </c>
      <c r="AT24952" s="107">
        <v>512.86</v>
      </c>
      <c r="AU24952" s="107">
        <f t="shared" si="4116"/>
        <v>-3.6395878984057366E-3</v>
      </c>
      <c r="AV24952" s="90">
        <v>100.901</v>
      </c>
      <c r="AW24952" s="90">
        <f t="shared" si="4101"/>
        <v>-1.6846778588952075E-4</v>
      </c>
      <c r="AX24952" s="108">
        <v>1997.41</v>
      </c>
      <c r="AY24952" s="108">
        <f t="shared" si="4108"/>
        <v>-9.6078311208462868E-4</v>
      </c>
      <c r="AZ24952" s="109">
        <v>1950.19</v>
      </c>
      <c r="BA24952" s="109">
        <f t="shared" si="4110"/>
        <v>-1.5217700555454213E-3</v>
      </c>
      <c r="BB24952" s="110">
        <v>292.91000000000003</v>
      </c>
      <c r="BC24952" s="110">
        <f t="shared" si="4120"/>
        <v>-3.5840764986628469E-4</v>
      </c>
      <c r="BD24952" s="111">
        <v>3038.1817000000001</v>
      </c>
      <c r="BE24952" s="111">
        <f t="shared" si="4102"/>
        <v>-1.612018539663455E-4</v>
      </c>
      <c r="BF24952" s="112">
        <v>202.21</v>
      </c>
      <c r="BG24952" s="112">
        <f t="shared" si="4103"/>
        <v>4.9452315614662701E-5</v>
      </c>
    </row>
    <row r="24953" spans="1:59" ht="25" x14ac:dyDescent="0.2">
      <c r="A24953" s="83">
        <v>43214</v>
      </c>
      <c r="B24953" s="84">
        <v>1863.85</v>
      </c>
      <c r="C24953" s="85">
        <f t="shared" si="4123"/>
        <v>-3.4599516059996148E-3</v>
      </c>
      <c r="D24953" s="86">
        <v>1530.7194999999999</v>
      </c>
      <c r="E24953" s="86">
        <f t="shared" si="4121"/>
        <v>-2.0065181840604627E-3</v>
      </c>
      <c r="F24953" s="87">
        <v>1918.77</v>
      </c>
      <c r="G24953" s="87">
        <f t="shared" si="4124"/>
        <v>-4.7573457997146119E-3</v>
      </c>
      <c r="H24953" s="88">
        <v>2074.7901999999999</v>
      </c>
      <c r="I24953" s="88">
        <f t="shared" si="4125"/>
        <v>-9.1010227133269291E-3</v>
      </c>
      <c r="J24953" s="89">
        <v>182.761</v>
      </c>
      <c r="K24953" s="89">
        <f t="shared" si="4109"/>
        <v>-1.2298123557334362E-3</v>
      </c>
      <c r="L24953" s="90">
        <v>182.203</v>
      </c>
      <c r="M24953" s="90">
        <f t="shared" si="4113"/>
        <v>-2.3681754745786443E-3</v>
      </c>
      <c r="N24953" s="91">
        <v>1016.52</v>
      </c>
      <c r="O24953" s="91">
        <f t="shared" si="4104"/>
        <v>-6.9114873011126938E-3</v>
      </c>
      <c r="P24953" s="92">
        <v>8214.49</v>
      </c>
      <c r="Q24953" s="92">
        <f t="shared" si="4128"/>
        <v>1.6679575169116479E-3</v>
      </c>
      <c r="R24953" s="93">
        <v>2525.0700000000002</v>
      </c>
      <c r="S24953" s="93">
        <f t="shared" si="4126"/>
        <v>-1.2140389405859788E-2</v>
      </c>
      <c r="T24953" s="94">
        <v>8443.9699999999993</v>
      </c>
      <c r="U24953" s="94">
        <f t="shared" si="4105"/>
        <v>-7.3944578461341759E-3</v>
      </c>
      <c r="V24953" s="95">
        <v>8230.86</v>
      </c>
      <c r="W24953" s="95">
        <f t="shared" si="4106"/>
        <v>1.1840521490955984E-3</v>
      </c>
      <c r="X24953" s="96">
        <v>1151.1842999999999</v>
      </c>
      <c r="Y24953" s="96">
        <f t="shared" si="4107"/>
        <v>-2.572486285434624E-3</v>
      </c>
      <c r="Z24953" s="97">
        <v>7406.36</v>
      </c>
      <c r="AA24953" s="97">
        <f t="shared" si="4127"/>
        <v>-2.1228946738403729E-2</v>
      </c>
      <c r="AB24953" s="98">
        <v>7668.4</v>
      </c>
      <c r="AC24953" s="98">
        <f t="shared" si="4117"/>
        <v>5.6669752801285795E-3</v>
      </c>
      <c r="AD24953" s="99">
        <v>5166.1000000000004</v>
      </c>
      <c r="AE24953" s="99">
        <f t="shared" si="4114"/>
        <v>-1.3447435615148886E-2</v>
      </c>
      <c r="AF24953" s="100">
        <v>22935.100999999999</v>
      </c>
      <c r="AG24953" s="100">
        <f t="shared" si="4118"/>
        <v>-1.1625192389765821E-3</v>
      </c>
      <c r="AH24953" s="101">
        <v>3853.47</v>
      </c>
      <c r="AI24953" s="101">
        <f t="shared" si="4111"/>
        <v>-1.9141074351267062E-2</v>
      </c>
      <c r="AJ24953" s="102">
        <v>17696.78</v>
      </c>
      <c r="AK24953" s="102">
        <f t="shared" si="4119"/>
        <v>-9.6964178977954132E-3</v>
      </c>
      <c r="AL24953" s="103">
        <v>1238.3150000000001</v>
      </c>
      <c r="AM24953" s="103">
        <f t="shared" si="4129"/>
        <v>-1.6959966443769672E-4</v>
      </c>
      <c r="AN24953" s="104">
        <v>1843.0440000000001</v>
      </c>
      <c r="AO24953" s="104">
        <f t="shared" si="4122"/>
        <v>-1.3842108604525545E-2</v>
      </c>
      <c r="AP24953" s="105">
        <v>5238.7470000000003</v>
      </c>
      <c r="AQ24953" s="105">
        <f t="shared" si="4112"/>
        <v>-7.13194381256775E-3</v>
      </c>
      <c r="AR24953" s="106">
        <v>399.82</v>
      </c>
      <c r="AS24953" s="106">
        <f t="shared" si="4115"/>
        <v>-3.557920117153628E-3</v>
      </c>
      <c r="AT24953" s="107">
        <v>514.32000000000005</v>
      </c>
      <c r="AU24953" s="107">
        <f t="shared" si="4116"/>
        <v>2.8427363912976195E-3</v>
      </c>
      <c r="AV24953" s="90">
        <v>100.926</v>
      </c>
      <c r="AW24953" s="90">
        <f t="shared" si="4101"/>
        <v>2.4773692447362848E-4</v>
      </c>
      <c r="AX24953" s="108">
        <v>1995.87</v>
      </c>
      <c r="AY24953" s="108">
        <f t="shared" si="4108"/>
        <v>-7.7129581514213052E-4</v>
      </c>
      <c r="AZ24953" s="109">
        <v>1945.81</v>
      </c>
      <c r="BA24953" s="109">
        <f t="shared" si="4110"/>
        <v>-2.2484609062040357E-3</v>
      </c>
      <c r="BB24953" s="110">
        <v>292.29169999999999</v>
      </c>
      <c r="BC24953" s="110">
        <f t="shared" si="4120"/>
        <v>-2.113118366105303E-3</v>
      </c>
      <c r="BD24953" s="111">
        <v>3024.0990999999999</v>
      </c>
      <c r="BE24953" s="111">
        <f t="shared" si="4102"/>
        <v>-4.6459825256686084E-3</v>
      </c>
      <c r="BF24953" s="112">
        <v>202.22</v>
      </c>
      <c r="BG24953" s="112">
        <f t="shared" si="4103"/>
        <v>9.8897295239549373E-5</v>
      </c>
    </row>
    <row r="24954" spans="1:59" ht="25" x14ac:dyDescent="0.2">
      <c r="A24954" s="83">
        <v>43215</v>
      </c>
      <c r="B24954" s="84">
        <v>1863.16</v>
      </c>
      <c r="C24954" s="85">
        <f t="shared" si="4123"/>
        <v>-3.7027000618886975E-4</v>
      </c>
      <c r="D24954" s="86">
        <v>1531.3338000000001</v>
      </c>
      <c r="E24954" s="86">
        <f t="shared" si="4121"/>
        <v>4.01234040074624E-4</v>
      </c>
      <c r="F24954" s="87">
        <v>1919.55</v>
      </c>
      <c r="G24954" s="87">
        <f t="shared" si="4124"/>
        <v>4.0642781776238635E-4</v>
      </c>
      <c r="H24954" s="88">
        <v>2079.4962999999998</v>
      </c>
      <c r="I24954" s="88">
        <f t="shared" si="4125"/>
        <v>2.2656607882581142E-3</v>
      </c>
      <c r="J24954" s="89">
        <v>183.1139</v>
      </c>
      <c r="K24954" s="89">
        <f t="shared" si="4109"/>
        <v>1.929075262818843E-3</v>
      </c>
      <c r="L24954" s="90">
        <v>181.78399999999999</v>
      </c>
      <c r="M24954" s="90">
        <f t="shared" si="4113"/>
        <v>-2.302281043420288E-3</v>
      </c>
      <c r="N24954" s="91">
        <v>1013.17</v>
      </c>
      <c r="O24954" s="91">
        <f t="shared" si="4104"/>
        <v>-3.3009997013993876E-3</v>
      </c>
      <c r="P24954" s="92">
        <v>8150.16</v>
      </c>
      <c r="Q24954" s="92">
        <f t="shared" si="4128"/>
        <v>-7.8621090420578042E-3</v>
      </c>
      <c r="R24954" s="93">
        <v>2494.6</v>
      </c>
      <c r="S24954" s="93">
        <f t="shared" si="4126"/>
        <v>3.5693458621384503E-3</v>
      </c>
      <c r="T24954" s="94">
        <v>8426.2199999999993</v>
      </c>
      <c r="U24954" s="94">
        <f t="shared" si="4105"/>
        <v>-2.1043042846455523E-3</v>
      </c>
      <c r="V24954" s="95">
        <v>8170.96</v>
      </c>
      <c r="W24954" s="95">
        <f t="shared" si="4106"/>
        <v>-7.3040999480010974E-3</v>
      </c>
      <c r="X24954" s="96">
        <v>1148.2266999999999</v>
      </c>
      <c r="Y24954" s="96">
        <f t="shared" si="4107"/>
        <v>1.8069711603014901E-4</v>
      </c>
      <c r="Z24954" s="97">
        <v>7411.93</v>
      </c>
      <c r="AA24954" s="97">
        <f t="shared" si="4127"/>
        <v>7.5177368810168041E-4</v>
      </c>
      <c r="AB24954" s="98">
        <v>7654.57</v>
      </c>
      <c r="AC24954" s="98">
        <f t="shared" si="4117"/>
        <v>1.8051335681568332E-3</v>
      </c>
      <c r="AD24954" s="99">
        <v>5175.59</v>
      </c>
      <c r="AE24954" s="99">
        <f t="shared" si="4114"/>
        <v>1.8352904919324044E-3</v>
      </c>
      <c r="AF24954" s="100">
        <v>23011.755000000001</v>
      </c>
      <c r="AG24954" s="100">
        <f t="shared" si="4118"/>
        <v>3.3366405360498791E-3</v>
      </c>
      <c r="AH24954" s="101">
        <v>3857.91</v>
      </c>
      <c r="AI24954" s="101">
        <f t="shared" si="4111"/>
        <v>1.1515449869260619E-3</v>
      </c>
      <c r="AJ24954" s="102">
        <v>17679.14</v>
      </c>
      <c r="AK24954" s="102">
        <f t="shared" si="4119"/>
        <v>-9.9728863373944377E-4</v>
      </c>
      <c r="AL24954" s="103">
        <v>1238.105</v>
      </c>
      <c r="AM24954" s="103">
        <f t="shared" si="4129"/>
        <v>1.9758203582794093E-2</v>
      </c>
      <c r="AN24954" s="104">
        <v>1847.1949999999999</v>
      </c>
      <c r="AO24954" s="104">
        <f t="shared" si="4122"/>
        <v>2.2497197340153245E-3</v>
      </c>
      <c r="AP24954" s="105">
        <v>5252.3220000000001</v>
      </c>
      <c r="AQ24954" s="105">
        <f t="shared" si="4112"/>
        <v>2.5879169370318636E-3</v>
      </c>
      <c r="AR24954" s="106">
        <v>398.4</v>
      </c>
      <c r="AS24954" s="106">
        <f t="shared" si="4115"/>
        <v>6.6295821024905258E-3</v>
      </c>
      <c r="AT24954" s="107">
        <v>512.99</v>
      </c>
      <c r="AU24954" s="107">
        <f t="shared" si="4116"/>
        <v>-2.5892880300441927E-3</v>
      </c>
      <c r="AV24954" s="90">
        <v>100.92</v>
      </c>
      <c r="AW24954" s="90">
        <f t="shared" si="4101"/>
        <v>-5.9451264843222823E-5</v>
      </c>
      <c r="AX24954" s="108">
        <v>1991.69</v>
      </c>
      <c r="AY24954" s="108">
        <f t="shared" si="4108"/>
        <v>-2.0965209456730314E-3</v>
      </c>
      <c r="AZ24954" s="109">
        <v>1940.87</v>
      </c>
      <c r="BA24954" s="109">
        <f t="shared" si="4110"/>
        <v>-2.542016662101099E-3</v>
      </c>
      <c r="BB24954" s="110">
        <v>291.72579999999999</v>
      </c>
      <c r="BC24954" s="110">
        <f t="shared" si="4120"/>
        <v>-1.9379562328571997E-3</v>
      </c>
      <c r="BD24954" s="111">
        <v>3003.4969999999998</v>
      </c>
      <c r="BE24954" s="111">
        <f t="shared" si="4102"/>
        <v>-6.8359524714574644E-3</v>
      </c>
      <c r="BF24954" s="112">
        <v>202.24</v>
      </c>
      <c r="BG24954" s="112">
        <f t="shared" si="4103"/>
        <v>4.9444980108379191E-5</v>
      </c>
    </row>
    <row r="24955" spans="1:59" ht="25" x14ac:dyDescent="0.2">
      <c r="A24955" s="83">
        <v>43216</v>
      </c>
      <c r="B24955" s="84">
        <v>1872.71</v>
      </c>
      <c r="C24955" s="85">
        <f t="shared" si="4123"/>
        <v>5.1126087375062065E-3</v>
      </c>
      <c r="D24955" s="86">
        <v>1534.0536999999999</v>
      </c>
      <c r="E24955" s="86">
        <f t="shared" si="4121"/>
        <v>1.7745885071849725E-3</v>
      </c>
      <c r="F24955" s="87">
        <v>1929.26</v>
      </c>
      <c r="G24955" s="87">
        <f t="shared" si="4124"/>
        <v>5.0457261339740917E-3</v>
      </c>
      <c r="H24955" s="88">
        <v>2095.951</v>
      </c>
      <c r="I24955" s="88">
        <f t="shared" si="4125"/>
        <v>7.8816873975513773E-3</v>
      </c>
      <c r="J24955" s="89">
        <v>183.43559999999999</v>
      </c>
      <c r="K24955" s="89">
        <f t="shared" si="4109"/>
        <v>1.7552886177581736E-3</v>
      </c>
      <c r="L24955" s="90">
        <v>182.01499999999999</v>
      </c>
      <c r="M24955" s="90">
        <f t="shared" si="4113"/>
        <v>1.2699321935740256E-3</v>
      </c>
      <c r="N24955" s="91">
        <v>1020.52</v>
      </c>
      <c r="O24955" s="91">
        <f t="shared" si="4104"/>
        <v>7.2282717639548183E-3</v>
      </c>
      <c r="P24955" s="92">
        <v>8176.88</v>
      </c>
      <c r="Q24955" s="92">
        <f t="shared" si="4128"/>
        <v>3.2731008014553827E-3</v>
      </c>
      <c r="R24955" s="93">
        <v>2503.52</v>
      </c>
      <c r="S24955" s="93">
        <f t="shared" si="4126"/>
        <v>1.0430647944427791E-2</v>
      </c>
      <c r="T24955" s="94">
        <v>8491.49</v>
      </c>
      <c r="U24955" s="94">
        <f t="shared" si="4105"/>
        <v>7.7162126372095326E-3</v>
      </c>
      <c r="V24955" s="95">
        <v>8201.82</v>
      </c>
      <c r="W24955" s="95">
        <f t="shared" si="4106"/>
        <v>3.7696758332484721E-3</v>
      </c>
      <c r="X24955" s="96">
        <v>1148.4341999999999</v>
      </c>
      <c r="Y24955" s="96">
        <f t="shared" si="4107"/>
        <v>7.6596727737918103E-4</v>
      </c>
      <c r="Z24955" s="97">
        <v>7566.35</v>
      </c>
      <c r="AA24955" s="97">
        <f t="shared" si="4127"/>
        <v>2.0619920489351268E-2</v>
      </c>
      <c r="AB24955" s="98">
        <v>7691.36</v>
      </c>
      <c r="AC24955" s="98">
        <f t="shared" si="4117"/>
        <v>-4.7947658412107273E-3</v>
      </c>
      <c r="AD24955" s="99">
        <v>5229.6099999999997</v>
      </c>
      <c r="AE24955" s="99">
        <f t="shared" si="4114"/>
        <v>1.0383363192030502E-2</v>
      </c>
      <c r="AF24955" s="100">
        <v>23180.936000000002</v>
      </c>
      <c r="AG24955" s="100">
        <f t="shared" si="4118"/>
        <v>7.3250444087726487E-3</v>
      </c>
      <c r="AH24955" s="101">
        <v>3921.09</v>
      </c>
      <c r="AI24955" s="101">
        <f t="shared" si="4111"/>
        <v>1.624409031287195E-2</v>
      </c>
      <c r="AJ24955" s="102">
        <v>17835.18</v>
      </c>
      <c r="AK24955" s="102">
        <f t="shared" si="4119"/>
        <v>8.7874977821697942E-3</v>
      </c>
      <c r="AL24955" s="103">
        <v>1262.8109999999999</v>
      </c>
      <c r="AM24955" s="103">
        <f t="shared" si="4129"/>
        <v>1.196612589927845E-3</v>
      </c>
      <c r="AN24955" s="104">
        <v>1868.8409999999999</v>
      </c>
      <c r="AO24955" s="104">
        <f t="shared" si="4122"/>
        <v>1.165018036843367E-2</v>
      </c>
      <c r="AP24955" s="105">
        <v>5272.799</v>
      </c>
      <c r="AQ24955" s="105">
        <f t="shared" si="4112"/>
        <v>3.8910765654771484E-3</v>
      </c>
      <c r="AR24955" s="106">
        <v>401.05</v>
      </c>
      <c r="AS24955" s="106">
        <f t="shared" si="4115"/>
        <v>2.7639115713862408E-3</v>
      </c>
      <c r="AT24955" s="107">
        <v>518.1</v>
      </c>
      <c r="AU24955" s="107">
        <f t="shared" si="4116"/>
        <v>9.9119220173555511E-3</v>
      </c>
      <c r="AV24955" s="90">
        <v>100.931</v>
      </c>
      <c r="AW24955" s="90">
        <f t="shared" si="4101"/>
        <v>1.0899128575906466E-4</v>
      </c>
      <c r="AX24955" s="108">
        <v>1995.26</v>
      </c>
      <c r="AY24955" s="108">
        <f t="shared" si="4108"/>
        <v>1.7908431026814327E-3</v>
      </c>
      <c r="AZ24955" s="109">
        <v>1944.52</v>
      </c>
      <c r="BA24955" s="109">
        <f t="shared" si="4110"/>
        <v>1.8788338229693106E-3</v>
      </c>
      <c r="BB24955" s="110">
        <v>292.41329999999999</v>
      </c>
      <c r="BC24955" s="110">
        <f t="shared" si="4120"/>
        <v>2.3538924802061411E-3</v>
      </c>
      <c r="BD24955" s="111">
        <v>3021.4877999999999</v>
      </c>
      <c r="BE24955" s="111">
        <f t="shared" si="4102"/>
        <v>5.9720826088327308E-3</v>
      </c>
      <c r="BF24955" s="112">
        <v>202.25</v>
      </c>
      <c r="BG24955" s="112">
        <f t="shared" si="4103"/>
        <v>4.9442535423343322E-5</v>
      </c>
    </row>
    <row r="24956" spans="1:59" ht="25" x14ac:dyDescent="0.2">
      <c r="A24956" s="83">
        <v>43217</v>
      </c>
      <c r="B24956" s="84">
        <v>1873.48</v>
      </c>
      <c r="C24956" s="85">
        <f t="shared" si="4123"/>
        <v>4.1108433413337476E-4</v>
      </c>
      <c r="D24956" s="86">
        <v>1534.4389000000001</v>
      </c>
      <c r="E24956" s="86">
        <f t="shared" si="4121"/>
        <v>2.5106790351955778E-4</v>
      </c>
      <c r="F24956" s="87">
        <v>1928.72</v>
      </c>
      <c r="G24956" s="87">
        <f t="shared" si="4124"/>
        <v>-2.7993924464429554E-4</v>
      </c>
      <c r="H24956" s="88">
        <v>2094.0693000000001</v>
      </c>
      <c r="I24956" s="88">
        <f t="shared" si="4125"/>
        <v>-8.9818186632748388E-4</v>
      </c>
      <c r="J24956" s="89">
        <v>183.4092</v>
      </c>
      <c r="K24956" s="89">
        <f t="shared" si="4109"/>
        <v>-1.4393007640051662E-4</v>
      </c>
      <c r="L24956" s="90">
        <v>182.042</v>
      </c>
      <c r="M24956" s="90">
        <f t="shared" si="4113"/>
        <v>1.4832842137097751E-4</v>
      </c>
      <c r="N24956" s="91">
        <v>1023.48</v>
      </c>
      <c r="O24956" s="91">
        <f t="shared" si="4104"/>
        <v>2.8962838250030372E-3</v>
      </c>
      <c r="P24956" s="92">
        <v>8205.5499999999993</v>
      </c>
      <c r="Q24956" s="92">
        <f t="shared" si="4128"/>
        <v>3.5000948295059548E-3</v>
      </c>
      <c r="R24956" s="93">
        <v>2529.77</v>
      </c>
      <c r="S24956" s="93">
        <f t="shared" si="4126"/>
        <v>0</v>
      </c>
      <c r="T24956" s="94">
        <v>8507.5499999999993</v>
      </c>
      <c r="U24956" s="94">
        <f t="shared" si="4105"/>
        <v>1.8895190291013106E-3</v>
      </c>
      <c r="V24956" s="95">
        <v>8230.51</v>
      </c>
      <c r="W24956" s="95">
        <f t="shared" si="4106"/>
        <v>3.4919003150866842E-3</v>
      </c>
      <c r="X24956" s="96">
        <v>1149.3142</v>
      </c>
      <c r="Y24956" s="96">
        <f t="shared" si="4107"/>
        <v>0</v>
      </c>
      <c r="Z24956" s="97">
        <v>7574.1</v>
      </c>
      <c r="AA24956" s="97">
        <f t="shared" si="4127"/>
        <v>1.0237477323159292E-3</v>
      </c>
      <c r="AB24956" s="98">
        <v>7683.83</v>
      </c>
      <c r="AC24956" s="98">
        <f t="shared" si="4117"/>
        <v>9.7950016904315373E-4</v>
      </c>
      <c r="AD24956" s="99">
        <v>5235.7299999999996</v>
      </c>
      <c r="AE24956" s="99">
        <f t="shared" si="4114"/>
        <v>1.1695751304078711E-3</v>
      </c>
      <c r="AF24956" s="100">
        <v>23406.665000000001</v>
      </c>
      <c r="AG24956" s="100">
        <f t="shared" si="4118"/>
        <v>9.6905941334002633E-3</v>
      </c>
      <c r="AH24956" s="101">
        <v>3924.97</v>
      </c>
      <c r="AI24956" s="101">
        <f t="shared" si="4111"/>
        <v>9.8903151805590961E-4</v>
      </c>
      <c r="AJ24956" s="102">
        <v>17881.57</v>
      </c>
      <c r="AK24956" s="102">
        <f t="shared" si="4119"/>
        <v>2.5976622221257975E-3</v>
      </c>
      <c r="AL24956" s="103">
        <v>1264.3230000000001</v>
      </c>
      <c r="AM24956" s="103">
        <f t="shared" si="4129"/>
        <v>0</v>
      </c>
      <c r="AN24956" s="104">
        <v>1868.248</v>
      </c>
      <c r="AO24956" s="104">
        <f t="shared" si="4122"/>
        <v>-3.1735931628974116E-4</v>
      </c>
      <c r="AP24956" s="105">
        <v>5280.0429999999997</v>
      </c>
      <c r="AQ24956" s="105">
        <f t="shared" si="4112"/>
        <v>1.3729005206037617E-3</v>
      </c>
      <c r="AR24956" s="106">
        <v>402.16</v>
      </c>
      <c r="AS24956" s="106">
        <f t="shared" si="4115"/>
        <v>0</v>
      </c>
      <c r="AT24956" s="107">
        <v>526.05999999999995</v>
      </c>
      <c r="AU24956" s="107">
        <f t="shared" si="4116"/>
        <v>1.5247000852721839E-2</v>
      </c>
      <c r="AV24956" s="90">
        <v>100.952</v>
      </c>
      <c r="AW24956" s="90">
        <f t="shared" si="4101"/>
        <v>2.0804129199333086E-4</v>
      </c>
      <c r="AX24956" s="108">
        <v>1999.46</v>
      </c>
      <c r="AY24956" s="108">
        <f t="shared" si="4108"/>
        <v>2.1027764386911678E-3</v>
      </c>
      <c r="AZ24956" s="109">
        <v>1945.51</v>
      </c>
      <c r="BA24956" s="109">
        <f t="shared" si="4110"/>
        <v>5.0899351489503775E-4</v>
      </c>
      <c r="BB24956" s="110">
        <v>293.20979999999997</v>
      </c>
      <c r="BC24956" s="110">
        <f t="shared" si="4120"/>
        <v>2.7201812603845654E-3</v>
      </c>
      <c r="BD24956" s="111">
        <v>3048.203</v>
      </c>
      <c r="BE24956" s="111">
        <f t="shared" si="4102"/>
        <v>8.8028775747972347E-3</v>
      </c>
      <c r="BF24956" s="112">
        <v>202.26</v>
      </c>
      <c r="BG24956" s="112">
        <f t="shared" si="4103"/>
        <v>0</v>
      </c>
    </row>
    <row r="24957" spans="1:59" ht="25" x14ac:dyDescent="0.2">
      <c r="A24957" s="83">
        <v>43218</v>
      </c>
      <c r="B24957" s="84">
        <v>1873.48</v>
      </c>
      <c r="C24957" s="85">
        <f t="shared" si="4123"/>
        <v>0</v>
      </c>
      <c r="D24957" s="86">
        <v>1534.4389000000001</v>
      </c>
      <c r="E24957" s="86">
        <f t="shared" si="4121"/>
        <v>0</v>
      </c>
      <c r="F24957" s="87">
        <v>1928.72</v>
      </c>
      <c r="G24957" s="87">
        <f t="shared" si="4124"/>
        <v>0</v>
      </c>
      <c r="H24957" s="88">
        <v>2094.0693000000001</v>
      </c>
      <c r="I24957" s="88">
        <f t="shared" si="4125"/>
        <v>0</v>
      </c>
      <c r="J24957" s="89">
        <v>183.4092</v>
      </c>
      <c r="K24957" s="89">
        <f t="shared" si="4109"/>
        <v>0</v>
      </c>
      <c r="L24957" s="90">
        <v>182.042</v>
      </c>
      <c r="M24957" s="90">
        <f t="shared" si="4113"/>
        <v>0</v>
      </c>
      <c r="N24957" s="91">
        <v>1023.48</v>
      </c>
      <c r="O24957" s="91">
        <f t="shared" si="4104"/>
        <v>0</v>
      </c>
      <c r="P24957" s="92">
        <v>8205.5499999999993</v>
      </c>
      <c r="Q24957" s="92">
        <f t="shared" si="4128"/>
        <v>0</v>
      </c>
      <c r="R24957" s="93">
        <v>2529.77</v>
      </c>
      <c r="S24957" s="93">
        <f t="shared" si="4126"/>
        <v>0</v>
      </c>
      <c r="T24957" s="94">
        <v>8507.5499999999993</v>
      </c>
      <c r="U24957" s="94">
        <f t="shared" si="4105"/>
        <v>0</v>
      </c>
      <c r="V24957" s="95">
        <v>8230.51</v>
      </c>
      <c r="W24957" s="95">
        <f t="shared" si="4106"/>
        <v>0</v>
      </c>
      <c r="X24957" s="96">
        <v>1149.3142</v>
      </c>
      <c r="Y24957" s="96">
        <f t="shared" si="4107"/>
        <v>0</v>
      </c>
      <c r="Z24957" s="97">
        <v>7574.1</v>
      </c>
      <c r="AA24957" s="97">
        <f t="shared" si="4127"/>
        <v>0</v>
      </c>
      <c r="AB24957" s="98">
        <v>7683.83</v>
      </c>
      <c r="AC24957" s="98">
        <f t="shared" si="4117"/>
        <v>0</v>
      </c>
      <c r="AD24957" s="99">
        <v>5235.7299999999996</v>
      </c>
      <c r="AE24957" s="99">
        <f t="shared" si="4114"/>
        <v>0</v>
      </c>
      <c r="AF24957" s="100">
        <v>23406.665000000001</v>
      </c>
      <c r="AG24957" s="100">
        <f t="shared" si="4118"/>
        <v>0</v>
      </c>
      <c r="AH24957" s="101">
        <v>3924.97</v>
      </c>
      <c r="AI24957" s="101">
        <f t="shared" si="4111"/>
        <v>0</v>
      </c>
      <c r="AJ24957" s="102">
        <v>17881.57</v>
      </c>
      <c r="AK24957" s="102">
        <f t="shared" si="4119"/>
        <v>0</v>
      </c>
      <c r="AL24957" s="103">
        <v>1264.3230000000001</v>
      </c>
      <c r="AM24957" s="103">
        <f t="shared" si="4129"/>
        <v>0</v>
      </c>
      <c r="AN24957" s="104">
        <v>1868.248</v>
      </c>
      <c r="AO24957" s="104">
        <f t="shared" si="4122"/>
        <v>0</v>
      </c>
      <c r="AP24957" s="105">
        <v>5280.0429999999997</v>
      </c>
      <c r="AQ24957" s="105">
        <f t="shared" si="4112"/>
        <v>0</v>
      </c>
      <c r="AR24957" s="106">
        <v>402.16</v>
      </c>
      <c r="AS24957" s="106">
        <f t="shared" si="4115"/>
        <v>0</v>
      </c>
      <c r="AT24957" s="107">
        <v>526.05999999999995</v>
      </c>
      <c r="AU24957" s="107">
        <f t="shared" si="4116"/>
        <v>0</v>
      </c>
      <c r="AV24957" s="90">
        <v>100.952</v>
      </c>
      <c r="AW24957" s="90">
        <f t="shared" ref="AW24957:AW25020" si="4130">LN(AV24957/AV24956)</f>
        <v>0</v>
      </c>
      <c r="AX24957" s="108">
        <v>1999.46</v>
      </c>
      <c r="AY24957" s="108">
        <f t="shared" si="4108"/>
        <v>0</v>
      </c>
      <c r="AZ24957" s="109">
        <v>1945.51</v>
      </c>
      <c r="BA24957" s="109">
        <f t="shared" si="4110"/>
        <v>0</v>
      </c>
      <c r="BB24957" s="110">
        <v>293.20979999999997</v>
      </c>
      <c r="BC24957" s="110">
        <f t="shared" si="4120"/>
        <v>0</v>
      </c>
      <c r="BD24957" s="111">
        <v>3048.203</v>
      </c>
      <c r="BE24957" s="111">
        <f t="shared" si="4102"/>
        <v>0</v>
      </c>
      <c r="BF24957" s="112">
        <v>202.26</v>
      </c>
      <c r="BG24957" s="112">
        <f t="shared" si="4103"/>
        <v>0</v>
      </c>
    </row>
    <row r="24958" spans="1:59" ht="25" x14ac:dyDescent="0.2">
      <c r="A24958" s="83">
        <v>43219</v>
      </c>
      <c r="B24958" s="84">
        <v>1873.48</v>
      </c>
      <c r="C24958" s="85">
        <f t="shared" si="4123"/>
        <v>0</v>
      </c>
      <c r="D24958" s="86">
        <v>1534.4389000000001</v>
      </c>
      <c r="E24958" s="86">
        <f t="shared" si="4121"/>
        <v>0</v>
      </c>
      <c r="F24958" s="87">
        <v>1928.72</v>
      </c>
      <c r="G24958" s="87">
        <f t="shared" si="4124"/>
        <v>0</v>
      </c>
      <c r="H24958" s="88">
        <v>2094.0693000000001</v>
      </c>
      <c r="I24958" s="88">
        <f t="shared" si="4125"/>
        <v>0</v>
      </c>
      <c r="J24958" s="89">
        <v>183.4092</v>
      </c>
      <c r="K24958" s="89">
        <f t="shared" si="4109"/>
        <v>0</v>
      </c>
      <c r="L24958" s="90">
        <v>182.042</v>
      </c>
      <c r="M24958" s="90">
        <f t="shared" si="4113"/>
        <v>0</v>
      </c>
      <c r="N24958" s="91">
        <v>1023.48</v>
      </c>
      <c r="O24958" s="91">
        <f t="shared" si="4104"/>
        <v>0</v>
      </c>
      <c r="P24958" s="92">
        <v>8205.5499999999993</v>
      </c>
      <c r="Q24958" s="92">
        <f t="shared" si="4128"/>
        <v>0</v>
      </c>
      <c r="R24958" s="93">
        <v>2529.77</v>
      </c>
      <c r="S24958" s="93">
        <f t="shared" si="4126"/>
        <v>7.1254016293991361E-3</v>
      </c>
      <c r="T24958" s="94">
        <v>8507.5499999999993</v>
      </c>
      <c r="U24958" s="94">
        <f t="shared" si="4105"/>
        <v>0</v>
      </c>
      <c r="V24958" s="95">
        <v>8230.51</v>
      </c>
      <c r="W24958" s="95">
        <f t="shared" si="4106"/>
        <v>0</v>
      </c>
      <c r="X24958" s="96">
        <v>1149.3142</v>
      </c>
      <c r="Y24958" s="96">
        <f t="shared" si="4107"/>
        <v>9.6463186583576027E-4</v>
      </c>
      <c r="Z24958" s="97">
        <v>7574.1</v>
      </c>
      <c r="AA24958" s="97">
        <f t="shared" si="4127"/>
        <v>0</v>
      </c>
      <c r="AB24958" s="98">
        <v>7683.83</v>
      </c>
      <c r="AC24958" s="98">
        <f t="shared" si="4117"/>
        <v>0</v>
      </c>
      <c r="AD24958" s="99">
        <v>5235.7299999999996</v>
      </c>
      <c r="AE24958" s="99">
        <f t="shared" si="4114"/>
        <v>0</v>
      </c>
      <c r="AF24958" s="100">
        <v>23406.665000000001</v>
      </c>
      <c r="AG24958" s="100">
        <f t="shared" si="4118"/>
        <v>0</v>
      </c>
      <c r="AH24958" s="101">
        <v>3924.97</v>
      </c>
      <c r="AI24958" s="101">
        <f t="shared" si="4111"/>
        <v>0</v>
      </c>
      <c r="AJ24958" s="102">
        <v>17881.57</v>
      </c>
      <c r="AK24958" s="102">
        <f t="shared" si="4119"/>
        <v>0</v>
      </c>
      <c r="AL24958" s="103">
        <v>1264.3230000000001</v>
      </c>
      <c r="AM24958" s="103">
        <f t="shared" si="4129"/>
        <v>-7.5255389864114812E-3</v>
      </c>
      <c r="AN24958" s="104">
        <v>1868.248</v>
      </c>
      <c r="AO24958" s="104">
        <f t="shared" si="4122"/>
        <v>0</v>
      </c>
      <c r="AP24958" s="105">
        <v>5280.0429999999997</v>
      </c>
      <c r="AQ24958" s="105">
        <f t="shared" si="4112"/>
        <v>0</v>
      </c>
      <c r="AR24958" s="106">
        <v>402.16</v>
      </c>
      <c r="AS24958" s="106">
        <f t="shared" si="4115"/>
        <v>-3.0382292079897339E-3</v>
      </c>
      <c r="AT24958" s="107">
        <v>526.05999999999995</v>
      </c>
      <c r="AU24958" s="107">
        <f t="shared" si="4116"/>
        <v>0</v>
      </c>
      <c r="AV24958" s="90">
        <v>100.952</v>
      </c>
      <c r="AW24958" s="90">
        <f t="shared" si="4130"/>
        <v>0</v>
      </c>
      <c r="AX24958" s="108">
        <v>1999.46</v>
      </c>
      <c r="AY24958" s="108">
        <f t="shared" si="4108"/>
        <v>0</v>
      </c>
      <c r="AZ24958" s="109">
        <v>1945.51</v>
      </c>
      <c r="BA24958" s="109">
        <f t="shared" si="4110"/>
        <v>0</v>
      </c>
      <c r="BB24958" s="110">
        <v>293.20979999999997</v>
      </c>
      <c r="BC24958" s="110">
        <f t="shared" si="4120"/>
        <v>0</v>
      </c>
      <c r="BD24958" s="111">
        <v>3048.203</v>
      </c>
      <c r="BE24958" s="111">
        <f t="shared" si="4102"/>
        <v>0</v>
      </c>
      <c r="BF24958" s="112">
        <v>202.26</v>
      </c>
      <c r="BG24958" s="112">
        <f t="shared" si="4103"/>
        <v>1.483129405760163E-4</v>
      </c>
    </row>
    <row r="24959" spans="1:59" ht="25" x14ac:dyDescent="0.2">
      <c r="A24959" s="83">
        <v>43220</v>
      </c>
      <c r="B24959" s="84">
        <v>1870.89</v>
      </c>
      <c r="C24959" s="85">
        <f t="shared" si="4123"/>
        <v>-1.3834105139540593E-3</v>
      </c>
      <c r="D24959" s="86">
        <v>1533.0335</v>
      </c>
      <c r="E24959" s="86">
        <f t="shared" si="4121"/>
        <v>-9.1632452721472537E-4</v>
      </c>
      <c r="F24959" s="87">
        <v>1924.93</v>
      </c>
      <c r="G24959" s="87">
        <f t="shared" si="4124"/>
        <v>-1.9669670166964789E-3</v>
      </c>
      <c r="H24959" s="88">
        <v>2082.4539</v>
      </c>
      <c r="I24959" s="88">
        <f t="shared" si="4125"/>
        <v>-5.5622484975113512E-3</v>
      </c>
      <c r="J24959" s="89">
        <v>183.8683</v>
      </c>
      <c r="K24959" s="89">
        <f t="shared" si="4109"/>
        <v>2.5000183192167252E-3</v>
      </c>
      <c r="L24959" s="90">
        <v>182.001</v>
      </c>
      <c r="M24959" s="90">
        <f t="shared" si="4113"/>
        <v>-2.2524811724627375E-4</v>
      </c>
      <c r="N24959" s="91">
        <v>1020.4</v>
      </c>
      <c r="O24959" s="91">
        <f t="shared" si="4104"/>
        <v>-3.0138778513620979E-3</v>
      </c>
      <c r="P24959" s="92">
        <v>8211.5</v>
      </c>
      <c r="Q24959" s="92">
        <f t="shared" si="4128"/>
        <v>7.2485620260892959E-4</v>
      </c>
      <c r="R24959" s="93">
        <v>2547.86</v>
      </c>
      <c r="S24959" s="93">
        <f t="shared" si="4126"/>
        <v>-1.6419397428264339E-3</v>
      </c>
      <c r="T24959" s="94">
        <v>8470.2099999999991</v>
      </c>
      <c r="U24959" s="94">
        <f t="shared" si="4105"/>
        <v>-4.3987027978168993E-3</v>
      </c>
      <c r="V24959" s="95">
        <v>8235.7900000000009</v>
      </c>
      <c r="W24959" s="95">
        <f t="shared" si="4106"/>
        <v>6.4130984871688622E-4</v>
      </c>
      <c r="X24959" s="96">
        <v>1150.4233999999999</v>
      </c>
      <c r="Y24959" s="96">
        <f t="shared" si="4107"/>
        <v>5.2914337148211464E-4</v>
      </c>
      <c r="Z24959" s="97">
        <v>7516.39</v>
      </c>
      <c r="AA24959" s="97">
        <f t="shared" si="4127"/>
        <v>-7.6485629477177994E-3</v>
      </c>
      <c r="AB24959" s="98">
        <v>7613.06</v>
      </c>
      <c r="AC24959" s="98">
        <f t="shared" si="4117"/>
        <v>9.2529272190026296E-3</v>
      </c>
      <c r="AD24959" s="99">
        <v>5193.04</v>
      </c>
      <c r="AE24959" s="99">
        <f t="shared" si="4114"/>
        <v>-8.1870131279028913E-3</v>
      </c>
      <c r="AF24959" s="100">
        <v>23238.799999999999</v>
      </c>
      <c r="AG24959" s="100">
        <f t="shared" si="4118"/>
        <v>-7.1975153286929555E-3</v>
      </c>
      <c r="AH24959" s="101">
        <v>3898.27</v>
      </c>
      <c r="AI24959" s="101">
        <f t="shared" si="4111"/>
        <v>-6.8258429160838324E-3</v>
      </c>
      <c r="AJ24959" s="102">
        <v>17772.37</v>
      </c>
      <c r="AK24959" s="102">
        <f t="shared" si="4119"/>
        <v>-6.1255693735641934E-3</v>
      </c>
      <c r="AL24959" s="103">
        <v>1254.8440000000001</v>
      </c>
      <c r="AM24959" s="103">
        <f t="shared" si="4129"/>
        <v>5.7792077371977358E-3</v>
      </c>
      <c r="AN24959" s="104">
        <v>1852.5219999999999</v>
      </c>
      <c r="AO24959" s="104">
        <f t="shared" si="4122"/>
        <v>-8.453139346106477E-3</v>
      </c>
      <c r="AP24959" s="105">
        <v>5229.04</v>
      </c>
      <c r="AQ24959" s="105">
        <f t="shared" si="4112"/>
        <v>-9.7065368014632673E-3</v>
      </c>
      <c r="AR24959" s="106">
        <v>400.94</v>
      </c>
      <c r="AS24959" s="106">
        <f t="shared" si="4115"/>
        <v>-1.2728204670827896E-3</v>
      </c>
      <c r="AT24959" s="107">
        <v>525.99</v>
      </c>
      <c r="AU24959" s="107">
        <f t="shared" si="4116"/>
        <v>-1.3307352331775517E-4</v>
      </c>
      <c r="AV24959" s="90">
        <v>100.959</v>
      </c>
      <c r="AW24959" s="90">
        <f t="shared" si="4130"/>
        <v>6.9337480402812898E-5</v>
      </c>
      <c r="AX24959" s="108">
        <v>2001.48</v>
      </c>
      <c r="AY24959" s="108">
        <f t="shared" si="4108"/>
        <v>1.0097627915621452E-3</v>
      </c>
      <c r="AZ24959" s="109">
        <v>1945.82</v>
      </c>
      <c r="BA24959" s="109">
        <f t="shared" si="4110"/>
        <v>1.5932855895313413E-4</v>
      </c>
      <c r="BB24959" s="110">
        <v>293.96269999999998</v>
      </c>
      <c r="BC24959" s="110">
        <f t="shared" si="4120"/>
        <v>2.5644948039252758E-3</v>
      </c>
      <c r="BD24959" s="111">
        <v>3064.7257</v>
      </c>
      <c r="BE24959" s="111">
        <f t="shared" si="4102"/>
        <v>5.4058344364294013E-3</v>
      </c>
      <c r="BF24959" s="112">
        <v>202.29</v>
      </c>
      <c r="BG24959" s="112">
        <f t="shared" si="4103"/>
        <v>4.943275909953207E-5</v>
      </c>
    </row>
    <row r="24960" spans="1:59" ht="25" x14ac:dyDescent="0.2">
      <c r="A24960" s="83">
        <v>43221</v>
      </c>
      <c r="B24960" s="84">
        <v>1867.92</v>
      </c>
      <c r="C24960" s="85">
        <f t="shared" si="4123"/>
        <v>-1.5887411367330011E-3</v>
      </c>
      <c r="D24960" s="86">
        <v>1533.7197000000001</v>
      </c>
      <c r="E24960" s="86">
        <f t="shared" si="4121"/>
        <v>4.4750911905916911E-4</v>
      </c>
      <c r="F24960" s="87">
        <v>1922.85</v>
      </c>
      <c r="G24960" s="87">
        <f t="shared" si="4124"/>
        <v>-1.0811429980946091E-3</v>
      </c>
      <c r="H24960" s="88">
        <v>2085.5691000000002</v>
      </c>
      <c r="I24960" s="88">
        <f t="shared" si="4125"/>
        <v>1.4948096879814877E-3</v>
      </c>
      <c r="J24960" s="89">
        <v>183.41399999999999</v>
      </c>
      <c r="K24960" s="89">
        <f t="shared" si="4109"/>
        <v>-2.4738476735201033E-3</v>
      </c>
      <c r="L24960" s="90">
        <v>182.13</v>
      </c>
      <c r="M24960" s="90">
        <f t="shared" si="4113"/>
        <v>7.0853624325725837E-4</v>
      </c>
      <c r="N24960" s="91">
        <v>1018.83</v>
      </c>
      <c r="O24960" s="91">
        <f t="shared" si="4104"/>
        <v>-1.5397971883529852E-3</v>
      </c>
      <c r="P24960" s="92">
        <v>8155.67</v>
      </c>
      <c r="Q24960" s="92">
        <f t="shared" si="4128"/>
        <v>-6.8222199121377629E-3</v>
      </c>
      <c r="R24960" s="93">
        <v>2543.6799999999998</v>
      </c>
      <c r="S24960" s="93">
        <f t="shared" si="4126"/>
        <v>-9.3727913459606699E-3</v>
      </c>
      <c r="T24960" s="94">
        <v>8459.31</v>
      </c>
      <c r="U24960" s="94">
        <f t="shared" si="4105"/>
        <v>-1.2876917368185889E-3</v>
      </c>
      <c r="V24960" s="95">
        <v>8180.62</v>
      </c>
      <c r="W24960" s="95">
        <f t="shared" si="4106"/>
        <v>-6.7213486625798688E-3</v>
      </c>
      <c r="X24960" s="96">
        <v>1151.0323000000001</v>
      </c>
      <c r="Y24960" s="96">
        <f t="shared" si="4107"/>
        <v>4.4220083665140632E-4</v>
      </c>
      <c r="Z24960" s="97">
        <v>7603.31</v>
      </c>
      <c r="AA24960" s="97">
        <f t="shared" si="4127"/>
        <v>1.1497709286181212E-2</v>
      </c>
      <c r="AB24960" s="98">
        <v>7655.02</v>
      </c>
      <c r="AC24960" s="98">
        <f t="shared" si="4117"/>
        <v>-5.4964482289252296E-3</v>
      </c>
      <c r="AD24960" s="99">
        <v>5206.3100000000004</v>
      </c>
      <c r="AE24960" s="99">
        <f t="shared" si="4114"/>
        <v>2.552083967255384E-3</v>
      </c>
      <c r="AF24960" s="100">
        <v>23189.082999999999</v>
      </c>
      <c r="AG24960" s="100">
        <f t="shared" si="4118"/>
        <v>-2.1416879595224357E-3</v>
      </c>
      <c r="AH24960" s="101">
        <v>3925.11</v>
      </c>
      <c r="AI24960" s="101">
        <f t="shared" si="4111"/>
        <v>6.8615113423966872E-3</v>
      </c>
      <c r="AJ24960" s="102">
        <v>17772.599999999999</v>
      </c>
      <c r="AK24960" s="102">
        <f t="shared" si="4119"/>
        <v>1.2941352883557648E-5</v>
      </c>
      <c r="AL24960" s="103">
        <v>1262.117</v>
      </c>
      <c r="AM24960" s="103">
        <f t="shared" si="4129"/>
        <v>-8.3533555051299151E-3</v>
      </c>
      <c r="AN24960" s="104">
        <v>1852.277</v>
      </c>
      <c r="AO24960" s="104">
        <f t="shared" si="4122"/>
        <v>-1.3226088668079274E-4</v>
      </c>
      <c r="AP24960" s="105">
        <v>5217.09</v>
      </c>
      <c r="AQ24960" s="105">
        <f t="shared" si="4112"/>
        <v>-2.2879296376380944E-3</v>
      </c>
      <c r="AR24960" s="106">
        <v>400.43</v>
      </c>
      <c r="AS24960" s="106">
        <f t="shared" si="4115"/>
        <v>-3.3019015916169836E-3</v>
      </c>
      <c r="AT24960" s="107">
        <v>528.1</v>
      </c>
      <c r="AU24960" s="107">
        <f t="shared" si="4116"/>
        <v>4.0034585627409282E-3</v>
      </c>
      <c r="AV24960" s="90">
        <v>100.911</v>
      </c>
      <c r="AW24960" s="90">
        <f t="shared" si="4130"/>
        <v>-4.7555358304454876E-4</v>
      </c>
      <c r="AX24960" s="108">
        <v>1996.87</v>
      </c>
      <c r="AY24960" s="108">
        <f t="shared" si="4108"/>
        <v>-2.3059522266804166E-3</v>
      </c>
      <c r="AZ24960" s="109">
        <v>1943.78</v>
      </c>
      <c r="BA24960" s="109">
        <f t="shared" si="4110"/>
        <v>-1.0489511451309149E-3</v>
      </c>
      <c r="BB24960" s="110">
        <v>292.81310000000002</v>
      </c>
      <c r="BC24960" s="110">
        <f t="shared" si="4120"/>
        <v>-3.9183670181165801E-3</v>
      </c>
      <c r="BD24960" s="111">
        <v>3043.3121999999998</v>
      </c>
      <c r="BE24960" s="111">
        <f t="shared" ref="BE24960:BE25023" si="4131">LN(BD24960/BD24959)</f>
        <v>-7.0116093184869506E-3</v>
      </c>
      <c r="BF24960" s="112">
        <v>202.3</v>
      </c>
      <c r="BG24960" s="112">
        <f t="shared" si="4103"/>
        <v>4.9430315622551301E-5</v>
      </c>
    </row>
    <row r="24961" spans="1:59" ht="25" x14ac:dyDescent="0.2">
      <c r="A24961" s="83">
        <v>43222</v>
      </c>
      <c r="B24961" s="84">
        <v>1863.9</v>
      </c>
      <c r="C24961" s="85">
        <f t="shared" si="4123"/>
        <v>-2.1544455814845966E-3</v>
      </c>
      <c r="D24961" s="86">
        <v>1531.8834999999999</v>
      </c>
      <c r="E24961" s="86">
        <f t="shared" si="4121"/>
        <v>-1.1979373061636793E-3</v>
      </c>
      <c r="F24961" s="87">
        <v>1917.3</v>
      </c>
      <c r="G24961" s="87">
        <f t="shared" si="4124"/>
        <v>-2.8905141019075261E-3</v>
      </c>
      <c r="H24961" s="88">
        <v>2072.4034000000001</v>
      </c>
      <c r="I24961" s="88">
        <f t="shared" si="4125"/>
        <v>-6.3327710800052143E-3</v>
      </c>
      <c r="J24961" s="89">
        <v>183.6842</v>
      </c>
      <c r="K24961" s="89">
        <f t="shared" si="4109"/>
        <v>1.4720859366484547E-3</v>
      </c>
      <c r="L24961" s="90">
        <v>182.315</v>
      </c>
      <c r="M24961" s="90">
        <f t="shared" si="4113"/>
        <v>1.0152424420157417E-3</v>
      </c>
      <c r="N24961" s="91">
        <v>1014.92</v>
      </c>
      <c r="O24961" s="91">
        <f t="shared" si="4104"/>
        <v>-3.8451184436866285E-3</v>
      </c>
      <c r="P24961" s="92">
        <v>8169.69</v>
      </c>
      <c r="Q24961" s="92">
        <f t="shared" si="4128"/>
        <v>1.7175735722399724E-3</v>
      </c>
      <c r="R24961" s="93">
        <v>2519.9499999999998</v>
      </c>
      <c r="S24961" s="93">
        <f t="shared" si="4126"/>
        <v>-1.1795719911388551E-2</v>
      </c>
      <c r="T24961" s="94">
        <v>8431.2000000000007</v>
      </c>
      <c r="U24961" s="94">
        <f t="shared" si="4105"/>
        <v>-3.3284993706330659E-3</v>
      </c>
      <c r="V24961" s="95">
        <v>8196.4599999999991</v>
      </c>
      <c r="W24961" s="95">
        <f t="shared" si="4106"/>
        <v>1.9344113772870629E-3</v>
      </c>
      <c r="X24961" s="96">
        <v>1151.5414000000001</v>
      </c>
      <c r="Y24961" s="96">
        <f t="shared" si="4107"/>
        <v>2.3337950045032286E-3</v>
      </c>
      <c r="Z24961" s="97">
        <v>7560.66</v>
      </c>
      <c r="AA24961" s="97">
        <f t="shared" si="4127"/>
        <v>-5.6251908258360345E-3</v>
      </c>
      <c r="AB24961" s="98">
        <v>7677.78</v>
      </c>
      <c r="AC24961" s="98">
        <f t="shared" si="4117"/>
        <v>-2.9688010952728279E-3</v>
      </c>
      <c r="AD24961" s="99">
        <v>5168.79</v>
      </c>
      <c r="AE24961" s="99">
        <f t="shared" si="4114"/>
        <v>-7.2327329015380894E-3</v>
      </c>
      <c r="AF24961" s="100">
        <v>23049.207999999999</v>
      </c>
      <c r="AG24961" s="100">
        <f t="shared" si="4118"/>
        <v>-6.0501988136054171E-3</v>
      </c>
      <c r="AH24961" s="101">
        <v>3904.34</v>
      </c>
      <c r="AI24961" s="101">
        <f t="shared" si="4111"/>
        <v>-5.3056213967201038E-3</v>
      </c>
      <c r="AJ24961" s="102">
        <v>17611.05</v>
      </c>
      <c r="AK24961" s="102">
        <f t="shared" si="4119"/>
        <v>-9.1313995325396496E-3</v>
      </c>
      <c r="AL24961" s="103">
        <v>1251.6179999999999</v>
      </c>
      <c r="AM24961" s="103">
        <f t="shared" si="4129"/>
        <v>2.4920624828685752E-3</v>
      </c>
      <c r="AN24961" s="104">
        <v>1840.9960000000001</v>
      </c>
      <c r="AO24961" s="104">
        <f t="shared" si="4122"/>
        <v>-6.1089635579919341E-3</v>
      </c>
      <c r="AP24961" s="105">
        <v>5168.2299999999996</v>
      </c>
      <c r="AQ24961" s="105">
        <f t="shared" si="4112"/>
        <v>-9.4095050513396637E-3</v>
      </c>
      <c r="AR24961" s="106">
        <v>399.11</v>
      </c>
      <c r="AS24961" s="106">
        <f t="shared" si="4115"/>
        <v>-3.212289760013119E-3</v>
      </c>
      <c r="AT24961" s="107">
        <v>525.87</v>
      </c>
      <c r="AU24961" s="107">
        <f t="shared" si="4116"/>
        <v>-4.2316258103224621E-3</v>
      </c>
      <c r="AV24961" s="90">
        <v>100.946</v>
      </c>
      <c r="AW24961" s="90">
        <f t="shared" si="4130"/>
        <v>3.4678014981635353E-4</v>
      </c>
      <c r="AX24961" s="108">
        <v>1997.74</v>
      </c>
      <c r="AY24961" s="108">
        <f t="shared" si="4108"/>
        <v>4.3558696030706386E-4</v>
      </c>
      <c r="AZ24961" s="109">
        <v>1945.42</v>
      </c>
      <c r="BA24961" s="109">
        <f t="shared" si="4110"/>
        <v>8.4336115252761309E-4</v>
      </c>
      <c r="BB24961" s="110">
        <v>293.29379999999998</v>
      </c>
      <c r="BC24961" s="110">
        <f t="shared" si="4120"/>
        <v>1.6403154707179753E-3</v>
      </c>
      <c r="BD24961" s="111">
        <v>3045.1397999999999</v>
      </c>
      <c r="BE24961" s="111">
        <f t="shared" si="4131"/>
        <v>6.0034966355723663E-4</v>
      </c>
      <c r="BF24961" s="112">
        <v>202.31</v>
      </c>
      <c r="BG24961" s="112">
        <f t="shared" si="4103"/>
        <v>9.8853301780901128E-5</v>
      </c>
    </row>
    <row r="24962" spans="1:59" ht="25" x14ac:dyDescent="0.2">
      <c r="A24962" s="83">
        <v>43223</v>
      </c>
      <c r="B24962" s="84">
        <v>1863.21</v>
      </c>
      <c r="C24962" s="85">
        <f t="shared" si="4123"/>
        <v>-3.7026007168176894E-4</v>
      </c>
      <c r="D24962" s="86">
        <v>1531.57</v>
      </c>
      <c r="E24962" s="86">
        <f t="shared" si="4121"/>
        <v>-2.046709709119736E-4</v>
      </c>
      <c r="F24962" s="87">
        <v>1915.96</v>
      </c>
      <c r="G24962" s="87">
        <f t="shared" si="4124"/>
        <v>-6.9914383818622361E-4</v>
      </c>
      <c r="H24962" s="88">
        <v>2075.1264999999999</v>
      </c>
      <c r="I24962" s="88">
        <f t="shared" si="4125"/>
        <v>1.3131191127915688E-3</v>
      </c>
      <c r="J24962" s="89">
        <v>184.0581</v>
      </c>
      <c r="K24962" s="89">
        <f t="shared" si="4109"/>
        <v>2.0334899131388487E-3</v>
      </c>
      <c r="L24962" s="90">
        <v>182.07400000000001</v>
      </c>
      <c r="M24962" s="90">
        <f t="shared" si="4113"/>
        <v>-1.3227624057795342E-3</v>
      </c>
      <c r="N24962" s="91">
        <v>1011.44</v>
      </c>
      <c r="O24962" s="91">
        <f t="shared" si="4104"/>
        <v>-3.4347336319743558E-3</v>
      </c>
      <c r="P24962" s="92">
        <v>8150.11</v>
      </c>
      <c r="Q24962" s="92">
        <f t="shared" si="4128"/>
        <v>-2.3995403613769253E-3</v>
      </c>
      <c r="R24962" s="93">
        <v>2490.4</v>
      </c>
      <c r="S24962" s="93">
        <f t="shared" si="4126"/>
        <v>-1.3621544233522105E-3</v>
      </c>
      <c r="T24962" s="94">
        <v>8411.85</v>
      </c>
      <c r="U24962" s="94">
        <f t="shared" si="4105"/>
        <v>-2.2976846251669195E-3</v>
      </c>
      <c r="V24962" s="95">
        <v>8175.58</v>
      </c>
      <c r="W24962" s="95">
        <f t="shared" si="4106"/>
        <v>-2.5506914618441037E-3</v>
      </c>
      <c r="X24962" s="96">
        <v>1154.232</v>
      </c>
      <c r="Y24962" s="96">
        <f t="shared" si="4107"/>
        <v>1.4802352205662871E-3</v>
      </c>
      <c r="Z24962" s="97">
        <v>7559.55</v>
      </c>
      <c r="AA24962" s="97">
        <f t="shared" si="4127"/>
        <v>-1.4682335787576388E-4</v>
      </c>
      <c r="AB24962" s="98">
        <v>7636.8</v>
      </c>
      <c r="AC24962" s="98">
        <f t="shared" si="4117"/>
        <v>5.351775603468451E-3</v>
      </c>
      <c r="AD24962" s="99">
        <v>5157.7</v>
      </c>
      <c r="AE24962" s="99">
        <f t="shared" si="4114"/>
        <v>-2.1478748855650151E-3</v>
      </c>
      <c r="AF24962" s="100">
        <v>23062.038</v>
      </c>
      <c r="AG24962" s="100">
        <f t="shared" si="4118"/>
        <v>5.5648031419895086E-4</v>
      </c>
      <c r="AH24962" s="101">
        <v>3905.81</v>
      </c>
      <c r="AI24962" s="101">
        <f t="shared" si="4111"/>
        <v>3.7643323556095477E-4</v>
      </c>
      <c r="AJ24962" s="102">
        <v>17638.740000000002</v>
      </c>
      <c r="AK24962" s="102">
        <f t="shared" si="4119"/>
        <v>1.5710735125253337E-3</v>
      </c>
      <c r="AL24962" s="103">
        <v>1254.741</v>
      </c>
      <c r="AM24962" s="103">
        <f t="shared" si="4129"/>
        <v>1.1972756448491689E-2</v>
      </c>
      <c r="AN24962" s="104">
        <v>1841.9069999999999</v>
      </c>
      <c r="AO24962" s="104">
        <f t="shared" si="4122"/>
        <v>4.9471844280462023E-4</v>
      </c>
      <c r="AP24962" s="105">
        <v>5142.3739999999998</v>
      </c>
      <c r="AQ24962" s="105">
        <f t="shared" si="4112"/>
        <v>-5.0154295906647021E-3</v>
      </c>
      <c r="AR24962" s="106">
        <v>397.83</v>
      </c>
      <c r="AS24962" s="106">
        <f t="shared" si="4115"/>
        <v>7.3130131320450304E-3</v>
      </c>
      <c r="AT24962" s="107">
        <v>526.73</v>
      </c>
      <c r="AU24962" s="107">
        <f t="shared" si="4116"/>
        <v>1.6340493850625472E-3</v>
      </c>
      <c r="AV24962" s="90">
        <v>100.979</v>
      </c>
      <c r="AW24962" s="90">
        <f t="shared" si="4130"/>
        <v>3.2685403287155152E-4</v>
      </c>
      <c r="AX24962" s="108">
        <v>1999.47</v>
      </c>
      <c r="AY24962" s="108">
        <f t="shared" si="4108"/>
        <v>8.6560381266928218E-4</v>
      </c>
      <c r="AZ24962" s="109">
        <v>1943.3</v>
      </c>
      <c r="BA24962" s="109">
        <f t="shared" si="4110"/>
        <v>-1.0903331739113183E-3</v>
      </c>
      <c r="BB24962" s="110">
        <v>293.43200000000002</v>
      </c>
      <c r="BC24962" s="110">
        <f t="shared" si="4120"/>
        <v>4.7108888873086336E-4</v>
      </c>
      <c r="BD24962" s="111">
        <v>3053.2262000000001</v>
      </c>
      <c r="BE24962" s="111">
        <f t="shared" si="4131"/>
        <v>2.6519906280929842E-3</v>
      </c>
      <c r="BF24962" s="112">
        <v>202.33</v>
      </c>
      <c r="BG24962" s="112">
        <f t="shared" si="4103"/>
        <v>4.9422986641008723E-5</v>
      </c>
    </row>
    <row r="24963" spans="1:59" ht="25" x14ac:dyDescent="0.2">
      <c r="A24963" s="83">
        <v>43224</v>
      </c>
      <c r="B24963" s="84">
        <v>1871.78</v>
      </c>
      <c r="C24963" s="85">
        <f t="shared" si="4123"/>
        <v>4.5890430977627312E-3</v>
      </c>
      <c r="D24963" s="86">
        <v>1534.8849</v>
      </c>
      <c r="E24963" s="86">
        <f t="shared" si="4121"/>
        <v>2.1620414448426102E-3</v>
      </c>
      <c r="F24963" s="87">
        <v>1925.61</v>
      </c>
      <c r="G24963" s="87">
        <f t="shared" si="4124"/>
        <v>5.0239981557573046E-3</v>
      </c>
      <c r="H24963" s="88">
        <v>2091.1741000000002</v>
      </c>
      <c r="I24963" s="88">
        <f t="shared" si="4125"/>
        <v>7.7035628979011551E-3</v>
      </c>
      <c r="J24963" s="89">
        <v>184.7199</v>
      </c>
      <c r="K24963" s="89">
        <f t="shared" si="4109"/>
        <v>3.5891550496179397E-3</v>
      </c>
      <c r="L24963" s="90">
        <v>182.375</v>
      </c>
      <c r="M24963" s="90">
        <f t="shared" si="4113"/>
        <v>1.6518089962610054E-3</v>
      </c>
      <c r="N24963" s="91">
        <v>1019.26</v>
      </c>
      <c r="O24963" s="91">
        <f t="shared" si="4104"/>
        <v>7.7018157832304942E-3</v>
      </c>
      <c r="P24963" s="92">
        <v>8170.79</v>
      </c>
      <c r="Q24963" s="92">
        <f t="shared" si="4128"/>
        <v>2.5341753294636743E-3</v>
      </c>
      <c r="R24963" s="93">
        <v>2487.0100000000002</v>
      </c>
      <c r="S24963" s="93">
        <f t="shared" si="4126"/>
        <v>0</v>
      </c>
      <c r="T24963" s="94">
        <v>8487.1200000000008</v>
      </c>
      <c r="U24963" s="94">
        <f t="shared" si="4105"/>
        <v>8.9082941469858044E-3</v>
      </c>
      <c r="V24963" s="95">
        <v>8201.2800000000007</v>
      </c>
      <c r="W24963" s="95">
        <f t="shared" si="4106"/>
        <v>3.1385773703682717E-3</v>
      </c>
      <c r="X24963" s="96">
        <v>1155.9418000000001</v>
      </c>
      <c r="Y24963" s="96">
        <f t="shared" si="4107"/>
        <v>0</v>
      </c>
      <c r="Z24963" s="97">
        <v>7704.52</v>
      </c>
      <c r="AA24963" s="97">
        <f t="shared" si="4127"/>
        <v>1.8995505011617717E-2</v>
      </c>
      <c r="AB24963" s="98">
        <v>7731.37</v>
      </c>
      <c r="AC24963" s="98">
        <f t="shared" si="4117"/>
        <v>-1.2307411191506891E-2</v>
      </c>
      <c r="AD24963" s="99">
        <v>5224.71</v>
      </c>
      <c r="AE24963" s="99">
        <f t="shared" si="4114"/>
        <v>1.2908550228866569E-2</v>
      </c>
      <c r="AF24963" s="100">
        <v>23291.933000000001</v>
      </c>
      <c r="AG24963" s="100">
        <f t="shared" si="4118"/>
        <v>9.9191883668407581E-3</v>
      </c>
      <c r="AH24963" s="101">
        <v>3963.02</v>
      </c>
      <c r="AI24963" s="101">
        <f t="shared" si="4111"/>
        <v>1.4541172719156786E-2</v>
      </c>
      <c r="AJ24963" s="102">
        <v>17793.080000000002</v>
      </c>
      <c r="AK24963" s="102">
        <f t="shared" si="4119"/>
        <v>8.7119982086882042E-3</v>
      </c>
      <c r="AL24963" s="103">
        <v>1269.854</v>
      </c>
      <c r="AM24963" s="103">
        <f t="shared" si="4129"/>
        <v>0</v>
      </c>
      <c r="AN24963" s="104">
        <v>1863.5509999999999</v>
      </c>
      <c r="AO24963" s="104">
        <f t="shared" si="4122"/>
        <v>1.1682359459693403E-2</v>
      </c>
      <c r="AP24963" s="105">
        <v>5199.4759999999997</v>
      </c>
      <c r="AQ24963" s="105">
        <f t="shared" si="4112"/>
        <v>1.104301073575591E-2</v>
      </c>
      <c r="AR24963" s="106">
        <v>400.75</v>
      </c>
      <c r="AS24963" s="106">
        <f t="shared" si="4115"/>
        <v>0</v>
      </c>
      <c r="AT24963" s="107">
        <v>529.59</v>
      </c>
      <c r="AU24963" s="107">
        <f t="shared" si="4116"/>
        <v>5.4150389816738564E-3</v>
      </c>
      <c r="AV24963" s="90">
        <v>100.967</v>
      </c>
      <c r="AW24963" s="90">
        <f t="shared" si="4130"/>
        <v>-1.1884365141294798E-4</v>
      </c>
      <c r="AX24963" s="108">
        <v>1999.85</v>
      </c>
      <c r="AY24963" s="108">
        <f t="shared" si="4108"/>
        <v>1.9003230606381646E-4</v>
      </c>
      <c r="AZ24963" s="109">
        <v>1944.24</v>
      </c>
      <c r="BA24963" s="109">
        <f t="shared" si="4110"/>
        <v>4.8359631968774392E-4</v>
      </c>
      <c r="BB24963" s="110">
        <v>293.49020000000002</v>
      </c>
      <c r="BC24963" s="110">
        <f t="shared" si="4120"/>
        <v>1.9832270849785548E-4</v>
      </c>
      <c r="BD24963" s="111">
        <v>3057.3533000000002</v>
      </c>
      <c r="BE24963" s="111">
        <f t="shared" si="4131"/>
        <v>1.3508049858614063E-3</v>
      </c>
      <c r="BF24963" s="112">
        <v>202.34</v>
      </c>
      <c r="BG24963" s="112">
        <f t="shared" ref="BG24963:BG25026" si="4132">LN(BF24964/BF24963)</f>
        <v>0</v>
      </c>
    </row>
    <row r="24964" spans="1:59" ht="25" x14ac:dyDescent="0.2">
      <c r="A24964" s="83">
        <v>43225</v>
      </c>
      <c r="B24964" s="84">
        <v>1871.78</v>
      </c>
      <c r="C24964" s="85">
        <f t="shared" si="4123"/>
        <v>0</v>
      </c>
      <c r="D24964" s="86">
        <v>1534.8849</v>
      </c>
      <c r="E24964" s="86">
        <f t="shared" si="4121"/>
        <v>0</v>
      </c>
      <c r="F24964" s="87">
        <v>1925.61</v>
      </c>
      <c r="G24964" s="87">
        <f t="shared" si="4124"/>
        <v>0</v>
      </c>
      <c r="H24964" s="88">
        <v>2091.1741000000002</v>
      </c>
      <c r="I24964" s="88">
        <f t="shared" si="4125"/>
        <v>0</v>
      </c>
      <c r="J24964" s="89">
        <v>184.7199</v>
      </c>
      <c r="K24964" s="89">
        <f t="shared" si="4109"/>
        <v>0</v>
      </c>
      <c r="L24964" s="90">
        <v>182.375</v>
      </c>
      <c r="M24964" s="90">
        <f t="shared" si="4113"/>
        <v>0</v>
      </c>
      <c r="N24964" s="91">
        <v>1019.26</v>
      </c>
      <c r="O24964" s="91">
        <f t="shared" si="4104"/>
        <v>0</v>
      </c>
      <c r="P24964" s="92">
        <v>8170.79</v>
      </c>
      <c r="Q24964" s="92">
        <f t="shared" si="4128"/>
        <v>0</v>
      </c>
      <c r="R24964" s="93">
        <v>2487.0100000000002</v>
      </c>
      <c r="S24964" s="93">
        <f t="shared" si="4126"/>
        <v>0</v>
      </c>
      <c r="T24964" s="94">
        <v>8487.1200000000008</v>
      </c>
      <c r="U24964" s="94">
        <f t="shared" si="4105"/>
        <v>0</v>
      </c>
      <c r="V24964" s="95">
        <v>8201.2800000000007</v>
      </c>
      <c r="W24964" s="95">
        <f t="shared" si="4106"/>
        <v>0</v>
      </c>
      <c r="X24964" s="96">
        <v>1155.9418000000001</v>
      </c>
      <c r="Y24964" s="96">
        <f t="shared" si="4107"/>
        <v>0</v>
      </c>
      <c r="Z24964" s="97">
        <v>7704.52</v>
      </c>
      <c r="AA24964" s="97">
        <f t="shared" si="4127"/>
        <v>0</v>
      </c>
      <c r="AB24964" s="98">
        <v>7731.37</v>
      </c>
      <c r="AC24964" s="98">
        <f t="shared" si="4117"/>
        <v>0</v>
      </c>
      <c r="AD24964" s="99">
        <v>5224.71</v>
      </c>
      <c r="AE24964" s="99">
        <f t="shared" si="4114"/>
        <v>0</v>
      </c>
      <c r="AF24964" s="100">
        <v>23291.933000000001</v>
      </c>
      <c r="AG24964" s="100">
        <f t="shared" si="4118"/>
        <v>0</v>
      </c>
      <c r="AH24964" s="101">
        <v>3963.02</v>
      </c>
      <c r="AI24964" s="101">
        <f t="shared" si="4111"/>
        <v>0</v>
      </c>
      <c r="AJ24964" s="102">
        <v>17793.080000000002</v>
      </c>
      <c r="AK24964" s="102">
        <f t="shared" si="4119"/>
        <v>0</v>
      </c>
      <c r="AL24964" s="103">
        <v>1269.854</v>
      </c>
      <c r="AM24964" s="103">
        <f t="shared" si="4129"/>
        <v>0</v>
      </c>
      <c r="AN24964" s="104">
        <v>1863.5509999999999</v>
      </c>
      <c r="AO24964" s="104">
        <f t="shared" si="4122"/>
        <v>0</v>
      </c>
      <c r="AP24964" s="105">
        <v>5199.4759999999997</v>
      </c>
      <c r="AQ24964" s="105">
        <f t="shared" si="4112"/>
        <v>0</v>
      </c>
      <c r="AR24964" s="106">
        <v>400.75</v>
      </c>
      <c r="AS24964" s="106">
        <f t="shared" si="4115"/>
        <v>0</v>
      </c>
      <c r="AT24964" s="107">
        <v>529.59</v>
      </c>
      <c r="AU24964" s="107">
        <f t="shared" si="4116"/>
        <v>0</v>
      </c>
      <c r="AV24964" s="90">
        <v>100.967</v>
      </c>
      <c r="AW24964" s="90">
        <f t="shared" si="4130"/>
        <v>0</v>
      </c>
      <c r="AX24964" s="108">
        <v>1999.85</v>
      </c>
      <c r="AY24964" s="108">
        <f t="shared" si="4108"/>
        <v>0</v>
      </c>
      <c r="AZ24964" s="109">
        <v>1944.24</v>
      </c>
      <c r="BA24964" s="109">
        <f t="shared" si="4110"/>
        <v>0</v>
      </c>
      <c r="BB24964" s="110">
        <v>293.49020000000002</v>
      </c>
      <c r="BC24964" s="110">
        <f t="shared" si="4120"/>
        <v>0</v>
      </c>
      <c r="BD24964" s="111">
        <v>3057.3533000000002</v>
      </c>
      <c r="BE24964" s="111">
        <f t="shared" si="4131"/>
        <v>0</v>
      </c>
      <c r="BF24964" s="112">
        <v>202.34</v>
      </c>
      <c r="BG24964" s="112">
        <f t="shared" si="4132"/>
        <v>0</v>
      </c>
    </row>
    <row r="24965" spans="1:59" ht="25" x14ac:dyDescent="0.2">
      <c r="A24965" s="83">
        <v>43226</v>
      </c>
      <c r="B24965" s="84">
        <v>1871.78</v>
      </c>
      <c r="C24965" s="85">
        <f t="shared" si="4123"/>
        <v>0</v>
      </c>
      <c r="D24965" s="86">
        <v>1534.8849</v>
      </c>
      <c r="E24965" s="86">
        <f t="shared" si="4121"/>
        <v>0</v>
      </c>
      <c r="F24965" s="87">
        <v>1925.61</v>
      </c>
      <c r="G24965" s="87">
        <f t="shared" si="4124"/>
        <v>0</v>
      </c>
      <c r="H24965" s="88">
        <v>2091.1741000000002</v>
      </c>
      <c r="I24965" s="88">
        <f t="shared" si="4125"/>
        <v>0</v>
      </c>
      <c r="J24965" s="89">
        <v>184.7199</v>
      </c>
      <c r="K24965" s="89">
        <f t="shared" si="4109"/>
        <v>0</v>
      </c>
      <c r="L24965" s="90">
        <v>182.375</v>
      </c>
      <c r="M24965" s="90">
        <f t="shared" si="4113"/>
        <v>0</v>
      </c>
      <c r="N24965" s="91">
        <v>1019.26</v>
      </c>
      <c r="O24965" s="91">
        <f t="shared" ref="O24965:O25028" si="4133">LN(N24965/N24964)</f>
        <v>0</v>
      </c>
      <c r="P24965" s="92">
        <v>8170.79</v>
      </c>
      <c r="Q24965" s="92">
        <f t="shared" si="4128"/>
        <v>0</v>
      </c>
      <c r="R24965" s="93">
        <v>2487.0100000000002</v>
      </c>
      <c r="S24965" s="93">
        <f t="shared" si="4126"/>
        <v>3.0512186382306824E-3</v>
      </c>
      <c r="T24965" s="94">
        <v>8487.1200000000008</v>
      </c>
      <c r="U24965" s="94">
        <f t="shared" ref="U24965:U25028" si="4134">LN(T24965/T24964)</f>
        <v>0</v>
      </c>
      <c r="V24965" s="95">
        <v>8201.2800000000007</v>
      </c>
      <c r="W24965" s="95">
        <f t="shared" ref="W24965:W25028" si="4135">LN(V24965/V24964)</f>
        <v>0</v>
      </c>
      <c r="X24965" s="96">
        <v>1155.9418000000001</v>
      </c>
      <c r="Y24965" s="96">
        <f t="shared" si="4107"/>
        <v>6.1973532903400843E-4</v>
      </c>
      <c r="Z24965" s="97">
        <v>7704.52</v>
      </c>
      <c r="AA24965" s="97">
        <f t="shared" si="4127"/>
        <v>0</v>
      </c>
      <c r="AB24965" s="98">
        <v>7731.37</v>
      </c>
      <c r="AC24965" s="98">
        <f t="shared" si="4117"/>
        <v>0</v>
      </c>
      <c r="AD24965" s="99">
        <v>5224.71</v>
      </c>
      <c r="AE24965" s="99">
        <f t="shared" si="4114"/>
        <v>0</v>
      </c>
      <c r="AF24965" s="100">
        <v>23291.933000000001</v>
      </c>
      <c r="AG24965" s="100">
        <f t="shared" si="4118"/>
        <v>0</v>
      </c>
      <c r="AH24965" s="101">
        <v>3963.02</v>
      </c>
      <c r="AI24965" s="101">
        <f t="shared" si="4111"/>
        <v>0</v>
      </c>
      <c r="AJ24965" s="102">
        <v>17793.080000000002</v>
      </c>
      <c r="AK24965" s="102">
        <f t="shared" si="4119"/>
        <v>0</v>
      </c>
      <c r="AL24965" s="103">
        <v>1269.854</v>
      </c>
      <c r="AM24965" s="103">
        <f t="shared" si="4129"/>
        <v>6.6213140393655799E-3</v>
      </c>
      <c r="AN24965" s="104">
        <v>1863.5509999999999</v>
      </c>
      <c r="AO24965" s="104">
        <f t="shared" si="4122"/>
        <v>0</v>
      </c>
      <c r="AP24965" s="105">
        <v>5199.4759999999997</v>
      </c>
      <c r="AQ24965" s="105">
        <f t="shared" si="4112"/>
        <v>0</v>
      </c>
      <c r="AR24965" s="106">
        <v>400.75</v>
      </c>
      <c r="AS24965" s="106">
        <f t="shared" si="4115"/>
        <v>3.9100003740469768E-3</v>
      </c>
      <c r="AT24965" s="107">
        <v>529.59</v>
      </c>
      <c r="AU24965" s="107">
        <f t="shared" si="4116"/>
        <v>0</v>
      </c>
      <c r="AV24965" s="90">
        <v>100.967</v>
      </c>
      <c r="AW24965" s="90">
        <f t="shared" si="4130"/>
        <v>0</v>
      </c>
      <c r="AX24965" s="108">
        <v>1999.85</v>
      </c>
      <c r="AY24965" s="108">
        <f t="shared" si="4108"/>
        <v>0</v>
      </c>
      <c r="AZ24965" s="109">
        <v>1944.24</v>
      </c>
      <c r="BA24965" s="109">
        <f t="shared" si="4110"/>
        <v>0</v>
      </c>
      <c r="BB24965" s="110">
        <v>293.49020000000002</v>
      </c>
      <c r="BC24965" s="110">
        <f t="shared" si="4120"/>
        <v>0</v>
      </c>
      <c r="BD24965" s="111">
        <v>3057.3533000000002</v>
      </c>
      <c r="BE24965" s="111">
        <f t="shared" si="4131"/>
        <v>0</v>
      </c>
      <c r="BF24965" s="112">
        <v>202.34</v>
      </c>
      <c r="BG24965" s="112">
        <f t="shared" si="4132"/>
        <v>9.883864599110454E-5</v>
      </c>
    </row>
    <row r="24966" spans="1:59" ht="25" x14ac:dyDescent="0.2">
      <c r="A24966" s="83">
        <v>43227</v>
      </c>
      <c r="B24966" s="84">
        <v>1875.6</v>
      </c>
      <c r="C24966" s="85">
        <f t="shared" si="4123"/>
        <v>2.0387584515921195E-3</v>
      </c>
      <c r="D24966" s="86">
        <v>1536.0844</v>
      </c>
      <c r="E24966" s="86">
        <f t="shared" si="4121"/>
        <v>7.8118661817937684E-4</v>
      </c>
      <c r="F24966" s="87">
        <v>1929.4</v>
      </c>
      <c r="G24966" s="87">
        <f t="shared" si="4124"/>
        <v>1.9662730945363906E-3</v>
      </c>
      <c r="H24966" s="88">
        <v>2095.4830999999999</v>
      </c>
      <c r="I24966" s="88">
        <f t="shared" si="4125"/>
        <v>2.0584448717253061E-3</v>
      </c>
      <c r="J24966" s="89">
        <v>184.40549999999999</v>
      </c>
      <c r="K24966" s="89">
        <f t="shared" si="4109"/>
        <v>-1.703486544295839E-3</v>
      </c>
      <c r="L24966" s="90">
        <v>182.369</v>
      </c>
      <c r="M24966" s="90">
        <f t="shared" si="4113"/>
        <v>-3.289978725104718E-5</v>
      </c>
      <c r="N24966" s="91">
        <v>1023.01</v>
      </c>
      <c r="O24966" s="91">
        <f t="shared" si="4133"/>
        <v>3.6723882880425225E-3</v>
      </c>
      <c r="P24966" s="92">
        <v>8199.5499999999993</v>
      </c>
      <c r="Q24966" s="92">
        <f t="shared" si="4128"/>
        <v>3.5136752919040248E-3</v>
      </c>
      <c r="R24966" s="93">
        <v>2494.61</v>
      </c>
      <c r="S24966" s="93">
        <f t="shared" si="4126"/>
        <v>2.8900597326844677E-3</v>
      </c>
      <c r="T24966" s="94">
        <v>8519.0400000000009</v>
      </c>
      <c r="U24966" s="94">
        <f t="shared" si="4134"/>
        <v>3.7539382770538521E-3</v>
      </c>
      <c r="V24966" s="95">
        <v>8231.7800000000007</v>
      </c>
      <c r="W24966" s="95">
        <f t="shared" si="4135"/>
        <v>3.7120335496989183E-3</v>
      </c>
      <c r="X24966" s="96">
        <v>1156.6584</v>
      </c>
      <c r="Y24966" s="96">
        <f t="shared" si="4107"/>
        <v>8.6591360067476953E-4</v>
      </c>
      <c r="Z24966" s="97">
        <v>7764.62</v>
      </c>
      <c r="AA24966" s="97">
        <f t="shared" si="4127"/>
        <v>7.7703482410020411E-3</v>
      </c>
      <c r="AB24966" s="98">
        <v>7797.41</v>
      </c>
      <c r="AC24966" s="98">
        <f t="shared" si="4117"/>
        <v>-8.5055488112589731E-3</v>
      </c>
      <c r="AD24966" s="99">
        <v>5242.87</v>
      </c>
      <c r="AE24966" s="99">
        <f t="shared" si="4114"/>
        <v>3.4697644000652632E-3</v>
      </c>
      <c r="AF24966" s="100">
        <v>23250.295999999998</v>
      </c>
      <c r="AG24966" s="100">
        <f t="shared" si="4118"/>
        <v>-1.7892143114877539E-3</v>
      </c>
      <c r="AH24966" s="101">
        <v>3984.31</v>
      </c>
      <c r="AI24966" s="101">
        <f t="shared" si="4111"/>
        <v>5.3577870628236969E-3</v>
      </c>
      <c r="AJ24966" s="102">
        <v>17811.22</v>
      </c>
      <c r="AK24966" s="102">
        <f t="shared" si="4119"/>
        <v>1.0189781329552009E-3</v>
      </c>
      <c r="AL24966" s="103">
        <v>1278.29</v>
      </c>
      <c r="AM24966" s="103">
        <f t="shared" si="4129"/>
        <v>2.0974787939054733E-3</v>
      </c>
      <c r="AN24966" s="104">
        <v>1864.2860000000001</v>
      </c>
      <c r="AO24966" s="104">
        <f t="shared" si="4122"/>
        <v>3.9433055121481845E-4</v>
      </c>
      <c r="AP24966" s="105">
        <v>5206.2860000000001</v>
      </c>
      <c r="AQ24966" s="105">
        <f t="shared" si="4112"/>
        <v>1.3088903959629981E-3</v>
      </c>
      <c r="AR24966" s="106">
        <v>402.32</v>
      </c>
      <c r="AS24966" s="106">
        <f t="shared" si="4115"/>
        <v>-2.2372755049498381E-4</v>
      </c>
      <c r="AT24966" s="107">
        <v>533.17999999999995</v>
      </c>
      <c r="AU24966" s="107">
        <f t="shared" si="4116"/>
        <v>6.7559559544133939E-3</v>
      </c>
      <c r="AV24966" s="90">
        <v>100.977</v>
      </c>
      <c r="AW24966" s="90">
        <f t="shared" si="4130"/>
        <v>9.9037356972007259E-5</v>
      </c>
      <c r="AX24966" s="108">
        <v>2000.06</v>
      </c>
      <c r="AY24966" s="108">
        <f t="shared" si="4108"/>
        <v>1.0500236264960924E-4</v>
      </c>
      <c r="AZ24966" s="109">
        <v>1946.78</v>
      </c>
      <c r="BA24966" s="109">
        <f t="shared" si="4110"/>
        <v>1.3055704472292474E-3</v>
      </c>
      <c r="BB24966" s="110">
        <v>293.68470000000002</v>
      </c>
      <c r="BC24966" s="110">
        <f t="shared" si="4120"/>
        <v>6.6249428275569409E-4</v>
      </c>
      <c r="BD24966" s="111">
        <v>3055.5376999999999</v>
      </c>
      <c r="BE24966" s="111">
        <f t="shared" si="4131"/>
        <v>-5.9402336910263382E-4</v>
      </c>
      <c r="BF24966" s="112">
        <v>202.36</v>
      </c>
      <c r="BG24966" s="112">
        <f t="shared" si="4132"/>
        <v>4.9415659832677626E-5</v>
      </c>
    </row>
    <row r="24967" spans="1:59" ht="25" x14ac:dyDescent="0.2">
      <c r="A24967" s="83">
        <v>43228</v>
      </c>
      <c r="B24967" s="84">
        <v>1877.95</v>
      </c>
      <c r="C24967" s="85">
        <f t="shared" si="4123"/>
        <v>1.2521481301926733E-3</v>
      </c>
      <c r="D24967" s="86">
        <v>1536.271</v>
      </c>
      <c r="E24967" s="86">
        <f t="shared" si="4121"/>
        <v>1.2147032223523403E-4</v>
      </c>
      <c r="F24967" s="87">
        <v>1931.58</v>
      </c>
      <c r="G24967" s="87">
        <f t="shared" si="4124"/>
        <v>1.1292470987475289E-3</v>
      </c>
      <c r="H24967" s="88">
        <v>2096.2492000000002</v>
      </c>
      <c r="I24967" s="88">
        <f t="shared" si="4125"/>
        <v>3.6552907184940128E-4</v>
      </c>
      <c r="J24967" s="89">
        <v>183.92359999999999</v>
      </c>
      <c r="K24967" s="89">
        <f t="shared" si="4109"/>
        <v>-2.6166831508305849E-3</v>
      </c>
      <c r="L24967" s="90">
        <v>182.084</v>
      </c>
      <c r="M24967" s="90">
        <f t="shared" si="4113"/>
        <v>-1.5639879934800408E-3</v>
      </c>
      <c r="N24967" s="91">
        <v>1022.62</v>
      </c>
      <c r="O24967" s="91">
        <f t="shared" si="4133"/>
        <v>-3.8130063083270806E-4</v>
      </c>
      <c r="P24967" s="92">
        <v>8186.85</v>
      </c>
      <c r="Q24967" s="92">
        <f t="shared" si="4128"/>
        <v>-1.5500662186766715E-3</v>
      </c>
      <c r="R24967" s="93">
        <v>2501.83</v>
      </c>
      <c r="S24967" s="93">
        <f t="shared" si="4126"/>
        <v>9.9876959898246632E-4</v>
      </c>
      <c r="T24967" s="94">
        <v>8512.11</v>
      </c>
      <c r="U24967" s="94">
        <f t="shared" si="4134"/>
        <v>-8.1380298834366383E-4</v>
      </c>
      <c r="V24967" s="95">
        <v>8216.34</v>
      </c>
      <c r="W24967" s="95">
        <f t="shared" si="4135"/>
        <v>-1.8774187609424074E-3</v>
      </c>
      <c r="X24967" s="96">
        <v>1157.6604</v>
      </c>
      <c r="Y24967" s="96">
        <f t="shared" ref="Y24967:Y25030" si="4136">LN(X24968/X24967)</f>
        <v>-3.0618155215435299E-4</v>
      </c>
      <c r="Z24967" s="97">
        <v>7757.54</v>
      </c>
      <c r="AA24967" s="97">
        <f t="shared" si="4127"/>
        <v>-9.1224423546611881E-4</v>
      </c>
      <c r="AB24967" s="98">
        <v>7834.39</v>
      </c>
      <c r="AC24967" s="98">
        <f t="shared" si="4117"/>
        <v>-4.7313897294381018E-3</v>
      </c>
      <c r="AD24967" s="99">
        <v>5241.53</v>
      </c>
      <c r="AE24967" s="99">
        <f t="shared" si="4114"/>
        <v>-2.5561787175169191E-4</v>
      </c>
      <c r="AF24967" s="100">
        <v>23024.294000000002</v>
      </c>
      <c r="AG24967" s="100">
        <f t="shared" si="4118"/>
        <v>-9.7679437874094825E-3</v>
      </c>
      <c r="AH24967" s="101">
        <v>3984.06</v>
      </c>
      <c r="AI24967" s="101">
        <f t="shared" si="4111"/>
        <v>-6.2748090282479371E-5</v>
      </c>
      <c r="AJ24967" s="102">
        <v>17719.650000000001</v>
      </c>
      <c r="AK24967" s="102">
        <f t="shared" si="4119"/>
        <v>-5.1544025088528199E-3</v>
      </c>
      <c r="AL24967" s="103">
        <v>1280.9739999999999</v>
      </c>
      <c r="AM24967" s="103">
        <f t="shared" si="4129"/>
        <v>1.1376337276431704E-2</v>
      </c>
      <c r="AN24967" s="104">
        <v>1868.067</v>
      </c>
      <c r="AO24967" s="104">
        <f t="shared" si="4122"/>
        <v>2.0260684310418973E-3</v>
      </c>
      <c r="AP24967" s="105">
        <v>5203.8040000000001</v>
      </c>
      <c r="AQ24967" s="105">
        <f t="shared" si="4112"/>
        <v>-4.7684506993315025E-4</v>
      </c>
      <c r="AR24967" s="106">
        <v>402.23</v>
      </c>
      <c r="AS24967" s="106">
        <f t="shared" si="4115"/>
        <v>5.9737186084407746E-3</v>
      </c>
      <c r="AT24967" s="107">
        <v>530.9</v>
      </c>
      <c r="AU24967" s="107">
        <f t="shared" si="4116"/>
        <v>-4.2853986340891607E-3</v>
      </c>
      <c r="AV24967" s="90">
        <v>100.96</v>
      </c>
      <c r="AW24967" s="90">
        <f t="shared" si="4130"/>
        <v>-1.6836934331167526E-4</v>
      </c>
      <c r="AX24967" s="108">
        <v>1997.92</v>
      </c>
      <c r="AY24967" s="108">
        <f t="shared" si="4108"/>
        <v>-1.0705407252563238E-3</v>
      </c>
      <c r="AZ24967" s="109">
        <v>1946.57</v>
      </c>
      <c r="BA24967" s="109">
        <f t="shared" si="4110"/>
        <v>-1.0787625063434056E-4</v>
      </c>
      <c r="BB24967" s="110">
        <v>293.15960000000001</v>
      </c>
      <c r="BC24967" s="110">
        <f t="shared" si="4120"/>
        <v>-1.7895722601006358E-3</v>
      </c>
      <c r="BD24967" s="111">
        <v>3052.2620999999999</v>
      </c>
      <c r="BE24967" s="111">
        <f t="shared" si="4131"/>
        <v>-1.0725958352588939E-3</v>
      </c>
      <c r="BF24967" s="112">
        <v>202.37</v>
      </c>
      <c r="BG24967" s="112">
        <f t="shared" si="4132"/>
        <v>0</v>
      </c>
    </row>
    <row r="24968" spans="1:59" ht="25" x14ac:dyDescent="0.2">
      <c r="A24968" s="83">
        <v>43229</v>
      </c>
      <c r="B24968" s="84">
        <v>1884.29</v>
      </c>
      <c r="C24968" s="85">
        <f t="shared" si="4123"/>
        <v>3.3703357581778099E-3</v>
      </c>
      <c r="D24968" s="86">
        <v>1538.6079999999999</v>
      </c>
      <c r="E24968" s="86">
        <f t="shared" si="4121"/>
        <v>1.5200601064211E-3</v>
      </c>
      <c r="F24968" s="87">
        <v>1939.22</v>
      </c>
      <c r="G24968" s="87">
        <f t="shared" si="4124"/>
        <v>3.9475095179636755E-3</v>
      </c>
      <c r="H24968" s="88">
        <v>2109.6192999999998</v>
      </c>
      <c r="I24968" s="88">
        <f t="shared" si="4125"/>
        <v>6.3578521475254231E-3</v>
      </c>
      <c r="J24968" s="89">
        <v>184.99469999999999</v>
      </c>
      <c r="K24968" s="89">
        <f t="shared" si="4109"/>
        <v>5.8067220282248568E-3</v>
      </c>
      <c r="L24968" s="90">
        <v>182.11699999999999</v>
      </c>
      <c r="M24968" s="90">
        <f t="shared" si="4113"/>
        <v>1.812186132949004E-4</v>
      </c>
      <c r="N24968" s="91">
        <v>1029.21</v>
      </c>
      <c r="O24968" s="91">
        <f t="shared" si="4133"/>
        <v>6.4235562007966904E-3</v>
      </c>
      <c r="P24968" s="92">
        <v>8209.0499999999993</v>
      </c>
      <c r="Q24968" s="92">
        <f t="shared" si="4128"/>
        <v>2.7079957265527489E-3</v>
      </c>
      <c r="R24968" s="93">
        <v>2504.33</v>
      </c>
      <c r="S24968" s="93">
        <f t="shared" si="4126"/>
        <v>1.1122542775841552E-2</v>
      </c>
      <c r="T24968" s="94">
        <v>8573.2000000000007</v>
      </c>
      <c r="U24968" s="94">
        <f t="shared" si="4134"/>
        <v>7.1512030327213309E-3</v>
      </c>
      <c r="V24968" s="95">
        <v>8245.81</v>
      </c>
      <c r="W24968" s="95">
        <f t="shared" si="4135"/>
        <v>3.5803381066118007E-3</v>
      </c>
      <c r="X24968" s="96">
        <v>1157.306</v>
      </c>
      <c r="Y24968" s="96">
        <f t="shared" si="4136"/>
        <v>3.9834595814458064E-4</v>
      </c>
      <c r="Z24968" s="97">
        <v>7846.49</v>
      </c>
      <c r="AA24968" s="97">
        <f t="shared" si="4127"/>
        <v>1.1401024414789089E-2</v>
      </c>
      <c r="AB24968" s="98">
        <v>7882.47</v>
      </c>
      <c r="AC24968" s="98">
        <f t="shared" si="4117"/>
        <v>-6.1182895289936439E-3</v>
      </c>
      <c r="AD24968" s="99">
        <v>5292.9</v>
      </c>
      <c r="AE24968" s="99">
        <f t="shared" si="4114"/>
        <v>9.7528593734634642E-3</v>
      </c>
      <c r="AF24968" s="100">
        <v>23140.092000000001</v>
      </c>
      <c r="AG24968" s="100">
        <f t="shared" si="4118"/>
        <v>5.0167782093977842E-3</v>
      </c>
      <c r="AH24968" s="101">
        <v>4024.86</v>
      </c>
      <c r="AI24968" s="101">
        <f t="shared" si="4111"/>
        <v>1.0188727806990757E-2</v>
      </c>
      <c r="AJ24968" s="102">
        <v>17784.86</v>
      </c>
      <c r="AK24968" s="102">
        <f t="shared" si="4119"/>
        <v>3.6733402784899704E-3</v>
      </c>
      <c r="AL24968" s="103">
        <v>1295.6300000000001</v>
      </c>
      <c r="AM24968" s="103">
        <f t="shared" si="4129"/>
        <v>9.0410742214932522E-3</v>
      </c>
      <c r="AN24968" s="104">
        <v>1882.2950000000001</v>
      </c>
      <c r="AO24968" s="104">
        <f t="shared" si="4122"/>
        <v>7.5875706186337754E-3</v>
      </c>
      <c r="AP24968" s="105">
        <v>5252.1689999999999</v>
      </c>
      <c r="AQ24968" s="105">
        <f t="shared" si="4112"/>
        <v>9.2512375355815087E-3</v>
      </c>
      <c r="AR24968" s="106">
        <v>404.64</v>
      </c>
      <c r="AS24968" s="106">
        <f t="shared" si="4115"/>
        <v>6.8713558624315298E-3</v>
      </c>
      <c r="AT24968" s="107">
        <v>533.62</v>
      </c>
      <c r="AU24968" s="107">
        <f t="shared" si="4116"/>
        <v>5.1102955687536743E-3</v>
      </c>
      <c r="AV24968" s="90">
        <v>100.93</v>
      </c>
      <c r="AW24968" s="90">
        <f t="shared" si="4130"/>
        <v>-2.9719154213477607E-4</v>
      </c>
      <c r="AX24968" s="108">
        <v>1994.86</v>
      </c>
      <c r="AY24968" s="108">
        <f t="shared" si="4108"/>
        <v>-1.5327669438790013E-3</v>
      </c>
      <c r="AZ24968" s="109">
        <v>1947.05</v>
      </c>
      <c r="BA24968" s="109">
        <f t="shared" si="4110"/>
        <v>2.4655718967527538E-4</v>
      </c>
      <c r="BB24968" s="110">
        <v>293.05250000000001</v>
      </c>
      <c r="BC24968" s="110">
        <f t="shared" si="4120"/>
        <v>-3.6539676063195383E-4</v>
      </c>
      <c r="BD24968" s="111">
        <v>3036.0481</v>
      </c>
      <c r="BE24968" s="111">
        <f t="shared" si="4131"/>
        <v>-5.3262852249721989E-3</v>
      </c>
      <c r="BF24968" s="112">
        <v>202.37</v>
      </c>
      <c r="BG24968" s="112">
        <f t="shared" si="4132"/>
        <v>4.9413218045775096E-5</v>
      </c>
    </row>
    <row r="24969" spans="1:59" ht="25" x14ac:dyDescent="0.2">
      <c r="A24969" s="83">
        <v>43230</v>
      </c>
      <c r="B24969" s="84">
        <v>1893.49</v>
      </c>
      <c r="C24969" s="85">
        <f t="shared" si="4123"/>
        <v>4.8705949988579111E-3</v>
      </c>
      <c r="D24969" s="86">
        <v>1540.827</v>
      </c>
      <c r="E24969" s="86">
        <f t="shared" si="4121"/>
        <v>1.4411737114559324E-3</v>
      </c>
      <c r="F24969" s="87">
        <v>1949.13</v>
      </c>
      <c r="G24969" s="87">
        <f t="shared" si="4124"/>
        <v>5.0972888022344483E-3</v>
      </c>
      <c r="H24969" s="88">
        <v>2121.7698999999998</v>
      </c>
      <c r="I24969" s="88">
        <f t="shared" si="4125"/>
        <v>5.7430942051139603E-3</v>
      </c>
      <c r="J24969" s="89">
        <v>185.93469999999999</v>
      </c>
      <c r="K24969" s="89">
        <f t="shared" si="4109"/>
        <v>5.0683607837383642E-3</v>
      </c>
      <c r="L24969" s="90">
        <v>182.453</v>
      </c>
      <c r="M24969" s="90">
        <f t="shared" si="4113"/>
        <v>1.8432679328184911E-3</v>
      </c>
      <c r="N24969" s="91">
        <v>1036.9100000000001</v>
      </c>
      <c r="O24969" s="91">
        <f t="shared" si="4133"/>
        <v>7.4536190043950458E-3</v>
      </c>
      <c r="P24969" s="92">
        <v>8236.0300000000007</v>
      </c>
      <c r="Q24969" s="92">
        <f t="shared" si="4128"/>
        <v>3.2812274803860446E-3</v>
      </c>
      <c r="R24969" s="93">
        <v>2532.34</v>
      </c>
      <c r="S24969" s="93">
        <f t="shared" si="4126"/>
        <v>6.8515386808422609E-3</v>
      </c>
      <c r="T24969" s="94">
        <v>8633.1299999999992</v>
      </c>
      <c r="U24969" s="94">
        <f t="shared" si="4134"/>
        <v>6.9660691556341706E-3</v>
      </c>
      <c r="V24969" s="95">
        <v>8275.34</v>
      </c>
      <c r="W24969" s="95">
        <f t="shared" si="4135"/>
        <v>3.5748154877517607E-3</v>
      </c>
      <c r="X24969" s="96">
        <v>1157.7671</v>
      </c>
      <c r="Y24969" s="96">
        <f t="shared" si="4136"/>
        <v>4.6665164395515613E-4</v>
      </c>
      <c r="Z24969" s="97">
        <v>7926.8</v>
      </c>
      <c r="AA24969" s="97">
        <f t="shared" si="4127"/>
        <v>1.0183125268672658E-2</v>
      </c>
      <c r="AB24969" s="98">
        <v>7920.82</v>
      </c>
      <c r="AC24969" s="98">
        <f t="shared" si="4117"/>
        <v>-4.8534292897622969E-3</v>
      </c>
      <c r="AD24969" s="99">
        <v>5343.7</v>
      </c>
      <c r="AE24969" s="99">
        <f t="shared" si="4114"/>
        <v>9.5519971140201367E-3</v>
      </c>
      <c r="AF24969" s="100">
        <v>23364.353999999999</v>
      </c>
      <c r="AG24969" s="100">
        <f t="shared" si="4118"/>
        <v>9.6448300213229036E-3</v>
      </c>
      <c r="AH24969" s="101">
        <v>4063.77</v>
      </c>
      <c r="AI24969" s="101">
        <f t="shared" si="4111"/>
        <v>9.6209865295613078E-3</v>
      </c>
      <c r="AJ24969" s="102">
        <v>17941.47</v>
      </c>
      <c r="AK24969" s="102">
        <f t="shared" si="4119"/>
        <v>8.7672595057439687E-3</v>
      </c>
      <c r="AL24969" s="103">
        <v>1307.3969999999999</v>
      </c>
      <c r="AM24969" s="103">
        <f t="shared" si="4129"/>
        <v>1.4705446645157329E-3</v>
      </c>
      <c r="AN24969" s="104">
        <v>1896.308</v>
      </c>
      <c r="AO24969" s="104">
        <f t="shared" si="4122"/>
        <v>7.4170608773290354E-3</v>
      </c>
      <c r="AP24969" s="105">
        <v>5302.165</v>
      </c>
      <c r="AQ24969" s="105">
        <f t="shared" si="4112"/>
        <v>9.474093573892688E-3</v>
      </c>
      <c r="AR24969" s="106">
        <v>407.43</v>
      </c>
      <c r="AS24969" s="106">
        <f t="shared" si="4115"/>
        <v>4.7258257127497554E-3</v>
      </c>
      <c r="AT24969" s="107">
        <v>536.44000000000005</v>
      </c>
      <c r="AU24969" s="107">
        <f t="shared" si="4116"/>
        <v>5.2707446843599645E-3</v>
      </c>
      <c r="AV24969" s="90">
        <v>100.922</v>
      </c>
      <c r="AW24969" s="90">
        <f t="shared" si="4130"/>
        <v>-7.9265996910590626E-5</v>
      </c>
      <c r="AX24969" s="108">
        <v>1998.55</v>
      </c>
      <c r="AY24969" s="108">
        <f t="shared" si="4108"/>
        <v>1.8480451795311948E-3</v>
      </c>
      <c r="AZ24969" s="109">
        <v>1948.77</v>
      </c>
      <c r="BA24969" s="109">
        <f t="shared" si="4110"/>
        <v>8.8299773180228419E-4</v>
      </c>
      <c r="BB24969" s="110">
        <v>293.37830000000002</v>
      </c>
      <c r="BC24969" s="110">
        <f t="shared" si="4120"/>
        <v>1.1111286566789279E-3</v>
      </c>
      <c r="BD24969" s="111">
        <v>3054.9245999999998</v>
      </c>
      <c r="BE24969" s="111">
        <f t="shared" si="4131"/>
        <v>6.1982088452802253E-3</v>
      </c>
      <c r="BF24969" s="112">
        <v>202.38</v>
      </c>
      <c r="BG24969" s="112">
        <f t="shared" si="4132"/>
        <v>4.9410776500439194E-5</v>
      </c>
    </row>
    <row r="24970" spans="1:59" ht="25" x14ac:dyDescent="0.2">
      <c r="A24970" s="83">
        <v>43231</v>
      </c>
      <c r="B24970" s="84">
        <v>1894.29</v>
      </c>
      <c r="C24970" s="85">
        <f t="shared" si="4123"/>
        <v>4.2241102276027102E-4</v>
      </c>
      <c r="D24970" s="86">
        <v>1541.8217</v>
      </c>
      <c r="E24970" s="86">
        <f t="shared" si="4121"/>
        <v>6.4535412972795169E-4</v>
      </c>
      <c r="F24970" s="87">
        <v>1950.47</v>
      </c>
      <c r="G24970" s="87">
        <f t="shared" si="4124"/>
        <v>6.8725000140594733E-4</v>
      </c>
      <c r="H24970" s="88">
        <v>2127.4991</v>
      </c>
      <c r="I24970" s="88">
        <f t="shared" si="4125"/>
        <v>2.696559559596994E-3</v>
      </c>
      <c r="J24970" s="89">
        <v>184.88489999999999</v>
      </c>
      <c r="K24970" s="89">
        <f t="shared" si="4109"/>
        <v>-5.6620675100638018E-3</v>
      </c>
      <c r="L24970" s="90">
        <v>183.041</v>
      </c>
      <c r="M24970" s="90">
        <f t="shared" si="4113"/>
        <v>3.217565854890457E-3</v>
      </c>
      <c r="N24970" s="91">
        <v>1041.72</v>
      </c>
      <c r="O24970" s="91">
        <f t="shared" si="4133"/>
        <v>4.628056542442827E-3</v>
      </c>
      <c r="P24970" s="92">
        <v>8304.83</v>
      </c>
      <c r="Q24970" s="92">
        <f t="shared" si="4128"/>
        <v>8.3188415552907548E-3</v>
      </c>
      <c r="R24970" s="93">
        <v>2549.75</v>
      </c>
      <c r="S24970" s="93">
        <f t="shared" si="4126"/>
        <v>0</v>
      </c>
      <c r="T24970" s="94">
        <v>8670.57</v>
      </c>
      <c r="U24970" s="94">
        <f t="shared" si="4134"/>
        <v>4.3274049395740921E-3</v>
      </c>
      <c r="V24970" s="95">
        <v>8341.6200000000008</v>
      </c>
      <c r="W24970" s="95">
        <f t="shared" si="4135"/>
        <v>7.9774340795846724E-3</v>
      </c>
      <c r="X24970" s="96">
        <v>1158.3074999999999</v>
      </c>
      <c r="Y24970" s="96">
        <f t="shared" si="4136"/>
        <v>0</v>
      </c>
      <c r="Z24970" s="97">
        <v>7917.99</v>
      </c>
      <c r="AA24970" s="97">
        <f t="shared" si="4127"/>
        <v>-1.1120375729676639E-3</v>
      </c>
      <c r="AB24970" s="98">
        <v>7936.38</v>
      </c>
      <c r="AC24970" s="98">
        <f t="shared" si="4117"/>
        <v>-1.9625160802754595E-3</v>
      </c>
      <c r="AD24970" s="99">
        <v>5354.69</v>
      </c>
      <c r="AE24970" s="99">
        <f t="shared" si="4114"/>
        <v>2.0545154674232787E-3</v>
      </c>
      <c r="AF24970" s="100">
        <v>23391.508999999998</v>
      </c>
      <c r="AG24970" s="100">
        <f t="shared" si="4118"/>
        <v>1.1615656865623647E-3</v>
      </c>
      <c r="AH24970" s="101">
        <v>4071.11</v>
      </c>
      <c r="AI24970" s="101">
        <f t="shared" si="4111"/>
        <v>1.804575357445308E-3</v>
      </c>
      <c r="AJ24970" s="102">
        <v>17967.41</v>
      </c>
      <c r="AK24970" s="102">
        <f t="shared" si="4119"/>
        <v>1.4447682307085878E-3</v>
      </c>
      <c r="AL24970" s="103">
        <v>1309.3209999999999</v>
      </c>
      <c r="AM24970" s="103">
        <f t="shared" si="4129"/>
        <v>0</v>
      </c>
      <c r="AN24970" s="104">
        <v>1901.8320000000001</v>
      </c>
      <c r="AO24970" s="104">
        <f t="shared" si="4122"/>
        <v>2.9087942492475763E-3</v>
      </c>
      <c r="AP24970" s="105">
        <v>5314.5919999999996</v>
      </c>
      <c r="AQ24970" s="105">
        <f t="shared" si="4112"/>
        <v>2.3410172570344423E-3</v>
      </c>
      <c r="AR24970" s="106">
        <v>409.36</v>
      </c>
      <c r="AS24970" s="106">
        <f t="shared" si="4115"/>
        <v>0</v>
      </c>
      <c r="AT24970" s="107">
        <v>536.48</v>
      </c>
      <c r="AU24970" s="107">
        <f t="shared" si="4116"/>
        <v>7.4562875178875478E-5</v>
      </c>
      <c r="AV24970" s="90">
        <v>100.92700000000001</v>
      </c>
      <c r="AW24970" s="90">
        <f t="shared" si="4130"/>
        <v>4.9541984364857664E-5</v>
      </c>
      <c r="AX24970" s="108">
        <v>1999.69</v>
      </c>
      <c r="AY24970" s="108">
        <f t="shared" si="4108"/>
        <v>5.7025092585377246E-4</v>
      </c>
      <c r="AZ24970" s="109">
        <v>1949.67</v>
      </c>
      <c r="BA24970" s="109">
        <f t="shared" si="4110"/>
        <v>4.6172315900156163E-4</v>
      </c>
      <c r="BB24970" s="110">
        <v>293.31209999999999</v>
      </c>
      <c r="BC24970" s="110">
        <f t="shared" si="4120"/>
        <v>-2.2567268965365523E-4</v>
      </c>
      <c r="BD24970" s="111">
        <v>3058.1203999999998</v>
      </c>
      <c r="BE24970" s="111">
        <f t="shared" si="4131"/>
        <v>1.0455674025433904E-3</v>
      </c>
      <c r="BF24970" s="112">
        <v>202.39</v>
      </c>
      <c r="BG24970" s="112">
        <f t="shared" si="4132"/>
        <v>0</v>
      </c>
    </row>
    <row r="24971" spans="1:59" ht="25" x14ac:dyDescent="0.2">
      <c r="A24971" s="83">
        <v>43232</v>
      </c>
      <c r="B24971" s="84">
        <v>1894.29</v>
      </c>
      <c r="C24971" s="85">
        <f t="shared" si="4123"/>
        <v>0</v>
      </c>
      <c r="D24971" s="86">
        <v>1541.8217</v>
      </c>
      <c r="E24971" s="86">
        <f t="shared" si="4121"/>
        <v>0</v>
      </c>
      <c r="F24971" s="87">
        <v>1950.47</v>
      </c>
      <c r="G24971" s="87">
        <f t="shared" si="4124"/>
        <v>0</v>
      </c>
      <c r="H24971" s="88">
        <v>2127.4991</v>
      </c>
      <c r="I24971" s="88">
        <f t="shared" si="4125"/>
        <v>0</v>
      </c>
      <c r="J24971" s="89">
        <v>184.88489999999999</v>
      </c>
      <c r="K24971" s="89">
        <f t="shared" si="4109"/>
        <v>0</v>
      </c>
      <c r="L24971" s="90">
        <v>183.041</v>
      </c>
      <c r="M24971" s="90">
        <f t="shared" si="4113"/>
        <v>0</v>
      </c>
      <c r="N24971" s="91">
        <v>1041.72</v>
      </c>
      <c r="O24971" s="91">
        <f t="shared" si="4133"/>
        <v>0</v>
      </c>
      <c r="P24971" s="92">
        <v>8304.83</v>
      </c>
      <c r="Q24971" s="92">
        <f t="shared" si="4128"/>
        <v>0</v>
      </c>
      <c r="R24971" s="93">
        <v>2549.75</v>
      </c>
      <c r="S24971" s="93">
        <f t="shared" si="4126"/>
        <v>0</v>
      </c>
      <c r="T24971" s="94">
        <v>8670.57</v>
      </c>
      <c r="U24971" s="94">
        <f t="shared" si="4134"/>
        <v>0</v>
      </c>
      <c r="V24971" s="95">
        <v>8341.6200000000008</v>
      </c>
      <c r="W24971" s="95">
        <f t="shared" si="4135"/>
        <v>0</v>
      </c>
      <c r="X24971" s="96">
        <v>1158.3074999999999</v>
      </c>
      <c r="Y24971" s="96">
        <f t="shared" si="4136"/>
        <v>0</v>
      </c>
      <c r="Z24971" s="97">
        <v>7917.99</v>
      </c>
      <c r="AA24971" s="97">
        <f t="shared" si="4127"/>
        <v>0</v>
      </c>
      <c r="AB24971" s="98">
        <v>7936.38</v>
      </c>
      <c r="AC24971" s="98">
        <f t="shared" si="4117"/>
        <v>0</v>
      </c>
      <c r="AD24971" s="99">
        <v>5354.69</v>
      </c>
      <c r="AE24971" s="99">
        <f t="shared" si="4114"/>
        <v>0</v>
      </c>
      <c r="AF24971" s="100">
        <v>23391.508999999998</v>
      </c>
      <c r="AG24971" s="100">
        <f t="shared" si="4118"/>
        <v>0</v>
      </c>
      <c r="AH24971" s="101">
        <v>4071.11</v>
      </c>
      <c r="AI24971" s="101">
        <f t="shared" si="4111"/>
        <v>0</v>
      </c>
      <c r="AJ24971" s="102">
        <v>17967.41</v>
      </c>
      <c r="AK24971" s="102">
        <f t="shared" si="4119"/>
        <v>0</v>
      </c>
      <c r="AL24971" s="103">
        <v>1309.3209999999999</v>
      </c>
      <c r="AM24971" s="103">
        <f t="shared" si="4129"/>
        <v>0</v>
      </c>
      <c r="AN24971" s="104">
        <v>1901.8320000000001</v>
      </c>
      <c r="AO24971" s="104">
        <f t="shared" si="4122"/>
        <v>0</v>
      </c>
      <c r="AP24971" s="105">
        <v>5314.5919999999996</v>
      </c>
      <c r="AQ24971" s="105">
        <f t="shared" si="4112"/>
        <v>0</v>
      </c>
      <c r="AR24971" s="106">
        <v>409.36</v>
      </c>
      <c r="AS24971" s="106">
        <f t="shared" si="4115"/>
        <v>0</v>
      </c>
      <c r="AT24971" s="107">
        <v>536.48</v>
      </c>
      <c r="AU24971" s="107">
        <f t="shared" si="4116"/>
        <v>0</v>
      </c>
      <c r="AV24971" s="90">
        <v>100.92700000000001</v>
      </c>
      <c r="AW24971" s="90">
        <f t="shared" si="4130"/>
        <v>0</v>
      </c>
      <c r="AX24971" s="108">
        <v>1999.69</v>
      </c>
      <c r="AY24971" s="108">
        <f t="shared" ref="AY24971:AY25034" si="4137">LN(AX24971/AX24970)</f>
        <v>0</v>
      </c>
      <c r="AZ24971" s="109">
        <v>1949.67</v>
      </c>
      <c r="BA24971" s="109">
        <f t="shared" si="4110"/>
        <v>0</v>
      </c>
      <c r="BB24971" s="110">
        <v>293.31209999999999</v>
      </c>
      <c r="BC24971" s="110">
        <f t="shared" si="4120"/>
        <v>0</v>
      </c>
      <c r="BD24971" s="111">
        <v>3058.1203999999998</v>
      </c>
      <c r="BE24971" s="111">
        <f t="shared" si="4131"/>
        <v>0</v>
      </c>
      <c r="BF24971" s="112">
        <v>202.39</v>
      </c>
      <c r="BG24971" s="112">
        <f t="shared" si="4132"/>
        <v>0</v>
      </c>
    </row>
    <row r="24972" spans="1:59" ht="25" x14ac:dyDescent="0.2">
      <c r="A24972" s="83">
        <v>43233</v>
      </c>
      <c r="B24972" s="84">
        <v>1894.29</v>
      </c>
      <c r="C24972" s="85">
        <f t="shared" si="4123"/>
        <v>0</v>
      </c>
      <c r="D24972" s="86">
        <v>1541.8217</v>
      </c>
      <c r="E24972" s="86">
        <f t="shared" si="4121"/>
        <v>0</v>
      </c>
      <c r="F24972" s="87">
        <v>1950.47</v>
      </c>
      <c r="G24972" s="87">
        <f t="shared" si="4124"/>
        <v>0</v>
      </c>
      <c r="H24972" s="88">
        <v>2127.4991</v>
      </c>
      <c r="I24972" s="88">
        <f t="shared" si="4125"/>
        <v>0</v>
      </c>
      <c r="J24972" s="89">
        <v>184.88489999999999</v>
      </c>
      <c r="K24972" s="89">
        <f t="shared" ref="K24972:K25035" si="4138">LN(J24972/J24971)</f>
        <v>0</v>
      </c>
      <c r="L24972" s="90">
        <v>183.041</v>
      </c>
      <c r="M24972" s="90">
        <f t="shared" si="4113"/>
        <v>0</v>
      </c>
      <c r="N24972" s="91">
        <v>1041.72</v>
      </c>
      <c r="O24972" s="91">
        <f t="shared" si="4133"/>
        <v>0</v>
      </c>
      <c r="P24972" s="92">
        <v>8304.83</v>
      </c>
      <c r="Q24972" s="92">
        <f t="shared" si="4128"/>
        <v>0</v>
      </c>
      <c r="R24972" s="93">
        <v>2549.75</v>
      </c>
      <c r="S24972" s="93">
        <f t="shared" si="4126"/>
        <v>3.8205187724665774E-3</v>
      </c>
      <c r="T24972" s="94">
        <v>8670.57</v>
      </c>
      <c r="U24972" s="94">
        <f t="shared" si="4134"/>
        <v>0</v>
      </c>
      <c r="V24972" s="95">
        <v>8341.6200000000008</v>
      </c>
      <c r="W24972" s="95">
        <f t="shared" si="4135"/>
        <v>0</v>
      </c>
      <c r="X24972" s="96">
        <v>1158.3074999999999</v>
      </c>
      <c r="Y24972" s="96">
        <f t="shared" si="4136"/>
        <v>-2.3569148710647601E-5</v>
      </c>
      <c r="Z24972" s="97">
        <v>7917.99</v>
      </c>
      <c r="AA24972" s="97">
        <f t="shared" si="4127"/>
        <v>0</v>
      </c>
      <c r="AB24972" s="98">
        <v>7936.38</v>
      </c>
      <c r="AC24972" s="98">
        <f t="shared" si="4117"/>
        <v>0</v>
      </c>
      <c r="AD24972" s="99">
        <v>5354.69</v>
      </c>
      <c r="AE24972" s="99">
        <f t="shared" si="4114"/>
        <v>0</v>
      </c>
      <c r="AF24972" s="100">
        <v>23391.508999999998</v>
      </c>
      <c r="AG24972" s="100">
        <f t="shared" si="4118"/>
        <v>0</v>
      </c>
      <c r="AH24972" s="101">
        <v>4071.11</v>
      </c>
      <c r="AI24972" s="101">
        <f t="shared" si="4111"/>
        <v>0</v>
      </c>
      <c r="AJ24972" s="102">
        <v>17967.41</v>
      </c>
      <c r="AK24972" s="102">
        <f t="shared" si="4119"/>
        <v>0</v>
      </c>
      <c r="AL24972" s="103">
        <v>1309.3209999999999</v>
      </c>
      <c r="AM24972" s="103">
        <f t="shared" si="4129"/>
        <v>2.5203585784405089E-5</v>
      </c>
      <c r="AN24972" s="104">
        <v>1901.8320000000001</v>
      </c>
      <c r="AO24972" s="104">
        <f t="shared" si="4122"/>
        <v>0</v>
      </c>
      <c r="AP24972" s="105">
        <v>5314.5919999999996</v>
      </c>
      <c r="AQ24972" s="105">
        <f t="shared" si="4112"/>
        <v>0</v>
      </c>
      <c r="AR24972" s="106">
        <v>409.36</v>
      </c>
      <c r="AS24972" s="106">
        <f t="shared" si="4115"/>
        <v>1.9767434108751555E-3</v>
      </c>
      <c r="AT24972" s="107">
        <v>536.48</v>
      </c>
      <c r="AU24972" s="107">
        <f t="shared" si="4116"/>
        <v>0</v>
      </c>
      <c r="AV24972" s="90">
        <v>100.92700000000001</v>
      </c>
      <c r="AW24972" s="90">
        <f t="shared" si="4130"/>
        <v>0</v>
      </c>
      <c r="AX24972" s="108">
        <v>1999.69</v>
      </c>
      <c r="AY24972" s="108">
        <f t="shared" si="4137"/>
        <v>0</v>
      </c>
      <c r="AZ24972" s="109">
        <v>1949.67</v>
      </c>
      <c r="BA24972" s="109">
        <f t="shared" si="4110"/>
        <v>0</v>
      </c>
      <c r="BB24972" s="110">
        <v>293.31209999999999</v>
      </c>
      <c r="BC24972" s="110">
        <f t="shared" si="4120"/>
        <v>0</v>
      </c>
      <c r="BD24972" s="111">
        <v>3058.1203999999998</v>
      </c>
      <c r="BE24972" s="111">
        <f t="shared" si="4131"/>
        <v>0</v>
      </c>
      <c r="BF24972" s="112">
        <v>202.39</v>
      </c>
      <c r="BG24972" s="112">
        <f t="shared" si="4132"/>
        <v>1.4821768264093596E-4</v>
      </c>
    </row>
    <row r="24973" spans="1:59" ht="25" x14ac:dyDescent="0.2">
      <c r="A24973" s="83">
        <v>43234</v>
      </c>
      <c r="B24973" s="84">
        <v>1897.07</v>
      </c>
      <c r="C24973" s="85">
        <f t="shared" si="4123"/>
        <v>1.4664924977962754E-3</v>
      </c>
      <c r="D24973" s="86">
        <v>1542.4675</v>
      </c>
      <c r="E24973" s="86">
        <f t="shared" si="4121"/>
        <v>4.1876748097267283E-4</v>
      </c>
      <c r="F24973" s="87">
        <v>1953.01</v>
      </c>
      <c r="G24973" s="87">
        <f t="shared" si="4124"/>
        <v>1.3014030344663534E-3</v>
      </c>
      <c r="H24973" s="88">
        <v>2129.3424</v>
      </c>
      <c r="I24973" s="88">
        <f t="shared" si="4125"/>
        <v>8.6604122573522284E-4</v>
      </c>
      <c r="J24973" s="89">
        <v>185.5932</v>
      </c>
      <c r="K24973" s="89">
        <f t="shared" si="4138"/>
        <v>3.8237124569099955E-3</v>
      </c>
      <c r="L24973" s="90">
        <v>183.01</v>
      </c>
      <c r="M24973" s="90">
        <f t="shared" si="4113"/>
        <v>-1.6937530603170839E-4</v>
      </c>
      <c r="N24973" s="91">
        <v>1044.1400000000001</v>
      </c>
      <c r="O24973" s="91">
        <f t="shared" si="4133"/>
        <v>2.3203868771756175E-3</v>
      </c>
      <c r="P24973" s="92">
        <v>8335.2000000000007</v>
      </c>
      <c r="Q24973" s="92">
        <f t="shared" si="4128"/>
        <v>3.6502378567123154E-3</v>
      </c>
      <c r="R24973" s="93">
        <v>2559.5100000000002</v>
      </c>
      <c r="S24973" s="93">
        <f t="shared" si="4126"/>
        <v>-1.6037206440900845E-2</v>
      </c>
      <c r="T24973" s="94">
        <v>8689</v>
      </c>
      <c r="U24973" s="94">
        <f t="shared" si="4134"/>
        <v>2.1233252810201656E-3</v>
      </c>
      <c r="V24973" s="95">
        <v>8376.44</v>
      </c>
      <c r="W24973" s="95">
        <f t="shared" si="4135"/>
        <v>4.1655611176670592E-3</v>
      </c>
      <c r="X24973" s="96">
        <v>1158.2801999999999</v>
      </c>
      <c r="Y24973" s="96">
        <f t="shared" si="4136"/>
        <v>-2.3144658070302967E-3</v>
      </c>
      <c r="Z24973" s="97">
        <v>7931.75</v>
      </c>
      <c r="AA24973" s="97">
        <f t="shared" si="4127"/>
        <v>1.7363065207283677E-3</v>
      </c>
      <c r="AB24973" s="98">
        <v>7905.4</v>
      </c>
      <c r="AC24973" s="98">
        <f t="shared" si="4117"/>
        <v>3.9111816339612833E-3</v>
      </c>
      <c r="AD24973" s="99">
        <v>5359.66</v>
      </c>
      <c r="AE24973" s="99">
        <f t="shared" si="4114"/>
        <v>9.2772783350646842E-4</v>
      </c>
      <c r="AF24973" s="100">
        <v>23357.25</v>
      </c>
      <c r="AG24973" s="100">
        <f t="shared" si="4118"/>
        <v>-1.4656648375566401E-3</v>
      </c>
      <c r="AH24973" s="101">
        <v>4073.19</v>
      </c>
      <c r="AI24973" s="101">
        <f t="shared" si="4111"/>
        <v>5.1078669627182378E-4</v>
      </c>
      <c r="AJ24973" s="102">
        <v>17899.28</v>
      </c>
      <c r="AK24973" s="102">
        <f t="shared" si="4119"/>
        <v>-3.7990727297710458E-3</v>
      </c>
      <c r="AL24973" s="103">
        <v>1309.354</v>
      </c>
      <c r="AM24973" s="103">
        <f t="shared" si="4129"/>
        <v>-1.0400990446406192E-2</v>
      </c>
      <c r="AN24973" s="104">
        <v>1903.5940000000001</v>
      </c>
      <c r="AO24973" s="104">
        <f t="shared" si="4122"/>
        <v>9.260461908436391E-4</v>
      </c>
      <c r="AP24973" s="105">
        <v>5322.0709999999999</v>
      </c>
      <c r="AQ24973" s="105">
        <f t="shared" si="4112"/>
        <v>1.4062683442229676E-3</v>
      </c>
      <c r="AR24973" s="106">
        <v>410.17</v>
      </c>
      <c r="AS24973" s="106">
        <f t="shared" si="4115"/>
        <v>-7.9796771391389062E-3</v>
      </c>
      <c r="AT24973" s="107">
        <v>533.64</v>
      </c>
      <c r="AU24973" s="107">
        <f t="shared" si="4116"/>
        <v>-5.3078284073131048E-3</v>
      </c>
      <c r="AV24973" s="90">
        <v>100.935</v>
      </c>
      <c r="AW24973" s="90">
        <f t="shared" si="4130"/>
        <v>7.9262070168497587E-5</v>
      </c>
      <c r="AX24973" s="108">
        <v>1998.52</v>
      </c>
      <c r="AY24973" s="108">
        <f t="shared" si="4137"/>
        <v>-5.8526192140831521E-4</v>
      </c>
      <c r="AZ24973" s="109">
        <v>1951.05</v>
      </c>
      <c r="BA24973" s="109">
        <f t="shared" ref="BA24973:BA25036" si="4139">LN(AZ24973/AZ24972)</f>
        <v>7.075617104400488E-4</v>
      </c>
      <c r="BB24973" s="110">
        <v>292.83210000000003</v>
      </c>
      <c r="BC24973" s="110">
        <f t="shared" si="4120"/>
        <v>-1.6378225948442643E-3</v>
      </c>
      <c r="BD24973" s="111">
        <v>3049.4920999999999</v>
      </c>
      <c r="BE24973" s="111">
        <f t="shared" si="4131"/>
        <v>-2.825426708063647E-3</v>
      </c>
      <c r="BF24973" s="112">
        <v>202.42</v>
      </c>
      <c r="BG24973" s="112">
        <f t="shared" si="4132"/>
        <v>4.940101273098737E-5</v>
      </c>
    </row>
    <row r="24974" spans="1:59" ht="25" x14ac:dyDescent="0.2">
      <c r="A24974" s="83">
        <v>43235</v>
      </c>
      <c r="B24974" s="84">
        <v>1889.58</v>
      </c>
      <c r="C24974" s="85">
        <f t="shared" si="4123"/>
        <v>-3.9560084867667532E-3</v>
      </c>
      <c r="D24974" s="86">
        <v>1541.2282</v>
      </c>
      <c r="E24974" s="86">
        <f t="shared" si="4121"/>
        <v>-8.0377585033523024E-4</v>
      </c>
      <c r="F24974" s="87">
        <v>1945.85</v>
      </c>
      <c r="G24974" s="87">
        <f t="shared" si="4124"/>
        <v>-3.6728726084176563E-3</v>
      </c>
      <c r="H24974" s="88">
        <v>2118.1770999999999</v>
      </c>
      <c r="I24974" s="88">
        <f t="shared" si="4125"/>
        <v>-5.2573393563182698E-3</v>
      </c>
      <c r="J24974" s="89">
        <v>185.09780000000001</v>
      </c>
      <c r="K24974" s="89">
        <f t="shared" si="4138"/>
        <v>-2.6728477083760899E-3</v>
      </c>
      <c r="L24974" s="90">
        <v>182.31800000000001</v>
      </c>
      <c r="M24974" s="90">
        <f t="shared" si="4113"/>
        <v>-3.7883810034928011E-3</v>
      </c>
      <c r="N24974" s="91">
        <v>1035.3399999999999</v>
      </c>
      <c r="O24974" s="91">
        <f t="shared" si="4133"/>
        <v>-8.4637048990689606E-3</v>
      </c>
      <c r="P24974" s="92">
        <v>8264.4500000000007</v>
      </c>
      <c r="Q24974" s="92">
        <f t="shared" si="4128"/>
        <v>-8.5243277316421878E-3</v>
      </c>
      <c r="R24974" s="93">
        <v>2518.79</v>
      </c>
      <c r="S24974" s="93">
        <f t="shared" si="4126"/>
        <v>4.2193068856842247E-3</v>
      </c>
      <c r="T24974" s="94">
        <v>8624.4699999999993</v>
      </c>
      <c r="U24974" s="94">
        <f t="shared" si="4134"/>
        <v>-7.4543461030918958E-3</v>
      </c>
      <c r="V24974" s="95">
        <v>8305.5</v>
      </c>
      <c r="W24974" s="95">
        <f t="shared" si="4135"/>
        <v>-8.5050572806041752E-3</v>
      </c>
      <c r="X24974" s="96">
        <v>1155.6025</v>
      </c>
      <c r="Y24974" s="96">
        <f t="shared" si="4136"/>
        <v>-3.2603028389159306E-4</v>
      </c>
      <c r="Z24974" s="97">
        <v>7845.38</v>
      </c>
      <c r="AA24974" s="97">
        <f t="shared" si="4127"/>
        <v>-1.0948868750934539E-2</v>
      </c>
      <c r="AB24974" s="98">
        <v>7905.93</v>
      </c>
      <c r="AC24974" s="98">
        <f t="shared" si="4117"/>
        <v>-6.7040533617294281E-5</v>
      </c>
      <c r="AD24974" s="99">
        <v>5323.23</v>
      </c>
      <c r="AE24974" s="99">
        <f t="shared" si="4114"/>
        <v>-6.8202782609028088E-3</v>
      </c>
      <c r="AF24974" s="100">
        <v>23218.32</v>
      </c>
      <c r="AG24974" s="100">
        <f t="shared" si="4118"/>
        <v>-5.9658061963706018E-3</v>
      </c>
      <c r="AH24974" s="101">
        <v>4034.51</v>
      </c>
      <c r="AI24974" s="101">
        <f t="shared" ref="AI24974:AI25037" si="4140">LN(AH24974/AH24973)</f>
        <v>-9.5416193149418099E-3</v>
      </c>
      <c r="AJ24974" s="102">
        <v>17772.57</v>
      </c>
      <c r="AK24974" s="102">
        <f t="shared" si="4119"/>
        <v>-7.1042310909998647E-3</v>
      </c>
      <c r="AL24974" s="103">
        <v>1295.806</v>
      </c>
      <c r="AM24974" s="103">
        <f t="shared" si="4129"/>
        <v>2.2239387357760967E-3</v>
      </c>
      <c r="AN24974" s="104">
        <v>1895.32</v>
      </c>
      <c r="AO24974" s="104">
        <f t="shared" si="4122"/>
        <v>-4.3559886235951138E-3</v>
      </c>
      <c r="AP24974" s="105">
        <v>5302.4070000000002</v>
      </c>
      <c r="AQ24974" s="105">
        <f t="shared" ref="AQ24974:AQ25037" si="4141">LN(AP24974/AP24973)</f>
        <v>-3.7016449096684222E-3</v>
      </c>
      <c r="AR24974" s="106">
        <v>406.91</v>
      </c>
      <c r="AS24974" s="106">
        <f t="shared" si="4115"/>
        <v>2.0376856004203129E-3</v>
      </c>
      <c r="AT24974" s="107">
        <v>524.70000000000005</v>
      </c>
      <c r="AU24974" s="107">
        <f t="shared" si="4116"/>
        <v>-1.6894783617939172E-2</v>
      </c>
      <c r="AV24974" s="90">
        <v>100.863</v>
      </c>
      <c r="AW24974" s="90">
        <f t="shared" si="4130"/>
        <v>-7.1358490228073772E-4</v>
      </c>
      <c r="AX24974" s="108">
        <v>1989.01</v>
      </c>
      <c r="AY24974" s="108">
        <f t="shared" si="4137"/>
        <v>-4.7698791135126041E-3</v>
      </c>
      <c r="AZ24974" s="109">
        <v>1948</v>
      </c>
      <c r="BA24974" s="109">
        <f t="shared" si="4139"/>
        <v>-1.5644839753790776E-3</v>
      </c>
      <c r="BB24974" s="110">
        <v>291.73430000000002</v>
      </c>
      <c r="BC24974" s="110">
        <f t="shared" si="4120"/>
        <v>-3.7559507031886493E-3</v>
      </c>
      <c r="BD24974" s="111">
        <v>3005.9585000000002</v>
      </c>
      <c r="BE24974" s="111">
        <f t="shared" si="4131"/>
        <v>-1.4378566648803895E-2</v>
      </c>
      <c r="BF24974" s="112">
        <v>202.43</v>
      </c>
      <c r="BG24974" s="112">
        <f t="shared" si="4132"/>
        <v>4.9398572391264314E-5</v>
      </c>
    </row>
    <row r="24975" spans="1:59" ht="25" x14ac:dyDescent="0.2">
      <c r="A24975" s="83">
        <v>43236</v>
      </c>
      <c r="B24975" s="84">
        <v>1892.35</v>
      </c>
      <c r="C24975" s="85">
        <f t="shared" si="4123"/>
        <v>1.4648607961152472E-3</v>
      </c>
      <c r="D24975" s="86">
        <v>1542.4377999999999</v>
      </c>
      <c r="E24975" s="86">
        <f t="shared" si="4121"/>
        <v>7.8452080221363832E-4</v>
      </c>
      <c r="F24975" s="87">
        <v>1949.27</v>
      </c>
      <c r="G24975" s="87">
        <f t="shared" si="4124"/>
        <v>1.7560439107661419E-3</v>
      </c>
      <c r="H24975" s="88">
        <v>2125.5572000000002</v>
      </c>
      <c r="I24975" s="88">
        <f t="shared" si="4125"/>
        <v>3.4781194665974157E-3</v>
      </c>
      <c r="J24975" s="89">
        <v>185.2277</v>
      </c>
      <c r="K24975" s="89">
        <f t="shared" si="4138"/>
        <v>7.0154502094871404E-4</v>
      </c>
      <c r="L24975" s="90">
        <v>182.435</v>
      </c>
      <c r="M24975" s="90">
        <f t="shared" si="4113"/>
        <v>6.4153004368826445E-4</v>
      </c>
      <c r="N24975" s="91">
        <v>1037.32</v>
      </c>
      <c r="O24975" s="91">
        <f t="shared" si="4133"/>
        <v>1.9105889073053025E-3</v>
      </c>
      <c r="P24975" s="92">
        <v>8237.31</v>
      </c>
      <c r="Q24975" s="92">
        <f t="shared" si="4128"/>
        <v>-3.2893490719556498E-3</v>
      </c>
      <c r="R24975" s="93">
        <v>2529.44</v>
      </c>
      <c r="S24975" s="93">
        <f t="shared" si="4126"/>
        <v>-9.3978710512369473E-3</v>
      </c>
      <c r="T24975" s="94">
        <v>8638.25</v>
      </c>
      <c r="U24975" s="94">
        <f t="shared" si="4134"/>
        <v>1.5965042504197079E-3</v>
      </c>
      <c r="V24975" s="95">
        <v>8285.7099999999991</v>
      </c>
      <c r="W24975" s="95">
        <f t="shared" si="4135"/>
        <v>-2.3856016994016765E-3</v>
      </c>
      <c r="X24975" s="96">
        <v>1155.2257999999999</v>
      </c>
      <c r="Y24975" s="96">
        <f t="shared" si="4136"/>
        <v>-1.2842963833763596E-3</v>
      </c>
      <c r="Z24975" s="97">
        <v>7896.92</v>
      </c>
      <c r="AA24975" s="97">
        <f t="shared" si="4127"/>
        <v>6.5479865271066747E-3</v>
      </c>
      <c r="AB24975" s="98">
        <v>7985.38</v>
      </c>
      <c r="AC24975" s="98">
        <f t="shared" si="4117"/>
        <v>-9.9992589640638223E-3</v>
      </c>
      <c r="AD24975" s="99">
        <v>5346.33</v>
      </c>
      <c r="AE24975" s="99">
        <f t="shared" si="4114"/>
        <v>4.330082232630459E-3</v>
      </c>
      <c r="AF24975" s="100">
        <v>23297.868999999999</v>
      </c>
      <c r="AG24975" s="100">
        <f t="shared" si="4118"/>
        <v>3.4202749304703293E-3</v>
      </c>
      <c r="AH24975" s="101">
        <v>4050.56</v>
      </c>
      <c r="AI24975" s="101">
        <f t="shared" si="4140"/>
        <v>3.9702862395101122E-3</v>
      </c>
      <c r="AJ24975" s="102">
        <v>17741.68</v>
      </c>
      <c r="AK24975" s="102">
        <f t="shared" si="4119"/>
        <v>-1.7395838453476151E-3</v>
      </c>
      <c r="AL24975" s="103">
        <v>1298.691</v>
      </c>
      <c r="AM24975" s="103">
        <f t="shared" si="4129"/>
        <v>-1.4602271841237314E-3</v>
      </c>
      <c r="AN24975" s="104">
        <v>1907.47</v>
      </c>
      <c r="AO24975" s="104">
        <f t="shared" si="4122"/>
        <v>6.3900669473409355E-3</v>
      </c>
      <c r="AP24975" s="105">
        <v>5327.5919999999996</v>
      </c>
      <c r="AQ24975" s="105">
        <f t="shared" si="4141"/>
        <v>4.738485323230319E-3</v>
      </c>
      <c r="AR24975" s="106">
        <v>407.74</v>
      </c>
      <c r="AS24975" s="106">
        <f t="shared" si="4115"/>
        <v>7.1098474377870671E-4</v>
      </c>
      <c r="AT24975" s="107">
        <v>522.71</v>
      </c>
      <c r="AU24975" s="107">
        <f t="shared" si="4116"/>
        <v>-3.799853723849154E-3</v>
      </c>
      <c r="AV24975" s="90">
        <v>100.87</v>
      </c>
      <c r="AW24975" s="90">
        <f t="shared" si="4130"/>
        <v>6.9398660633753122E-5</v>
      </c>
      <c r="AX24975" s="108">
        <v>1987.75</v>
      </c>
      <c r="AY24975" s="108">
        <f t="shared" si="4137"/>
        <v>-6.3368171182725511E-4</v>
      </c>
      <c r="AZ24975" s="109">
        <v>1947.38</v>
      </c>
      <c r="BA24975" s="109">
        <f t="shared" si="4139"/>
        <v>-3.1832581429045321E-4</v>
      </c>
      <c r="BB24975" s="110">
        <v>291.60239999999999</v>
      </c>
      <c r="BC24975" s="110">
        <f t="shared" si="4120"/>
        <v>-4.5222596914582495E-4</v>
      </c>
      <c r="BD24975" s="111">
        <v>3003.1743000000001</v>
      </c>
      <c r="BE24975" s="111">
        <f t="shared" si="4131"/>
        <v>-9.26656238727419E-4</v>
      </c>
      <c r="BF24975" s="112">
        <v>202.44</v>
      </c>
      <c r="BG24975" s="112">
        <f t="shared" si="4132"/>
        <v>0</v>
      </c>
    </row>
    <row r="24976" spans="1:59" ht="25" x14ac:dyDescent="0.2">
      <c r="A24976" s="83">
        <v>43237</v>
      </c>
      <c r="B24976" s="84">
        <v>1894.24</v>
      </c>
      <c r="C24976" s="85">
        <f t="shared" si="4123"/>
        <v>9.982597307616524E-4</v>
      </c>
      <c r="D24976" s="86">
        <v>1542.5336</v>
      </c>
      <c r="E24976" s="86">
        <f t="shared" si="4121"/>
        <v>6.2107545004150839E-5</v>
      </c>
      <c r="F24976" s="87">
        <v>1950.57</v>
      </c>
      <c r="G24976" s="87">
        <f t="shared" si="4124"/>
        <v>6.666940429105833E-4</v>
      </c>
      <c r="H24976" s="88">
        <v>2123.63</v>
      </c>
      <c r="I24976" s="88">
        <f t="shared" si="4125"/>
        <v>-9.0709118776603976E-4</v>
      </c>
      <c r="J24976" s="89">
        <v>185.4965</v>
      </c>
      <c r="K24976" s="89">
        <f t="shared" si="4138"/>
        <v>1.4501348825071026E-3</v>
      </c>
      <c r="L24976" s="90">
        <v>182.21899999999999</v>
      </c>
      <c r="M24976" s="90">
        <f t="shared" si="4113"/>
        <v>-1.1846847985357188E-3</v>
      </c>
      <c r="N24976" s="91">
        <v>1037.5899999999999</v>
      </c>
      <c r="O24976" s="91">
        <f t="shared" si="4133"/>
        <v>2.6025225337387948E-4</v>
      </c>
      <c r="P24976" s="92">
        <v>8275.58</v>
      </c>
      <c r="Q24976" s="92">
        <f t="shared" si="4128"/>
        <v>4.6351751290947948E-3</v>
      </c>
      <c r="R24976" s="93">
        <v>2505.7800000000002</v>
      </c>
      <c r="S24976" s="93">
        <f t="shared" si="4126"/>
        <v>-5.4061215489074037E-3</v>
      </c>
      <c r="T24976" s="94">
        <v>8651.6299999999992</v>
      </c>
      <c r="U24976" s="94">
        <f t="shared" si="4134"/>
        <v>1.5477264932936322E-3</v>
      </c>
      <c r="V24976" s="95">
        <v>8323.14</v>
      </c>
      <c r="W24976" s="95">
        <f t="shared" si="4135"/>
        <v>4.507243230759979E-3</v>
      </c>
      <c r="X24976" s="96">
        <v>1153.7430999999999</v>
      </c>
      <c r="Y24976" s="96">
        <f t="shared" si="4136"/>
        <v>1.0227057144625691E-4</v>
      </c>
      <c r="Z24976" s="97">
        <v>7865.94</v>
      </c>
      <c r="AA24976" s="97">
        <f t="shared" si="4127"/>
        <v>-3.9307638193925238E-3</v>
      </c>
      <c r="AB24976" s="98">
        <v>8030.1</v>
      </c>
      <c r="AC24976" s="98">
        <f t="shared" si="4117"/>
        <v>-5.5846114168030103E-3</v>
      </c>
      <c r="AD24976" s="99">
        <v>5343.29</v>
      </c>
      <c r="AE24976" s="99">
        <f t="shared" si="4114"/>
        <v>-5.6877608033861857E-4</v>
      </c>
      <c r="AF24976" s="100">
        <v>23248.008000000002</v>
      </c>
      <c r="AG24976" s="100">
        <f t="shared" si="4118"/>
        <v>-2.1424462180460822E-3</v>
      </c>
      <c r="AH24976" s="101">
        <v>4042.51</v>
      </c>
      <c r="AI24976" s="101">
        <f t="shared" si="4140"/>
        <v>-1.9893569819240692E-3</v>
      </c>
      <c r="AJ24976" s="102">
        <v>17711.29</v>
      </c>
      <c r="AK24976" s="102">
        <f t="shared" si="4119"/>
        <v>-1.71438429239094E-3</v>
      </c>
      <c r="AL24976" s="103">
        <v>1296.796</v>
      </c>
      <c r="AM24976" s="103">
        <f t="shared" si="4129"/>
        <v>6.45999336380152E-4</v>
      </c>
      <c r="AN24976" s="104">
        <v>1909.1420000000001</v>
      </c>
      <c r="AO24976" s="104">
        <f t="shared" si="4122"/>
        <v>8.7616981079690183E-4</v>
      </c>
      <c r="AP24976" s="105">
        <v>5333.1959999999999</v>
      </c>
      <c r="AQ24976" s="105">
        <f t="shared" si="4141"/>
        <v>1.0513295107588987E-3</v>
      </c>
      <c r="AR24976" s="106">
        <v>408.03</v>
      </c>
      <c r="AS24976" s="106">
        <f t="shared" si="4115"/>
        <v>-1.9625647199109256E-3</v>
      </c>
      <c r="AT24976" s="107">
        <v>520.96</v>
      </c>
      <c r="AU24976" s="107">
        <f t="shared" si="4116"/>
        <v>-3.3535535946961717E-3</v>
      </c>
      <c r="AV24976" s="90">
        <v>100.89400000000001</v>
      </c>
      <c r="AW24976" s="90">
        <f t="shared" si="4130"/>
        <v>2.3790170806678015E-4</v>
      </c>
      <c r="AX24976" s="108">
        <v>1986.16</v>
      </c>
      <c r="AY24976" s="108">
        <f t="shared" si="4137"/>
        <v>-8.0021947394200296E-4</v>
      </c>
      <c r="AZ24976" s="109">
        <v>1947.03</v>
      </c>
      <c r="BA24976" s="109">
        <f t="shared" si="4139"/>
        <v>-1.7974481420414152E-4</v>
      </c>
      <c r="BB24976" s="110">
        <v>291.08640000000003</v>
      </c>
      <c r="BC24976" s="110">
        <f t="shared" si="4120"/>
        <v>-1.7711002335455105E-3</v>
      </c>
      <c r="BD24976" s="111">
        <v>2987.4544000000001</v>
      </c>
      <c r="BE24976" s="111">
        <f t="shared" si="4131"/>
        <v>-5.2481757320531914E-3</v>
      </c>
      <c r="BF24976" s="112">
        <v>202.44</v>
      </c>
      <c r="BG24976" s="112">
        <f t="shared" si="4132"/>
        <v>4.9396132292885867E-5</v>
      </c>
    </row>
    <row r="24977" spans="1:59" ht="25" x14ac:dyDescent="0.2">
      <c r="A24977" s="83">
        <v>43238</v>
      </c>
      <c r="B24977" s="84">
        <v>1892.14</v>
      </c>
      <c r="C24977" s="85">
        <f t="shared" si="4123"/>
        <v>-1.1092390173843211E-3</v>
      </c>
      <c r="D24977" s="86">
        <v>1541.7889</v>
      </c>
      <c r="E24977" s="86">
        <f t="shared" si="4121"/>
        <v>-4.8289374050289178E-4</v>
      </c>
      <c r="F24977" s="87">
        <v>1948.19</v>
      </c>
      <c r="G24977" s="87">
        <f t="shared" si="4124"/>
        <v>-1.2209011560781102E-3</v>
      </c>
      <c r="H24977" s="88">
        <v>2120.5969</v>
      </c>
      <c r="I24977" s="88">
        <f t="shared" si="4125"/>
        <v>-1.4292829237510293E-3</v>
      </c>
      <c r="J24977" s="89">
        <v>185.72399999999999</v>
      </c>
      <c r="K24977" s="89">
        <f t="shared" si="4138"/>
        <v>1.2256867736627865E-3</v>
      </c>
      <c r="L24977" s="90">
        <v>182.422</v>
      </c>
      <c r="M24977" s="90">
        <f t="shared" si="4113"/>
        <v>1.1134240031802384E-3</v>
      </c>
      <c r="N24977" s="91">
        <v>1035.1099999999999</v>
      </c>
      <c r="O24977" s="91">
        <f t="shared" si="4133"/>
        <v>-2.3930150851362618E-3</v>
      </c>
      <c r="P24977" s="92">
        <v>8267.3700000000008</v>
      </c>
      <c r="Q24977" s="92">
        <f t="shared" si="4128"/>
        <v>-9.9256791249859619E-4</v>
      </c>
      <c r="R24977" s="93">
        <v>2492.27</v>
      </c>
      <c r="S24977" s="93">
        <f t="shared" si="4126"/>
        <v>0</v>
      </c>
      <c r="T24977" s="94">
        <v>8634.31</v>
      </c>
      <c r="U24977" s="94">
        <f t="shared" si="4134"/>
        <v>-2.0039414456037557E-3</v>
      </c>
      <c r="V24977" s="95">
        <v>8311.3700000000008</v>
      </c>
      <c r="W24977" s="95">
        <f t="shared" si="4135"/>
        <v>-1.4151305886630121E-3</v>
      </c>
      <c r="X24977" s="96">
        <v>1153.8611000000001</v>
      </c>
      <c r="Y24977" s="96">
        <f t="shared" si="4136"/>
        <v>0</v>
      </c>
      <c r="Z24977" s="97">
        <v>7825.71</v>
      </c>
      <c r="AA24977" s="97">
        <f t="shared" si="4127"/>
        <v>-5.1275790811184914E-3</v>
      </c>
      <c r="AB24977" s="98">
        <v>8037.44</v>
      </c>
      <c r="AC24977" s="98">
        <f t="shared" si="4117"/>
        <v>-9.1364334684520382E-4</v>
      </c>
      <c r="AD24977" s="99">
        <v>5329.66</v>
      </c>
      <c r="AE24977" s="99">
        <f t="shared" si="4114"/>
        <v>-2.5541218519063132E-3</v>
      </c>
      <c r="AF24977" s="100">
        <v>23192.555</v>
      </c>
      <c r="AG24977" s="100">
        <f t="shared" si="4118"/>
        <v>-2.3881289447234516E-3</v>
      </c>
      <c r="AH24977" s="101">
        <v>4040.01</v>
      </c>
      <c r="AI24977" s="101">
        <f t="shared" si="4140"/>
        <v>-6.1861896530467108E-4</v>
      </c>
      <c r="AJ24977" s="102">
        <v>17715.669999999998</v>
      </c>
      <c r="AK24977" s="102">
        <f t="shared" si="4119"/>
        <v>2.4726931254122288E-4</v>
      </c>
      <c r="AL24977" s="103">
        <v>1297.634</v>
      </c>
      <c r="AM24977" s="103">
        <f t="shared" si="4129"/>
        <v>0</v>
      </c>
      <c r="AN24977" s="104">
        <v>1908.2449999999999</v>
      </c>
      <c r="AO24977" s="104">
        <f t="shared" si="4122"/>
        <v>-4.699549804666326E-4</v>
      </c>
      <c r="AP24977" s="105">
        <v>5307.8680000000004</v>
      </c>
      <c r="AQ24977" s="105">
        <f t="shared" si="4141"/>
        <v>-4.7604352029773905E-3</v>
      </c>
      <c r="AR24977" s="106">
        <v>407.23</v>
      </c>
      <c r="AS24977" s="106">
        <f t="shared" si="4115"/>
        <v>0</v>
      </c>
      <c r="AT24977" s="107">
        <v>521.45000000000005</v>
      </c>
      <c r="AU24977" s="107">
        <f t="shared" si="4116"/>
        <v>9.4012919310106416E-4</v>
      </c>
      <c r="AV24977" s="90">
        <v>100.952</v>
      </c>
      <c r="AW24977" s="90">
        <f t="shared" si="4130"/>
        <v>5.7469557579850031E-4</v>
      </c>
      <c r="AX24977" s="108">
        <v>1990.49</v>
      </c>
      <c r="AY24977" s="108">
        <f t="shared" si="4137"/>
        <v>2.1777132567504746E-3</v>
      </c>
      <c r="AZ24977" s="109">
        <v>1945.93</v>
      </c>
      <c r="BA24977" s="109">
        <f t="shared" si="4139"/>
        <v>-5.6512269803695586E-4</v>
      </c>
      <c r="BB24977" s="110">
        <v>291.5478</v>
      </c>
      <c r="BC24977" s="110">
        <f t="shared" si="4120"/>
        <v>1.5838414444392984E-3</v>
      </c>
      <c r="BD24977" s="111">
        <v>3007.3905</v>
      </c>
      <c r="BE24977" s="111">
        <f t="shared" si="4131"/>
        <v>6.6511056835051137E-3</v>
      </c>
      <c r="BF24977" s="112">
        <v>202.45</v>
      </c>
      <c r="BG24977" s="112">
        <f t="shared" si="4132"/>
        <v>0</v>
      </c>
    </row>
    <row r="24978" spans="1:59" ht="25" x14ac:dyDescent="0.2">
      <c r="A24978" s="83">
        <v>43239</v>
      </c>
      <c r="B24978" s="84">
        <v>1892.14</v>
      </c>
      <c r="C24978" s="85">
        <f t="shared" si="4123"/>
        <v>0</v>
      </c>
      <c r="D24978" s="86">
        <v>1541.7889</v>
      </c>
      <c r="E24978" s="86">
        <f t="shared" si="4121"/>
        <v>0</v>
      </c>
      <c r="F24978" s="87">
        <v>1948.19</v>
      </c>
      <c r="G24978" s="87">
        <f t="shared" si="4124"/>
        <v>0</v>
      </c>
      <c r="H24978" s="88">
        <v>2120.5969</v>
      </c>
      <c r="I24978" s="88">
        <f t="shared" si="4125"/>
        <v>0</v>
      </c>
      <c r="J24978" s="89">
        <v>185.72399999999999</v>
      </c>
      <c r="K24978" s="89">
        <f t="shared" si="4138"/>
        <v>0</v>
      </c>
      <c r="L24978" s="90">
        <v>182.422</v>
      </c>
      <c r="M24978" s="90">
        <f t="shared" si="4113"/>
        <v>0</v>
      </c>
      <c r="N24978" s="91">
        <v>1035.1099999999999</v>
      </c>
      <c r="O24978" s="91">
        <f t="shared" si="4133"/>
        <v>0</v>
      </c>
      <c r="P24978" s="92">
        <v>8267.3700000000008</v>
      </c>
      <c r="Q24978" s="92">
        <f t="shared" si="4128"/>
        <v>0</v>
      </c>
      <c r="R24978" s="93">
        <v>2492.27</v>
      </c>
      <c r="S24978" s="93">
        <f t="shared" si="4126"/>
        <v>0</v>
      </c>
      <c r="T24978" s="94">
        <v>8634.31</v>
      </c>
      <c r="U24978" s="94">
        <f t="shared" si="4134"/>
        <v>0</v>
      </c>
      <c r="V24978" s="95">
        <v>8311.3700000000008</v>
      </c>
      <c r="W24978" s="95">
        <f t="shared" si="4135"/>
        <v>0</v>
      </c>
      <c r="X24978" s="96">
        <v>1153.8611000000001</v>
      </c>
      <c r="Y24978" s="96">
        <f t="shared" si="4136"/>
        <v>0</v>
      </c>
      <c r="Z24978" s="97">
        <v>7825.71</v>
      </c>
      <c r="AA24978" s="97">
        <f t="shared" si="4127"/>
        <v>0</v>
      </c>
      <c r="AB24978" s="98">
        <v>8037.44</v>
      </c>
      <c r="AC24978" s="98">
        <f t="shared" si="4117"/>
        <v>0</v>
      </c>
      <c r="AD24978" s="99">
        <v>5329.66</v>
      </c>
      <c r="AE24978" s="99">
        <f t="shared" si="4114"/>
        <v>0</v>
      </c>
      <c r="AF24978" s="100">
        <v>23192.555</v>
      </c>
      <c r="AG24978" s="100">
        <f t="shared" si="4118"/>
        <v>0</v>
      </c>
      <c r="AH24978" s="101">
        <v>4040.01</v>
      </c>
      <c r="AI24978" s="101">
        <f t="shared" si="4140"/>
        <v>0</v>
      </c>
      <c r="AJ24978" s="102">
        <v>17715.669999999998</v>
      </c>
      <c r="AK24978" s="102">
        <f t="shared" si="4119"/>
        <v>0</v>
      </c>
      <c r="AL24978" s="103">
        <v>1297.634</v>
      </c>
      <c r="AM24978" s="103">
        <f t="shared" si="4129"/>
        <v>0</v>
      </c>
      <c r="AN24978" s="104">
        <v>1908.2449999999999</v>
      </c>
      <c r="AO24978" s="104">
        <f t="shared" si="4122"/>
        <v>0</v>
      </c>
      <c r="AP24978" s="105">
        <v>5307.8680000000004</v>
      </c>
      <c r="AQ24978" s="105">
        <f t="shared" si="4141"/>
        <v>0</v>
      </c>
      <c r="AR24978" s="106">
        <v>407.23</v>
      </c>
      <c r="AS24978" s="106">
        <f t="shared" si="4115"/>
        <v>0</v>
      </c>
      <c r="AT24978" s="107">
        <v>521.45000000000005</v>
      </c>
      <c r="AU24978" s="107">
        <f t="shared" si="4116"/>
        <v>0</v>
      </c>
      <c r="AV24978" s="90">
        <v>100.952</v>
      </c>
      <c r="AW24978" s="90">
        <f t="shared" si="4130"/>
        <v>0</v>
      </c>
      <c r="AX24978" s="108">
        <v>1990.49</v>
      </c>
      <c r="AY24978" s="108">
        <f t="shared" si="4137"/>
        <v>0</v>
      </c>
      <c r="AZ24978" s="109">
        <v>1945.93</v>
      </c>
      <c r="BA24978" s="109">
        <f t="shared" si="4139"/>
        <v>0</v>
      </c>
      <c r="BB24978" s="110">
        <v>291.5478</v>
      </c>
      <c r="BC24978" s="110">
        <f t="shared" si="4120"/>
        <v>0</v>
      </c>
      <c r="BD24978" s="111">
        <v>3007.3905</v>
      </c>
      <c r="BE24978" s="111">
        <f t="shared" si="4131"/>
        <v>0</v>
      </c>
      <c r="BF24978" s="112">
        <v>202.45</v>
      </c>
      <c r="BG24978" s="112">
        <f t="shared" si="4132"/>
        <v>0</v>
      </c>
    </row>
    <row r="24979" spans="1:59" ht="25" x14ac:dyDescent="0.2">
      <c r="A24979" s="83">
        <v>43240</v>
      </c>
      <c r="B24979" s="84">
        <v>1892.14</v>
      </c>
      <c r="C24979" s="85">
        <f t="shared" si="4123"/>
        <v>0</v>
      </c>
      <c r="D24979" s="86">
        <v>1541.7889</v>
      </c>
      <c r="E24979" s="86">
        <f t="shared" si="4121"/>
        <v>0</v>
      </c>
      <c r="F24979" s="87">
        <v>1948.19</v>
      </c>
      <c r="G24979" s="87">
        <f t="shared" si="4124"/>
        <v>0</v>
      </c>
      <c r="H24979" s="88">
        <v>2120.5969</v>
      </c>
      <c r="I24979" s="88">
        <f t="shared" si="4125"/>
        <v>0</v>
      </c>
      <c r="J24979" s="89">
        <v>185.72399999999999</v>
      </c>
      <c r="K24979" s="89">
        <f t="shared" si="4138"/>
        <v>0</v>
      </c>
      <c r="L24979" s="90">
        <v>182.422</v>
      </c>
      <c r="M24979" s="90">
        <f t="shared" si="4113"/>
        <v>0</v>
      </c>
      <c r="N24979" s="91">
        <v>1035.1099999999999</v>
      </c>
      <c r="O24979" s="91">
        <f t="shared" si="4133"/>
        <v>0</v>
      </c>
      <c r="P24979" s="92">
        <v>8267.3700000000008</v>
      </c>
      <c r="Q24979" s="92">
        <f t="shared" si="4128"/>
        <v>0</v>
      </c>
      <c r="R24979" s="93">
        <v>2492.27</v>
      </c>
      <c r="S24979" s="93">
        <f t="shared" si="4126"/>
        <v>-1.0076214765334223E-3</v>
      </c>
      <c r="T24979" s="94">
        <v>8634.31</v>
      </c>
      <c r="U24979" s="94">
        <f t="shared" si="4134"/>
        <v>0</v>
      </c>
      <c r="V24979" s="95">
        <v>8311.3700000000008</v>
      </c>
      <c r="W24979" s="95">
        <f t="shared" si="4135"/>
        <v>0</v>
      </c>
      <c r="X24979" s="96">
        <v>1153.8611000000001</v>
      </c>
      <c r="Y24979" s="96">
        <f t="shared" si="4136"/>
        <v>3.4616892513894716E-4</v>
      </c>
      <c r="Z24979" s="97">
        <v>7825.71</v>
      </c>
      <c r="AA24979" s="97">
        <f t="shared" si="4127"/>
        <v>0</v>
      </c>
      <c r="AB24979" s="98">
        <v>8037.44</v>
      </c>
      <c r="AC24979" s="98">
        <f t="shared" si="4117"/>
        <v>0</v>
      </c>
      <c r="AD24979" s="99">
        <v>5329.66</v>
      </c>
      <c r="AE24979" s="99">
        <f t="shared" si="4114"/>
        <v>0</v>
      </c>
      <c r="AF24979" s="100">
        <v>23192.555</v>
      </c>
      <c r="AG24979" s="100">
        <f t="shared" si="4118"/>
        <v>0</v>
      </c>
      <c r="AH24979" s="101">
        <v>4040.01</v>
      </c>
      <c r="AI24979" s="101">
        <f t="shared" si="4140"/>
        <v>0</v>
      </c>
      <c r="AJ24979" s="102">
        <v>17715.669999999998</v>
      </c>
      <c r="AK24979" s="102">
        <f t="shared" si="4119"/>
        <v>0</v>
      </c>
      <c r="AL24979" s="103">
        <v>1297.634</v>
      </c>
      <c r="AM24979" s="103">
        <f t="shared" si="4129"/>
        <v>9.9218399044941046E-3</v>
      </c>
      <c r="AN24979" s="104">
        <v>1908.2449999999999</v>
      </c>
      <c r="AO24979" s="104">
        <f t="shared" si="4122"/>
        <v>0</v>
      </c>
      <c r="AP24979" s="105">
        <v>5307.8680000000004</v>
      </c>
      <c r="AQ24979" s="105">
        <f t="shared" si="4141"/>
        <v>0</v>
      </c>
      <c r="AR24979" s="106">
        <v>407.23</v>
      </c>
      <c r="AS24979" s="106">
        <f t="shared" si="4115"/>
        <v>3.9702042151256453E-3</v>
      </c>
      <c r="AT24979" s="107">
        <v>521.45000000000005</v>
      </c>
      <c r="AU24979" s="107">
        <f t="shared" si="4116"/>
        <v>0</v>
      </c>
      <c r="AV24979" s="90">
        <v>100.952</v>
      </c>
      <c r="AW24979" s="90">
        <f t="shared" si="4130"/>
        <v>0</v>
      </c>
      <c r="AX24979" s="108">
        <v>1990.49</v>
      </c>
      <c r="AY24979" s="108">
        <f t="shared" si="4137"/>
        <v>0</v>
      </c>
      <c r="AZ24979" s="109">
        <v>1945.93</v>
      </c>
      <c r="BA24979" s="109">
        <f t="shared" si="4139"/>
        <v>0</v>
      </c>
      <c r="BB24979" s="110">
        <v>291.5478</v>
      </c>
      <c r="BC24979" s="110">
        <f t="shared" si="4120"/>
        <v>0</v>
      </c>
      <c r="BD24979" s="111">
        <v>3007.3905</v>
      </c>
      <c r="BE24979" s="111">
        <f t="shared" si="4131"/>
        <v>0</v>
      </c>
      <c r="BF24979" s="112">
        <v>202.45</v>
      </c>
      <c r="BG24979" s="112">
        <f t="shared" si="4132"/>
        <v>1.481737586985937E-4</v>
      </c>
    </row>
    <row r="24980" spans="1:59" ht="25" x14ac:dyDescent="0.2">
      <c r="A24980" s="83">
        <v>43241</v>
      </c>
      <c r="B24980" s="84">
        <v>1899.71</v>
      </c>
      <c r="C24980" s="85">
        <f t="shared" si="4123"/>
        <v>3.9927792802578249E-3</v>
      </c>
      <c r="D24980" s="86">
        <v>1543.9547</v>
      </c>
      <c r="E24980" s="86">
        <f t="shared" si="4121"/>
        <v>1.4037461541800563E-3</v>
      </c>
      <c r="F24980" s="87">
        <v>1956.14</v>
      </c>
      <c r="G24980" s="87">
        <f t="shared" si="4124"/>
        <v>4.0724072950948532E-3</v>
      </c>
      <c r="H24980" s="88">
        <v>2132.1972999999998</v>
      </c>
      <c r="I24980" s="88">
        <f t="shared" si="4125"/>
        <v>5.4554385776425952E-3</v>
      </c>
      <c r="J24980" s="89">
        <v>186.90260000000001</v>
      </c>
      <c r="K24980" s="89">
        <f t="shared" si="4138"/>
        <v>6.3259248285853827E-3</v>
      </c>
      <c r="L24980" s="90">
        <v>182.58199999999999</v>
      </c>
      <c r="M24980" s="90">
        <f t="shared" si="4113"/>
        <v>8.767027772193216E-4</v>
      </c>
      <c r="N24980" s="91">
        <v>1039.44</v>
      </c>
      <c r="O24980" s="91">
        <f t="shared" si="4133"/>
        <v>4.1744053291144509E-3</v>
      </c>
      <c r="P24980" s="92">
        <v>8276.0499999999993</v>
      </c>
      <c r="Q24980" s="92">
        <f t="shared" si="4128"/>
        <v>1.0493599021849315E-3</v>
      </c>
      <c r="R24980" s="93">
        <v>2489.7600000000002</v>
      </c>
      <c r="S24980" s="93">
        <f t="shared" si="4126"/>
        <v>4.9640419969743431E-3</v>
      </c>
      <c r="T24980" s="94">
        <v>8676.32</v>
      </c>
      <c r="U24980" s="94">
        <f t="shared" si="4134"/>
        <v>4.8536745887525603E-3</v>
      </c>
      <c r="V24980" s="95">
        <v>8320.8799999999992</v>
      </c>
      <c r="W24980" s="95">
        <f t="shared" si="4135"/>
        <v>1.1435615790259825E-3</v>
      </c>
      <c r="X24980" s="96">
        <v>1154.2606000000001</v>
      </c>
      <c r="Y24980" s="96">
        <f t="shared" si="4136"/>
        <v>-3.2055204259932502E-6</v>
      </c>
      <c r="Z24980" s="97">
        <v>7870.65</v>
      </c>
      <c r="AA24980" s="97">
        <f t="shared" si="4127"/>
        <v>5.7261840064096198E-3</v>
      </c>
      <c r="AB24980" s="98">
        <v>8091.02</v>
      </c>
      <c r="AC24980" s="98">
        <f t="shared" si="4117"/>
        <v>-6.6441801768876308E-3</v>
      </c>
      <c r="AD24980" s="99">
        <v>5369.19</v>
      </c>
      <c r="AE24980" s="99">
        <f t="shared" si="4114"/>
        <v>7.3896128803279844E-3</v>
      </c>
      <c r="AF24980" s="100">
        <v>23373.294000000002</v>
      </c>
      <c r="AG24980" s="100">
        <f t="shared" si="4118"/>
        <v>7.7627665553056434E-3</v>
      </c>
      <c r="AH24980" s="101">
        <v>4070.49</v>
      </c>
      <c r="AI24980" s="101">
        <f t="shared" si="4140"/>
        <v>7.5162181107064898E-3</v>
      </c>
      <c r="AJ24980" s="102">
        <v>17819.810000000001</v>
      </c>
      <c r="AK24980" s="102">
        <f t="shared" si="4119"/>
        <v>5.8612011506534089E-3</v>
      </c>
      <c r="AL24980" s="103">
        <v>1310.5730000000001</v>
      </c>
      <c r="AM24980" s="103">
        <f t="shared" si="4129"/>
        <v>-5.7966829376021219E-3</v>
      </c>
      <c r="AN24980" s="104">
        <v>1921.058</v>
      </c>
      <c r="AO24980" s="104">
        <f t="shared" si="4122"/>
        <v>6.6921044473943307E-3</v>
      </c>
      <c r="AP24980" s="105">
        <v>5346.4650000000001</v>
      </c>
      <c r="AQ24980" s="105">
        <f t="shared" si="4141"/>
        <v>7.2453468172634415E-3</v>
      </c>
      <c r="AR24980" s="106">
        <v>408.85</v>
      </c>
      <c r="AS24980" s="106">
        <f t="shared" si="4115"/>
        <v>-2.9354925722670889E-4</v>
      </c>
      <c r="AT24980" s="107">
        <v>525.45000000000005</v>
      </c>
      <c r="AU24980" s="107">
        <f t="shared" si="4116"/>
        <v>7.6416457443836319E-3</v>
      </c>
      <c r="AV24980" s="90">
        <v>100.943</v>
      </c>
      <c r="AW24980" s="90">
        <f t="shared" si="4130"/>
        <v>-8.9155254027676467E-5</v>
      </c>
      <c r="AX24980" s="108">
        <v>1991</v>
      </c>
      <c r="AY24980" s="108">
        <f t="shared" si="4137"/>
        <v>2.5618549979490146E-4</v>
      </c>
      <c r="AZ24980" s="109">
        <v>1946.66</v>
      </c>
      <c r="BA24980" s="109">
        <f t="shared" si="4139"/>
        <v>3.7507161481590624E-4</v>
      </c>
      <c r="BB24980" s="110">
        <v>291.81349999999998</v>
      </c>
      <c r="BC24980" s="110">
        <f t="shared" si="4120"/>
        <v>9.1092781908197668E-4</v>
      </c>
      <c r="BD24980" s="111">
        <v>3009.9726999999998</v>
      </c>
      <c r="BE24980" s="111">
        <f t="shared" si="4131"/>
        <v>8.582497258940306E-4</v>
      </c>
      <c r="BF24980" s="112">
        <v>202.48</v>
      </c>
      <c r="BG24980" s="112">
        <f t="shared" si="4132"/>
        <v>4.93863743094877E-5</v>
      </c>
    </row>
    <row r="24981" spans="1:59" ht="25" x14ac:dyDescent="0.2">
      <c r="A24981" s="83">
        <v>43242</v>
      </c>
      <c r="B24981" s="84">
        <v>1895.77</v>
      </c>
      <c r="C24981" s="85">
        <f t="shared" si="4123"/>
        <v>-2.0761544865227294E-3</v>
      </c>
      <c r="D24981" s="86">
        <v>1543.2023999999999</v>
      </c>
      <c r="E24981" s="86">
        <f t="shared" si="4121"/>
        <v>-4.8737397581188001E-4</v>
      </c>
      <c r="F24981" s="87">
        <v>1952.77</v>
      </c>
      <c r="G24981" s="87">
        <f t="shared" si="4124"/>
        <v>-1.7242662711313441E-3</v>
      </c>
      <c r="H24981" s="88">
        <v>2128.4657999999999</v>
      </c>
      <c r="I24981" s="88">
        <f t="shared" si="4125"/>
        <v>-1.7516057320083377E-3</v>
      </c>
      <c r="J24981" s="89">
        <v>187.82640000000001</v>
      </c>
      <c r="K24981" s="89">
        <f t="shared" si="4138"/>
        <v>4.9305064270759782E-3</v>
      </c>
      <c r="L24981" s="90">
        <v>182.483</v>
      </c>
      <c r="M24981" s="90">
        <f t="shared" si="4113"/>
        <v>-5.423691804300431E-4</v>
      </c>
      <c r="N24981" s="91">
        <v>1039.3</v>
      </c>
      <c r="O24981" s="91">
        <f t="shared" si="4133"/>
        <v>-1.3469698010498479E-4</v>
      </c>
      <c r="P24981" s="92">
        <v>8299.93</v>
      </c>
      <c r="Q24981" s="92">
        <f t="shared" si="4128"/>
        <v>2.8812796010282173E-3</v>
      </c>
      <c r="R24981" s="93">
        <v>2502.15</v>
      </c>
      <c r="S24981" s="93">
        <f t="shared" si="4126"/>
        <v>-7.8157683379620688E-3</v>
      </c>
      <c r="T24981" s="94">
        <v>8669.44</v>
      </c>
      <c r="U24981" s="94">
        <f t="shared" si="4134"/>
        <v>-7.9327747654659407E-4</v>
      </c>
      <c r="V24981" s="95">
        <v>8345.77</v>
      </c>
      <c r="W24981" s="95">
        <f t="shared" si="4135"/>
        <v>2.9868052072431683E-3</v>
      </c>
      <c r="X24981" s="96">
        <v>1154.2569000000001</v>
      </c>
      <c r="Y24981" s="96">
        <f t="shared" si="4136"/>
        <v>1.553645637373545E-3</v>
      </c>
      <c r="Z24981" s="97">
        <v>7857.07</v>
      </c>
      <c r="AA24981" s="97">
        <f t="shared" si="4127"/>
        <v>-1.7268877338596439E-3</v>
      </c>
      <c r="AB24981" s="98">
        <v>8030.76</v>
      </c>
      <c r="AC24981" s="98">
        <f t="shared" si="4117"/>
        <v>7.4756361439323052E-3</v>
      </c>
      <c r="AD24981" s="99">
        <v>5352.45</v>
      </c>
      <c r="AE24981" s="99">
        <f t="shared" si="4114"/>
        <v>-3.1226591459221921E-3</v>
      </c>
      <c r="AF24981" s="100">
        <v>23366.733</v>
      </c>
      <c r="AG24981" s="100">
        <f t="shared" si="4118"/>
        <v>-2.807443839557354E-4</v>
      </c>
      <c r="AH24981" s="101">
        <v>4053.42</v>
      </c>
      <c r="AI24981" s="101">
        <f t="shared" si="4140"/>
        <v>-4.2024161079506558E-3</v>
      </c>
      <c r="AJ24981" s="102">
        <v>17790.169999999998</v>
      </c>
      <c r="AK24981" s="102">
        <f t="shared" si="4119"/>
        <v>-1.6647022461090254E-3</v>
      </c>
      <c r="AL24981" s="103">
        <v>1302.998</v>
      </c>
      <c r="AM24981" s="103">
        <f t="shared" si="4129"/>
        <v>6.478594757896936E-3</v>
      </c>
      <c r="AN24981" s="104">
        <v>1911.7159999999999</v>
      </c>
      <c r="AO24981" s="104">
        <f t="shared" si="4122"/>
        <v>-4.8748079067922117E-3</v>
      </c>
      <c r="AP24981" s="105">
        <v>5336.3710000000001</v>
      </c>
      <c r="AQ24981" s="105">
        <f t="shared" si="4141"/>
        <v>-1.8897609219070645E-3</v>
      </c>
      <c r="AR24981" s="106">
        <v>408.73</v>
      </c>
      <c r="AS24981" s="106">
        <f t="shared" si="4115"/>
        <v>-3.3083805647651687E-3</v>
      </c>
      <c r="AT24981" s="107">
        <v>527.23</v>
      </c>
      <c r="AU24981" s="107">
        <f t="shared" si="4116"/>
        <v>3.3818476583048732E-3</v>
      </c>
      <c r="AV24981" s="90">
        <v>100.952</v>
      </c>
      <c r="AW24981" s="90">
        <f t="shared" si="4130"/>
        <v>8.9155254027747807E-5</v>
      </c>
      <c r="AX24981" s="108">
        <v>1991.1</v>
      </c>
      <c r="AY24981" s="108">
        <f t="shared" si="4137"/>
        <v>5.0224755792552463E-5</v>
      </c>
      <c r="AZ24981" s="109">
        <v>1947.44</v>
      </c>
      <c r="BA24981" s="109">
        <f t="shared" si="4139"/>
        <v>4.0060605040014859E-4</v>
      </c>
      <c r="BB24981" s="110">
        <v>291.7568</v>
      </c>
      <c r="BC24981" s="110">
        <f t="shared" si="4120"/>
        <v>-1.9432106184429275E-4</v>
      </c>
      <c r="BD24981" s="111">
        <v>3008.1754999999998</v>
      </c>
      <c r="BE24981" s="111">
        <f t="shared" si="4131"/>
        <v>-5.9726015169403359E-4</v>
      </c>
      <c r="BF24981" s="112">
        <v>202.49</v>
      </c>
      <c r="BG24981" s="112">
        <f t="shared" si="4132"/>
        <v>9.8765432179020646E-5</v>
      </c>
    </row>
    <row r="24982" spans="1:59" ht="25" x14ac:dyDescent="0.2">
      <c r="A24982" s="83">
        <v>43243</v>
      </c>
      <c r="B24982" s="84">
        <v>1899.65</v>
      </c>
      <c r="C24982" s="85">
        <f t="shared" si="4123"/>
        <v>2.0445702196961765E-3</v>
      </c>
      <c r="D24982" s="86">
        <v>1544.3382999999999</v>
      </c>
      <c r="E24982" s="86">
        <f t="shared" si="4121"/>
        <v>7.3579600181311491E-4</v>
      </c>
      <c r="F24982" s="87">
        <v>1956.58</v>
      </c>
      <c r="G24982" s="87">
        <f t="shared" si="4124"/>
        <v>1.949173753319882E-3</v>
      </c>
      <c r="H24982" s="88">
        <v>2131.6945999999998</v>
      </c>
      <c r="I24982" s="88">
        <f t="shared" si="4125"/>
        <v>1.5158117606230103E-3</v>
      </c>
      <c r="J24982" s="89">
        <v>188.154</v>
      </c>
      <c r="K24982" s="89">
        <f t="shared" si="4138"/>
        <v>1.7426444724507159E-3</v>
      </c>
      <c r="L24982" s="90">
        <v>182.60599999999999</v>
      </c>
      <c r="M24982" s="90">
        <f t="shared" si="4113"/>
        <v>6.7380832976994445E-4</v>
      </c>
      <c r="N24982" s="91">
        <v>1035.8699999999999</v>
      </c>
      <c r="O24982" s="91">
        <f t="shared" si="4133"/>
        <v>-3.3057562740336209E-3</v>
      </c>
      <c r="P24982" s="92">
        <v>8201.14</v>
      </c>
      <c r="Q24982" s="92">
        <f t="shared" si="4128"/>
        <v>-1.1973912034592044E-2</v>
      </c>
      <c r="R24982" s="93">
        <v>2482.67</v>
      </c>
      <c r="S24982" s="93">
        <f t="shared" si="4126"/>
        <v>1.9918361449962466E-3</v>
      </c>
      <c r="T24982" s="94">
        <v>8645.93</v>
      </c>
      <c r="U24982" s="94">
        <f t="shared" si="4134"/>
        <v>-2.7155081810972671E-3</v>
      </c>
      <c r="V24982" s="95">
        <v>8247.82</v>
      </c>
      <c r="W24982" s="95">
        <f t="shared" si="4135"/>
        <v>-1.1805900673792502E-2</v>
      </c>
      <c r="X24982" s="96">
        <v>1156.0516</v>
      </c>
      <c r="Y24982" s="96">
        <f t="shared" si="4136"/>
        <v>5.4212985367727159E-4</v>
      </c>
      <c r="Z24982" s="97">
        <v>7925.81</v>
      </c>
      <c r="AA24982" s="97">
        <f t="shared" si="4127"/>
        <v>8.7107593354418689E-3</v>
      </c>
      <c r="AB24982" s="98">
        <v>8042.65</v>
      </c>
      <c r="AC24982" s="98">
        <f t="shared" si="4117"/>
        <v>-1.4794623130678147E-3</v>
      </c>
      <c r="AD24982" s="99">
        <v>5369.99</v>
      </c>
      <c r="AE24982" s="99">
        <f t="shared" si="4114"/>
        <v>3.2716463128157087E-3</v>
      </c>
      <c r="AF24982" s="100">
        <v>23459.564999999999</v>
      </c>
      <c r="AG24982" s="100">
        <f t="shared" si="4118"/>
        <v>3.9649566838149183E-3</v>
      </c>
      <c r="AH24982" s="101">
        <v>4082.33</v>
      </c>
      <c r="AI24982" s="101">
        <f t="shared" si="4140"/>
        <v>7.1069346239349303E-3</v>
      </c>
      <c r="AJ24982" s="102">
        <v>17886.32</v>
      </c>
      <c r="AK24982" s="102">
        <f t="shared" si="4119"/>
        <v>5.3901172895635674E-3</v>
      </c>
      <c r="AL24982" s="103">
        <v>1311.4670000000001</v>
      </c>
      <c r="AM24982" s="103">
        <f t="shared" si="4129"/>
        <v>-1.292518224835318E-3</v>
      </c>
      <c r="AN24982" s="104">
        <v>1915.318</v>
      </c>
      <c r="AO24982" s="104">
        <f t="shared" si="4122"/>
        <v>1.8823982559953792E-3</v>
      </c>
      <c r="AP24982" s="105">
        <v>5330.3810000000003</v>
      </c>
      <c r="AQ24982" s="105">
        <f t="shared" si="4141"/>
        <v>-1.1231161331290845E-3</v>
      </c>
      <c r="AR24982" s="106">
        <v>407.38</v>
      </c>
      <c r="AS24982" s="106">
        <f t="shared" si="4115"/>
        <v>-1.4247466115894802E-3</v>
      </c>
      <c r="AT24982" s="107">
        <v>531.17999999999995</v>
      </c>
      <c r="AU24982" s="107">
        <f t="shared" si="4116"/>
        <v>7.4640608811021407E-3</v>
      </c>
      <c r="AV24982" s="90">
        <v>101.059</v>
      </c>
      <c r="AW24982" s="90">
        <f t="shared" si="4130"/>
        <v>1.0593483523814232E-3</v>
      </c>
      <c r="AX24982" s="108">
        <v>1997.45</v>
      </c>
      <c r="AY24982" s="108">
        <f t="shared" si="4137"/>
        <v>3.1841172180415663E-3</v>
      </c>
      <c r="AZ24982" s="109">
        <v>1945.93</v>
      </c>
      <c r="BA24982" s="109">
        <f t="shared" si="4139"/>
        <v>-7.7567766521594874E-4</v>
      </c>
      <c r="BB24982" s="110">
        <v>292.6644</v>
      </c>
      <c r="BC24982" s="110">
        <f t="shared" si="4120"/>
        <v>3.1059815408606734E-3</v>
      </c>
      <c r="BD24982" s="111">
        <v>3030.0857000000001</v>
      </c>
      <c r="BE24982" s="111">
        <f t="shared" si="4131"/>
        <v>7.2571541491630006E-3</v>
      </c>
      <c r="BF24982" s="112">
        <v>202.51</v>
      </c>
      <c r="BG24982" s="112">
        <f t="shared" si="4132"/>
        <v>9.87556785318911E-5</v>
      </c>
    </row>
    <row r="24983" spans="1:59" ht="25" x14ac:dyDescent="0.2">
      <c r="A24983" s="83">
        <v>43244</v>
      </c>
      <c r="B24983" s="84">
        <v>1898.99</v>
      </c>
      <c r="C24983" s="85">
        <f t="shared" si="4123"/>
        <v>-3.4749279038886896E-4</v>
      </c>
      <c r="D24983" s="86">
        <v>1544.3400999999999</v>
      </c>
      <c r="E24983" s="86">
        <f t="shared" si="4121"/>
        <v>1.165547050858457E-6</v>
      </c>
      <c r="F24983" s="87">
        <v>1954.77</v>
      </c>
      <c r="G24983" s="87">
        <f t="shared" si="4124"/>
        <v>-9.2551171805110453E-4</v>
      </c>
      <c r="H24983" s="88">
        <v>2130.1435000000001</v>
      </c>
      <c r="I24983" s="88">
        <f t="shared" si="4125"/>
        <v>-7.2790192029402716E-4</v>
      </c>
      <c r="J24983" s="89">
        <v>188.03829999999999</v>
      </c>
      <c r="K24983" s="89">
        <f t="shared" si="4138"/>
        <v>-6.151109613250212E-4</v>
      </c>
      <c r="L24983" s="90">
        <v>183.36199999999999</v>
      </c>
      <c r="M24983" s="90">
        <f t="shared" ref="M24983:M25046" si="4142">LN(L24983/L24982)</f>
        <v>4.1315146426612031E-3</v>
      </c>
      <c r="N24983" s="91">
        <v>1033.95</v>
      </c>
      <c r="O24983" s="91">
        <f t="shared" si="4133"/>
        <v>-1.8552343205717674E-3</v>
      </c>
      <c r="P24983" s="92">
        <v>8176.81</v>
      </c>
      <c r="Q24983" s="92">
        <f t="shared" si="4128"/>
        <v>-2.9710699931626977E-3</v>
      </c>
      <c r="R24983" s="93">
        <v>2487.62</v>
      </c>
      <c r="S24983" s="93">
        <f t="shared" si="4126"/>
        <v>1.7712092829474664E-3</v>
      </c>
      <c r="T24983" s="94">
        <v>8625.49</v>
      </c>
      <c r="U24983" s="94">
        <f t="shared" si="4134"/>
        <v>-2.3669170852863115E-3</v>
      </c>
      <c r="V24983" s="95">
        <v>8223.4599999999991</v>
      </c>
      <c r="W24983" s="95">
        <f t="shared" si="4135"/>
        <v>-2.9578779257656515E-3</v>
      </c>
      <c r="X24983" s="96">
        <v>1156.6785</v>
      </c>
      <c r="Y24983" s="96">
        <f t="shared" si="4136"/>
        <v>1.3155761136239771E-3</v>
      </c>
      <c r="Z24983" s="97">
        <v>7921.33</v>
      </c>
      <c r="AA24983" s="97">
        <f t="shared" si="4127"/>
        <v>-5.6540172161635336E-4</v>
      </c>
      <c r="AB24983" s="98">
        <v>8046.2</v>
      </c>
      <c r="AC24983" s="98">
        <f t="shared" si="4117"/>
        <v>-4.4129941637991615E-4</v>
      </c>
      <c r="AD24983" s="99">
        <v>5359.32</v>
      </c>
      <c r="AE24983" s="99">
        <f t="shared" si="4114"/>
        <v>-1.9889449587076813E-3</v>
      </c>
      <c r="AF24983" s="100">
        <v>23495.239000000001</v>
      </c>
      <c r="AG24983" s="100">
        <f t="shared" si="4118"/>
        <v>1.5195040262101305E-3</v>
      </c>
      <c r="AH24983" s="101">
        <v>4079.96</v>
      </c>
      <c r="AI24983" s="101">
        <f t="shared" si="4140"/>
        <v>-5.8071939776793377E-4</v>
      </c>
      <c r="AJ24983" s="102">
        <v>17903.22</v>
      </c>
      <c r="AK24983" s="102">
        <f t="shared" si="4119"/>
        <v>9.4441008496395223E-4</v>
      </c>
      <c r="AL24983" s="103">
        <v>1309.7729999999999</v>
      </c>
      <c r="AM24983" s="103">
        <f t="shared" si="4129"/>
        <v>-2.2395347461160423E-3</v>
      </c>
      <c r="AN24983" s="104">
        <v>1917.9849999999999</v>
      </c>
      <c r="AO24983" s="104">
        <f t="shared" si="4122"/>
        <v>1.3914894963064335E-3</v>
      </c>
      <c r="AP24983" s="105">
        <v>5311.1859999999997</v>
      </c>
      <c r="AQ24983" s="105">
        <f t="shared" si="4141"/>
        <v>-3.607555319193463E-3</v>
      </c>
      <c r="AR24983" s="106">
        <v>406.8</v>
      </c>
      <c r="AS24983" s="106">
        <f t="shared" si="4115"/>
        <v>-2.4119526349267216E-3</v>
      </c>
      <c r="AT24983" s="107">
        <v>531.70000000000005</v>
      </c>
      <c r="AU24983" s="107">
        <f t="shared" si="4116"/>
        <v>9.7847365928014404E-4</v>
      </c>
      <c r="AV24983" s="90">
        <v>101.104</v>
      </c>
      <c r="AW24983" s="90">
        <f t="shared" si="4130"/>
        <v>4.451853281087534E-4</v>
      </c>
      <c r="AX24983" s="108">
        <v>2000.66</v>
      </c>
      <c r="AY24983" s="108">
        <f t="shared" si="4137"/>
        <v>1.6057590660281036E-3</v>
      </c>
      <c r="AZ24983" s="109">
        <v>1946.39</v>
      </c>
      <c r="BA24983" s="109">
        <f t="shared" si="4139"/>
        <v>2.3636289007150825E-4</v>
      </c>
      <c r="BB24983" s="110">
        <v>292.76049999999998</v>
      </c>
      <c r="BC24983" s="110">
        <f t="shared" si="4120"/>
        <v>3.2830855285854885E-4</v>
      </c>
      <c r="BD24983" s="111">
        <v>3050.2501999999999</v>
      </c>
      <c r="BE24983" s="111">
        <f t="shared" si="4131"/>
        <v>6.6327170920197171E-3</v>
      </c>
      <c r="BF24983" s="112">
        <v>202.53</v>
      </c>
      <c r="BG24983" s="112">
        <f t="shared" si="4132"/>
        <v>4.9374182250002787E-5</v>
      </c>
    </row>
    <row r="24984" spans="1:59" ht="25" x14ac:dyDescent="0.2">
      <c r="A24984" s="83">
        <v>43245</v>
      </c>
      <c r="B24984" s="84">
        <v>1894.77</v>
      </c>
      <c r="C24984" s="85">
        <f t="shared" si="4123"/>
        <v>-2.2247067503009203E-3</v>
      </c>
      <c r="D24984" s="86">
        <v>1544.6857</v>
      </c>
      <c r="E24984" s="86">
        <f t="shared" si="4121"/>
        <v>2.2375986723199308E-4</v>
      </c>
      <c r="F24984" s="87">
        <v>1951.24</v>
      </c>
      <c r="G24984" s="87">
        <f t="shared" si="4124"/>
        <v>-1.8074715430983319E-3</v>
      </c>
      <c r="H24984" s="88">
        <v>2125.6835000000001</v>
      </c>
      <c r="I24984" s="88">
        <f t="shared" si="4125"/>
        <v>-2.0959506261579858E-3</v>
      </c>
      <c r="J24984" s="89">
        <v>186.8314</v>
      </c>
      <c r="K24984" s="89">
        <f t="shared" si="4138"/>
        <v>-6.4390595985021276E-3</v>
      </c>
      <c r="L24984" s="90">
        <v>183.38399999999999</v>
      </c>
      <c r="M24984" s="90">
        <f t="shared" si="4142"/>
        <v>1.1997404212391535E-4</v>
      </c>
      <c r="N24984" s="91">
        <v>1031.25</v>
      </c>
      <c r="O24984" s="91">
        <f t="shared" si="4133"/>
        <v>-2.6147603508797934E-3</v>
      </c>
      <c r="P24984" s="92">
        <v>8142.88</v>
      </c>
      <c r="Q24984" s="92">
        <f t="shared" si="4128"/>
        <v>-4.158173211452512E-3</v>
      </c>
      <c r="R24984" s="93">
        <v>2492.0300000000002</v>
      </c>
      <c r="S24984" s="93">
        <f t="shared" si="4126"/>
        <v>0</v>
      </c>
      <c r="T24984" s="94">
        <v>8598</v>
      </c>
      <c r="U24984" s="94">
        <f t="shared" si="4134"/>
        <v>-3.192154823819072E-3</v>
      </c>
      <c r="V24984" s="95">
        <v>8185.91</v>
      </c>
      <c r="W24984" s="95">
        <f t="shared" si="4135"/>
        <v>-4.5766614492779543E-3</v>
      </c>
      <c r="X24984" s="96">
        <v>1158.2012</v>
      </c>
      <c r="Y24984" s="96">
        <f t="shared" si="4136"/>
        <v>0</v>
      </c>
      <c r="Z24984" s="97">
        <v>7934.12</v>
      </c>
      <c r="AA24984" s="97">
        <f t="shared" si="4127"/>
        <v>1.6133257364718664E-3</v>
      </c>
      <c r="AB24984" s="98">
        <v>8039.9</v>
      </c>
      <c r="AC24984" s="98">
        <f t="shared" si="4117"/>
        <v>7.8328498792195288E-4</v>
      </c>
      <c r="AD24984" s="99">
        <v>5347.31</v>
      </c>
      <c r="AE24984" s="99">
        <f t="shared" ref="AE24984:AE25047" si="4143">LN(AD24984/AD24983)</f>
        <v>-2.2434706415284424E-3</v>
      </c>
      <c r="AF24984" s="100">
        <v>23453.378000000001</v>
      </c>
      <c r="AG24984" s="100">
        <f t="shared" si="4118"/>
        <v>-1.7832691895199003E-3</v>
      </c>
      <c r="AH24984" s="101">
        <v>4079.17</v>
      </c>
      <c r="AI24984" s="101">
        <f t="shared" si="4140"/>
        <v>-1.9364809789001333E-4</v>
      </c>
      <c r="AJ24984" s="102">
        <v>17914.759999999998</v>
      </c>
      <c r="AK24984" s="102">
        <f t="shared" si="4119"/>
        <v>6.4436913523846268E-4</v>
      </c>
      <c r="AL24984" s="103">
        <v>1306.8430000000001</v>
      </c>
      <c r="AM24984" s="103">
        <f t="shared" si="4129"/>
        <v>0</v>
      </c>
      <c r="AN24984" s="104">
        <v>1915.09</v>
      </c>
      <c r="AO24984" s="104">
        <f t="shared" si="4122"/>
        <v>-1.5105368668576558E-3</v>
      </c>
      <c r="AP24984" s="105">
        <v>5286.7309999999998</v>
      </c>
      <c r="AQ24984" s="105">
        <f t="shared" si="4141"/>
        <v>-4.6150660370777698E-3</v>
      </c>
      <c r="AR24984" s="106">
        <v>405.82</v>
      </c>
      <c r="AS24984" s="106">
        <f t="shared" si="4115"/>
        <v>0</v>
      </c>
      <c r="AT24984" s="107">
        <v>532.87</v>
      </c>
      <c r="AU24984" s="107">
        <f t="shared" si="4116"/>
        <v>2.1980714674899914E-3</v>
      </c>
      <c r="AV24984" s="90">
        <v>101.175</v>
      </c>
      <c r="AW24984" s="90">
        <f t="shared" si="4130"/>
        <v>7.0200073082978475E-4</v>
      </c>
      <c r="AX24984" s="108">
        <v>2005.31</v>
      </c>
      <c r="AY24984" s="108">
        <f t="shared" si="4137"/>
        <v>2.3215361515150535E-3</v>
      </c>
      <c r="AZ24984" s="109">
        <v>1945.72</v>
      </c>
      <c r="BA24984" s="109">
        <f t="shared" si="4139"/>
        <v>-3.4428626458049729E-4</v>
      </c>
      <c r="BB24984" s="110">
        <v>293.00869999999998</v>
      </c>
      <c r="BC24984" s="110">
        <f t="shared" si="4120"/>
        <v>8.4743279384979001E-4</v>
      </c>
      <c r="BD24984" s="111">
        <v>3070.2671</v>
      </c>
      <c r="BE24984" s="111">
        <f t="shared" si="4131"/>
        <v>6.5409410301705707E-3</v>
      </c>
      <c r="BF24984" s="112">
        <v>202.54</v>
      </c>
      <c r="BG24984" s="112">
        <f t="shared" si="4132"/>
        <v>0</v>
      </c>
    </row>
    <row r="24985" spans="1:59" ht="25" x14ac:dyDescent="0.2">
      <c r="A24985" s="83">
        <v>43246</v>
      </c>
      <c r="B24985" s="84">
        <v>1894.77</v>
      </c>
      <c r="C24985" s="85">
        <f t="shared" si="4123"/>
        <v>0</v>
      </c>
      <c r="D24985" s="86">
        <v>1544.6857</v>
      </c>
      <c r="E24985" s="86">
        <f t="shared" si="4121"/>
        <v>0</v>
      </c>
      <c r="F24985" s="87">
        <v>1951.24</v>
      </c>
      <c r="G24985" s="87">
        <f t="shared" si="4124"/>
        <v>0</v>
      </c>
      <c r="H24985" s="88">
        <v>2125.6835000000001</v>
      </c>
      <c r="I24985" s="88">
        <f t="shared" si="4125"/>
        <v>0</v>
      </c>
      <c r="J24985" s="89">
        <v>186.8314</v>
      </c>
      <c r="K24985" s="89">
        <f t="shared" si="4138"/>
        <v>0</v>
      </c>
      <c r="L24985" s="90">
        <v>183.38399999999999</v>
      </c>
      <c r="M24985" s="90">
        <f t="shared" si="4142"/>
        <v>0</v>
      </c>
      <c r="N24985" s="91">
        <v>1031.25</v>
      </c>
      <c r="O24985" s="91">
        <f t="shared" si="4133"/>
        <v>0</v>
      </c>
      <c r="P24985" s="92">
        <v>8142.88</v>
      </c>
      <c r="Q24985" s="92">
        <f t="shared" si="4128"/>
        <v>0</v>
      </c>
      <c r="R24985" s="93">
        <v>2492.0300000000002</v>
      </c>
      <c r="S24985" s="93">
        <f t="shared" si="4126"/>
        <v>0</v>
      </c>
      <c r="T24985" s="94">
        <v>8598</v>
      </c>
      <c r="U24985" s="94">
        <f t="shared" si="4134"/>
        <v>0</v>
      </c>
      <c r="V24985" s="95">
        <v>8185.91</v>
      </c>
      <c r="W24985" s="95">
        <f t="shared" si="4135"/>
        <v>0</v>
      </c>
      <c r="X24985" s="96">
        <v>1158.2012</v>
      </c>
      <c r="Y24985" s="96">
        <f t="shared" si="4136"/>
        <v>0</v>
      </c>
      <c r="Z24985" s="97">
        <v>7934.12</v>
      </c>
      <c r="AA24985" s="97">
        <f t="shared" si="4127"/>
        <v>0</v>
      </c>
      <c r="AB24985" s="98">
        <v>8039.9</v>
      </c>
      <c r="AC24985" s="98">
        <f t="shared" si="4117"/>
        <v>0</v>
      </c>
      <c r="AD24985" s="99">
        <v>5347.31</v>
      </c>
      <c r="AE24985" s="99">
        <f t="shared" si="4143"/>
        <v>0</v>
      </c>
      <c r="AF24985" s="100">
        <v>23453.378000000001</v>
      </c>
      <c r="AG24985" s="100">
        <f t="shared" si="4118"/>
        <v>0</v>
      </c>
      <c r="AH24985" s="101">
        <v>4079.17</v>
      </c>
      <c r="AI24985" s="101">
        <f t="shared" si="4140"/>
        <v>0</v>
      </c>
      <c r="AJ24985" s="102">
        <v>17914.759999999998</v>
      </c>
      <c r="AK24985" s="102">
        <f t="shared" si="4119"/>
        <v>0</v>
      </c>
      <c r="AL24985" s="103">
        <v>1306.8430000000001</v>
      </c>
      <c r="AM24985" s="103">
        <f t="shared" si="4129"/>
        <v>0</v>
      </c>
      <c r="AN24985" s="104">
        <v>1915.09</v>
      </c>
      <c r="AO24985" s="104">
        <f t="shared" si="4122"/>
        <v>0</v>
      </c>
      <c r="AP24985" s="105">
        <v>5286.7309999999998</v>
      </c>
      <c r="AQ24985" s="105">
        <f t="shared" si="4141"/>
        <v>0</v>
      </c>
      <c r="AR24985" s="106">
        <v>405.82</v>
      </c>
      <c r="AS24985" s="106">
        <f t="shared" si="4115"/>
        <v>0</v>
      </c>
      <c r="AT24985" s="107">
        <v>532.87</v>
      </c>
      <c r="AU24985" s="107">
        <f t="shared" si="4116"/>
        <v>0</v>
      </c>
      <c r="AV24985" s="90">
        <v>101.175</v>
      </c>
      <c r="AW24985" s="90">
        <f t="shared" si="4130"/>
        <v>0</v>
      </c>
      <c r="AX24985" s="108">
        <v>2005.31</v>
      </c>
      <c r="AY24985" s="108">
        <f t="shared" si="4137"/>
        <v>0</v>
      </c>
      <c r="AZ24985" s="109">
        <v>1945.72</v>
      </c>
      <c r="BA24985" s="109">
        <f t="shared" si="4139"/>
        <v>0</v>
      </c>
      <c r="BB24985" s="110">
        <v>293.00869999999998</v>
      </c>
      <c r="BC24985" s="110">
        <f t="shared" si="4120"/>
        <v>0</v>
      </c>
      <c r="BD24985" s="111">
        <v>3070.2671</v>
      </c>
      <c r="BE24985" s="111">
        <f t="shared" si="4131"/>
        <v>0</v>
      </c>
      <c r="BF24985" s="112">
        <v>202.54</v>
      </c>
      <c r="BG24985" s="112">
        <f t="shared" si="4132"/>
        <v>0</v>
      </c>
    </row>
    <row r="24986" spans="1:59" ht="25" x14ac:dyDescent="0.2">
      <c r="A24986" s="83">
        <v>43247</v>
      </c>
      <c r="B24986" s="84">
        <v>1894.77</v>
      </c>
      <c r="C24986" s="85">
        <f t="shared" si="4123"/>
        <v>0</v>
      </c>
      <c r="D24986" s="86">
        <v>1544.6857</v>
      </c>
      <c r="E24986" s="86">
        <f t="shared" si="4121"/>
        <v>0</v>
      </c>
      <c r="F24986" s="87">
        <v>1951.24</v>
      </c>
      <c r="G24986" s="87">
        <f t="shared" si="4124"/>
        <v>0</v>
      </c>
      <c r="H24986" s="88">
        <v>2125.6835000000001</v>
      </c>
      <c r="I24986" s="88">
        <f t="shared" si="4125"/>
        <v>0</v>
      </c>
      <c r="J24986" s="89">
        <v>186.8314</v>
      </c>
      <c r="K24986" s="89">
        <f t="shared" si="4138"/>
        <v>0</v>
      </c>
      <c r="L24986" s="90">
        <v>183.38399999999999</v>
      </c>
      <c r="M24986" s="90">
        <f t="shared" si="4142"/>
        <v>0</v>
      </c>
      <c r="N24986" s="91">
        <v>1031.25</v>
      </c>
      <c r="O24986" s="91">
        <f t="shared" si="4133"/>
        <v>0</v>
      </c>
      <c r="P24986" s="92">
        <v>8142.88</v>
      </c>
      <c r="Q24986" s="92">
        <f t="shared" si="4128"/>
        <v>0</v>
      </c>
      <c r="R24986" s="93">
        <v>2492.0300000000002</v>
      </c>
      <c r="S24986" s="93">
        <f t="shared" si="4126"/>
        <v>3.4905204640102373E-4</v>
      </c>
      <c r="T24986" s="94">
        <v>8598</v>
      </c>
      <c r="U24986" s="94">
        <f t="shared" si="4134"/>
        <v>0</v>
      </c>
      <c r="V24986" s="95">
        <v>8185.91</v>
      </c>
      <c r="W24986" s="95">
        <f t="shared" si="4135"/>
        <v>0</v>
      </c>
      <c r="X24986" s="96">
        <v>1158.2012</v>
      </c>
      <c r="Y24986" s="96">
        <f t="shared" si="4136"/>
        <v>0</v>
      </c>
      <c r="Z24986" s="97">
        <v>7934.12</v>
      </c>
      <c r="AA24986" s="97">
        <f t="shared" si="4127"/>
        <v>0</v>
      </c>
      <c r="AB24986" s="98">
        <v>8039.9</v>
      </c>
      <c r="AC24986" s="98">
        <f t="shared" si="4117"/>
        <v>0</v>
      </c>
      <c r="AD24986" s="99">
        <v>5347.31</v>
      </c>
      <c r="AE24986" s="99">
        <f t="shared" si="4143"/>
        <v>0</v>
      </c>
      <c r="AF24986" s="100">
        <v>23453.378000000001</v>
      </c>
      <c r="AG24986" s="100">
        <f t="shared" si="4118"/>
        <v>0</v>
      </c>
      <c r="AH24986" s="101">
        <v>4079.17</v>
      </c>
      <c r="AI24986" s="101">
        <f t="shared" si="4140"/>
        <v>0</v>
      </c>
      <c r="AJ24986" s="102">
        <v>17914.759999999998</v>
      </c>
      <c r="AK24986" s="102">
        <f t="shared" si="4119"/>
        <v>0</v>
      </c>
      <c r="AL24986" s="103">
        <v>1306.8430000000001</v>
      </c>
      <c r="AM24986" s="103">
        <f t="shared" si="4129"/>
        <v>0</v>
      </c>
      <c r="AN24986" s="104">
        <v>1915.09</v>
      </c>
      <c r="AO24986" s="104">
        <f t="shared" si="4122"/>
        <v>0</v>
      </c>
      <c r="AP24986" s="105">
        <v>5286.7309999999998</v>
      </c>
      <c r="AQ24986" s="105">
        <f t="shared" si="4141"/>
        <v>0</v>
      </c>
      <c r="AR24986" s="106">
        <v>405.82</v>
      </c>
      <c r="AS24986" s="106">
        <f t="shared" si="4115"/>
        <v>-1.2328329593614303E-3</v>
      </c>
      <c r="AT24986" s="107">
        <v>532.87</v>
      </c>
      <c r="AU24986" s="107">
        <f t="shared" si="4116"/>
        <v>0</v>
      </c>
      <c r="AV24986" s="90">
        <v>101.175</v>
      </c>
      <c r="AW24986" s="90">
        <f t="shared" si="4130"/>
        <v>0</v>
      </c>
      <c r="AX24986" s="108">
        <v>2005.31</v>
      </c>
      <c r="AY24986" s="108">
        <f t="shared" si="4137"/>
        <v>0</v>
      </c>
      <c r="AZ24986" s="109">
        <v>1945.72</v>
      </c>
      <c r="BA24986" s="109">
        <f t="shared" si="4139"/>
        <v>0</v>
      </c>
      <c r="BB24986" s="110">
        <v>293.00869999999998</v>
      </c>
      <c r="BC24986" s="110">
        <f t="shared" si="4120"/>
        <v>0</v>
      </c>
      <c r="BD24986" s="111">
        <v>3070.2671</v>
      </c>
      <c r="BE24986" s="111">
        <f t="shared" si="4131"/>
        <v>0</v>
      </c>
      <c r="BF24986" s="112">
        <v>202.54</v>
      </c>
      <c r="BG24986" s="112">
        <f t="shared" si="4132"/>
        <v>0</v>
      </c>
    </row>
    <row r="24987" spans="1:59" ht="25" x14ac:dyDescent="0.2">
      <c r="A24987" s="83">
        <v>43248</v>
      </c>
      <c r="B24987" s="84">
        <v>1894.77</v>
      </c>
      <c r="C24987" s="85">
        <f t="shared" si="4123"/>
        <v>0</v>
      </c>
      <c r="D24987" s="86">
        <v>1544.6857</v>
      </c>
      <c r="E24987" s="86">
        <f t="shared" si="4121"/>
        <v>0</v>
      </c>
      <c r="F24987" s="87">
        <v>1951.24</v>
      </c>
      <c r="G24987" s="87">
        <f t="shared" si="4124"/>
        <v>0</v>
      </c>
      <c r="H24987" s="88">
        <v>2125.6835000000001</v>
      </c>
      <c r="I24987" s="88">
        <f t="shared" si="4125"/>
        <v>0</v>
      </c>
      <c r="J24987" s="89">
        <v>186.8314</v>
      </c>
      <c r="K24987" s="89">
        <f t="shared" si="4138"/>
        <v>0</v>
      </c>
      <c r="L24987" s="90">
        <v>183.38399999999999</v>
      </c>
      <c r="M24987" s="90">
        <f t="shared" si="4142"/>
        <v>0</v>
      </c>
      <c r="N24987" s="91">
        <v>1029.8499999999999</v>
      </c>
      <c r="O24987" s="91">
        <f t="shared" si="4133"/>
        <v>-1.3584980984042085E-3</v>
      </c>
      <c r="P24987" s="92">
        <v>8112.43</v>
      </c>
      <c r="Q24987" s="92">
        <f t="shared" si="4128"/>
        <v>-3.7464724593358747E-3</v>
      </c>
      <c r="R24987" s="93">
        <v>2492.9</v>
      </c>
      <c r="S24987" s="93">
        <f t="shared" si="4126"/>
        <v>-9.3338094809838918E-3</v>
      </c>
      <c r="T24987" s="94">
        <v>8584.39</v>
      </c>
      <c r="U24987" s="94">
        <f t="shared" si="4134"/>
        <v>-1.5841804133577019E-3</v>
      </c>
      <c r="V24987" s="95">
        <v>8153.44</v>
      </c>
      <c r="W24987" s="95">
        <f t="shared" si="4135"/>
        <v>-3.9744595399720866E-3</v>
      </c>
      <c r="X24987" s="96">
        <v>1158.2012</v>
      </c>
      <c r="Y24987" s="96">
        <f t="shared" si="4136"/>
        <v>4.004314608116631E-3</v>
      </c>
      <c r="Z24987" s="97">
        <v>7934.12</v>
      </c>
      <c r="AA24987" s="97">
        <f t="shared" si="4127"/>
        <v>0</v>
      </c>
      <c r="AB24987" s="98">
        <v>8039.9</v>
      </c>
      <c r="AC24987" s="98">
        <f t="shared" si="4117"/>
        <v>0</v>
      </c>
      <c r="AD24987" s="99">
        <v>5347.31</v>
      </c>
      <c r="AE24987" s="99">
        <f t="shared" si="4143"/>
        <v>0</v>
      </c>
      <c r="AF24987" s="100">
        <v>23453.378000000001</v>
      </c>
      <c r="AG24987" s="100">
        <f t="shared" si="4118"/>
        <v>0</v>
      </c>
      <c r="AH24987" s="101">
        <v>4079.17</v>
      </c>
      <c r="AI24987" s="101">
        <f t="shared" si="4140"/>
        <v>0</v>
      </c>
      <c r="AJ24987" s="102">
        <v>17914.759999999998</v>
      </c>
      <c r="AK24987" s="102">
        <f t="shared" si="4119"/>
        <v>0</v>
      </c>
      <c r="AL24987" s="103">
        <v>1306.8430000000001</v>
      </c>
      <c r="AM24987" s="103">
        <f t="shared" si="4129"/>
        <v>-1.1899793530220136E-2</v>
      </c>
      <c r="AN24987" s="104">
        <v>1915.09</v>
      </c>
      <c r="AO24987" s="104">
        <f t="shared" si="4122"/>
        <v>0</v>
      </c>
      <c r="AP24987" s="105">
        <v>5286.7309999999998</v>
      </c>
      <c r="AQ24987" s="105">
        <f t="shared" si="4141"/>
        <v>0</v>
      </c>
      <c r="AR24987" s="106">
        <v>405.32</v>
      </c>
      <c r="AS24987" s="106">
        <f t="shared" si="4115"/>
        <v>-1.0441174676348714E-2</v>
      </c>
      <c r="AT24987" s="107">
        <v>532.89</v>
      </c>
      <c r="AU24987" s="107">
        <f t="shared" si="4116"/>
        <v>3.7531902121245473E-5</v>
      </c>
      <c r="AV24987" s="90">
        <v>101.175</v>
      </c>
      <c r="AW24987" s="90">
        <f t="shared" si="4130"/>
        <v>0</v>
      </c>
      <c r="AX24987" s="108">
        <v>2005.31</v>
      </c>
      <c r="AY24987" s="108">
        <f t="shared" si="4137"/>
        <v>0</v>
      </c>
      <c r="AZ24987" s="109">
        <v>1945.72</v>
      </c>
      <c r="BA24987" s="109">
        <f t="shared" si="4139"/>
        <v>0</v>
      </c>
      <c r="BB24987" s="110">
        <v>293.00869999999998</v>
      </c>
      <c r="BC24987" s="110">
        <f t="shared" si="4120"/>
        <v>0</v>
      </c>
      <c r="BD24987" s="111">
        <v>3070.2671</v>
      </c>
      <c r="BE24987" s="111">
        <f t="shared" si="4131"/>
        <v>0</v>
      </c>
      <c r="BF24987" s="112">
        <v>202.54</v>
      </c>
      <c r="BG24987" s="112">
        <f t="shared" si="4132"/>
        <v>2.4683435072135189E-4</v>
      </c>
    </row>
    <row r="24988" spans="1:59" ht="25" x14ac:dyDescent="0.2">
      <c r="A24988" s="83">
        <v>43249</v>
      </c>
      <c r="B24988" s="84">
        <v>1884.94</v>
      </c>
      <c r="C24988" s="85">
        <f t="shared" si="4123"/>
        <v>-5.2014689818917987E-3</v>
      </c>
      <c r="D24988" s="86">
        <v>1540.6783</v>
      </c>
      <c r="E24988" s="86">
        <f t="shared" si="4121"/>
        <v>-2.5976852348596939E-3</v>
      </c>
      <c r="F24988" s="87">
        <v>1940.69</v>
      </c>
      <c r="G24988" s="87">
        <f t="shared" si="4124"/>
        <v>-5.4214879717371994E-3</v>
      </c>
      <c r="H24988" s="88">
        <v>2111.7649999999999</v>
      </c>
      <c r="I24988" s="88">
        <f t="shared" si="4125"/>
        <v>-6.5693070041046072E-3</v>
      </c>
      <c r="J24988" s="89">
        <v>185.55019999999999</v>
      </c>
      <c r="K24988" s="89">
        <f t="shared" si="4138"/>
        <v>-6.8811405042987772E-3</v>
      </c>
      <c r="L24988" s="90">
        <v>183.41499999999999</v>
      </c>
      <c r="M24988" s="90">
        <f t="shared" si="4142"/>
        <v>1.6902990506416292E-4</v>
      </c>
      <c r="N24988" s="91">
        <v>1018.49</v>
      </c>
      <c r="O24988" s="91">
        <f t="shared" si="4133"/>
        <v>-1.1092022292160265E-2</v>
      </c>
      <c r="P24988" s="92">
        <v>8016</v>
      </c>
      <c r="Q24988" s="92">
        <f t="shared" si="4128"/>
        <v>-1.1957908990996255E-2</v>
      </c>
      <c r="R24988" s="93">
        <v>2469.7399999999998</v>
      </c>
      <c r="S24988" s="93">
        <f t="shared" si="4126"/>
        <v>-1.1987801526061251E-2</v>
      </c>
      <c r="T24988" s="94">
        <v>8487.7900000000009</v>
      </c>
      <c r="U24988" s="94">
        <f t="shared" si="4134"/>
        <v>-1.1316777465665015E-2</v>
      </c>
      <c r="V24988" s="95">
        <v>8060.28</v>
      </c>
      <c r="W24988" s="95">
        <f t="shared" si="4135"/>
        <v>-1.1491628719920256E-2</v>
      </c>
      <c r="X24988" s="96">
        <v>1162.8483000000001</v>
      </c>
      <c r="Y24988" s="96">
        <f t="shared" si="4136"/>
        <v>-9.184766812707907E-5</v>
      </c>
      <c r="Z24988" s="97">
        <v>7895.85</v>
      </c>
      <c r="AA24988" s="97">
        <f t="shared" si="4127"/>
        <v>-4.8351417669406675E-3</v>
      </c>
      <c r="AB24988" s="98">
        <v>8023.71</v>
      </c>
      <c r="AC24988" s="98">
        <f t="shared" si="4117"/>
        <v>2.0157368713416119E-3</v>
      </c>
      <c r="AD24988" s="99">
        <v>5285.7</v>
      </c>
      <c r="AE24988" s="99">
        <f t="shared" si="4143"/>
        <v>-1.1588569838854253E-2</v>
      </c>
      <c r="AF24988" s="100">
        <v>23381.098000000002</v>
      </c>
      <c r="AG24988" s="100">
        <f t="shared" si="4118"/>
        <v>-3.0866175330130372E-3</v>
      </c>
      <c r="AH24988" s="101">
        <v>4044.81</v>
      </c>
      <c r="AI24988" s="101">
        <f t="shared" si="4140"/>
        <v>-8.4589585111359434E-3</v>
      </c>
      <c r="AJ24988" s="102">
        <v>17793.8</v>
      </c>
      <c r="AK24988" s="102">
        <f t="shared" si="4119"/>
        <v>-6.7748720564744279E-3</v>
      </c>
      <c r="AL24988" s="103">
        <v>1291.384</v>
      </c>
      <c r="AM24988" s="103">
        <f t="shared" si="4129"/>
        <v>1.3159289141466355E-2</v>
      </c>
      <c r="AN24988" s="104">
        <v>1892.1</v>
      </c>
      <c r="AO24988" s="104">
        <f t="shared" si="4122"/>
        <v>-1.2077295561722372E-2</v>
      </c>
      <c r="AP24988" s="105">
        <v>5206.8389999999999</v>
      </c>
      <c r="AQ24988" s="105">
        <f t="shared" si="4141"/>
        <v>-1.5227142655880039E-2</v>
      </c>
      <c r="AR24988" s="106">
        <v>401.11</v>
      </c>
      <c r="AS24988" s="106">
        <f t="shared" si="4115"/>
        <v>6.0399114827638959E-3</v>
      </c>
      <c r="AT24988" s="107">
        <v>532.79</v>
      </c>
      <c r="AU24988" s="107">
        <f t="shared" si="4116"/>
        <v>-1.8767359862908921E-4</v>
      </c>
      <c r="AV24988" s="90">
        <v>101.496</v>
      </c>
      <c r="AW24988" s="90">
        <f t="shared" si="4130"/>
        <v>3.1676980763678249E-3</v>
      </c>
      <c r="AX24988" s="108">
        <v>2021.93</v>
      </c>
      <c r="AY24988" s="108">
        <f t="shared" si="4137"/>
        <v>8.2538385366632376E-3</v>
      </c>
      <c r="AZ24988" s="109">
        <v>1941.8</v>
      </c>
      <c r="BA24988" s="109">
        <f t="shared" si="4139"/>
        <v>-2.0167105653954302E-3</v>
      </c>
      <c r="BB24988" s="110">
        <v>295.39870000000002</v>
      </c>
      <c r="BC24988" s="110">
        <f t="shared" si="4120"/>
        <v>8.1236678661298755E-3</v>
      </c>
      <c r="BD24988" s="111">
        <v>3141.4537</v>
      </c>
      <c r="BE24988" s="111">
        <f t="shared" si="4131"/>
        <v>2.2921093497988678E-2</v>
      </c>
      <c r="BF24988" s="112">
        <v>202.59</v>
      </c>
      <c r="BG24988" s="112">
        <f t="shared" si="4132"/>
        <v>4.9359559722610884E-5</v>
      </c>
    </row>
    <row r="24989" spans="1:59" ht="25" x14ac:dyDescent="0.2">
      <c r="A24989" s="83">
        <v>43250</v>
      </c>
      <c r="B24989" s="84">
        <v>1894.61</v>
      </c>
      <c r="C24989" s="85">
        <f t="shared" si="4123"/>
        <v>5.1170224496911764E-3</v>
      </c>
      <c r="D24989" s="86">
        <v>1544.3351</v>
      </c>
      <c r="E24989" s="86">
        <f t="shared" si="4121"/>
        <v>2.3706877335768575E-3</v>
      </c>
      <c r="F24989" s="87">
        <v>1952.45</v>
      </c>
      <c r="G24989" s="87">
        <f t="shared" si="4124"/>
        <v>6.0414142664741762E-3</v>
      </c>
      <c r="H24989" s="88">
        <v>2128.9679999999998</v>
      </c>
      <c r="I24989" s="88">
        <f t="shared" si="4125"/>
        <v>8.1132645538437714E-3</v>
      </c>
      <c r="J24989" s="89">
        <v>186.4725</v>
      </c>
      <c r="K24989" s="89">
        <f t="shared" si="4138"/>
        <v>4.9583097458768231E-3</v>
      </c>
      <c r="L24989" s="90">
        <v>183.922</v>
      </c>
      <c r="M24989" s="90">
        <f t="shared" si="4142"/>
        <v>2.760409770532996E-3</v>
      </c>
      <c r="N24989" s="91">
        <v>1024.72</v>
      </c>
      <c r="O24989" s="91">
        <f t="shared" si="4133"/>
        <v>6.0982662645544094E-3</v>
      </c>
      <c r="P24989" s="92">
        <v>8018.96</v>
      </c>
      <c r="Q24989" s="92">
        <f t="shared" si="4128"/>
        <v>3.6919331680542632E-4</v>
      </c>
      <c r="R24989" s="93">
        <v>2440.31</v>
      </c>
      <c r="S24989" s="93">
        <f t="shared" si="4126"/>
        <v>7.2961583157739448E-3</v>
      </c>
      <c r="T24989" s="94">
        <v>8559.93</v>
      </c>
      <c r="U24989" s="94">
        <f t="shared" si="4134"/>
        <v>8.4633523550535789E-3</v>
      </c>
      <c r="V24989" s="95">
        <v>8076.32</v>
      </c>
      <c r="W24989" s="95">
        <f t="shared" si="4135"/>
        <v>1.9880278723953338E-3</v>
      </c>
      <c r="X24989" s="96">
        <v>1162.7415000000001</v>
      </c>
      <c r="Y24989" s="96">
        <f t="shared" si="4136"/>
        <v>7.3549059052662184E-4</v>
      </c>
      <c r="Z24989" s="97">
        <v>7952.96</v>
      </c>
      <c r="AA24989" s="97">
        <f t="shared" si="4127"/>
        <v>7.2068814235023157E-3</v>
      </c>
      <c r="AB24989" s="98">
        <v>8144.48</v>
      </c>
      <c r="AC24989" s="98">
        <f t="shared" si="4117"/>
        <v>-1.4939488736356038E-2</v>
      </c>
      <c r="AD24989" s="99">
        <v>5353.76</v>
      </c>
      <c r="AE24989" s="99">
        <f t="shared" si="4143"/>
        <v>1.27940569127813E-2</v>
      </c>
      <c r="AF24989" s="100">
        <v>23677.456999999999</v>
      </c>
      <c r="AG24989" s="100">
        <f t="shared" si="4118"/>
        <v>1.2595495888752173E-2</v>
      </c>
      <c r="AH24989" s="101">
        <v>4086.8</v>
      </c>
      <c r="AI24989" s="101">
        <f t="shared" si="4140"/>
        <v>1.0327689897714654E-2</v>
      </c>
      <c r="AJ24989" s="102">
        <v>18023.16</v>
      </c>
      <c r="AK24989" s="102">
        <f t="shared" si="4119"/>
        <v>1.2807515500946354E-2</v>
      </c>
      <c r="AL24989" s="103">
        <v>1308.49</v>
      </c>
      <c r="AM24989" s="103">
        <f t="shared" si="4129"/>
        <v>-4.5829317091311489E-3</v>
      </c>
      <c r="AN24989" s="104">
        <v>1913.95</v>
      </c>
      <c r="AO24989" s="104">
        <f t="shared" si="4122"/>
        <v>1.1481846031979657E-2</v>
      </c>
      <c r="AP24989" s="105">
        <v>5289.0389999999998</v>
      </c>
      <c r="AQ24989" s="105">
        <f t="shared" si="4141"/>
        <v>1.5663612064091451E-2</v>
      </c>
      <c r="AR24989" s="106">
        <v>403.54</v>
      </c>
      <c r="AS24989" s="106">
        <f t="shared" ref="AS24989:AS25052" si="4144">LN(AR24990/AR24989)</f>
        <v>-1.8602810667849654E-3</v>
      </c>
      <c r="AT24989" s="107">
        <v>538.37</v>
      </c>
      <c r="AU24989" s="107">
        <f t="shared" si="4116"/>
        <v>1.0418705843000678E-2</v>
      </c>
      <c r="AV24989" s="90">
        <v>101.327</v>
      </c>
      <c r="AW24989" s="90">
        <f t="shared" si="4130"/>
        <v>-1.6664780533915179E-3</v>
      </c>
      <c r="AX24989" s="108">
        <v>2014</v>
      </c>
      <c r="AY24989" s="108">
        <f t="shared" si="4137"/>
        <v>-3.9297065137293835E-3</v>
      </c>
      <c r="AZ24989" s="109">
        <v>1943.79</v>
      </c>
      <c r="BA24989" s="109">
        <f t="shared" si="4139"/>
        <v>1.0242975578946072E-3</v>
      </c>
      <c r="BB24989" s="110">
        <v>294.43189999999998</v>
      </c>
      <c r="BC24989" s="110">
        <f t="shared" si="4120"/>
        <v>-3.2782323122411512E-3</v>
      </c>
      <c r="BD24989" s="111">
        <v>3115.4386</v>
      </c>
      <c r="BE24989" s="111">
        <f t="shared" si="4131"/>
        <v>-8.3157096739760791E-3</v>
      </c>
      <c r="BF24989" s="112">
        <v>202.6</v>
      </c>
      <c r="BG24989" s="112">
        <f t="shared" si="4132"/>
        <v>0</v>
      </c>
    </row>
    <row r="24990" spans="1:59" ht="25" x14ac:dyDescent="0.2">
      <c r="A24990" s="83">
        <v>43251</v>
      </c>
      <c r="B24990" s="84">
        <v>1892.79</v>
      </c>
      <c r="C24990" s="85">
        <f t="shared" si="4123"/>
        <v>-9.6108155467661814E-4</v>
      </c>
      <c r="D24990" s="86">
        <v>1543.2832000000001</v>
      </c>
      <c r="E24990" s="86">
        <f t="shared" si="4121"/>
        <v>-6.8136663181216724E-4</v>
      </c>
      <c r="F24990" s="87">
        <v>1949.14</v>
      </c>
      <c r="G24990" s="87">
        <f t="shared" si="4124"/>
        <v>-1.6967445549676864E-3</v>
      </c>
      <c r="H24990" s="88">
        <v>2118.8613</v>
      </c>
      <c r="I24990" s="88">
        <f t="shared" si="4125"/>
        <v>-4.758533527245765E-3</v>
      </c>
      <c r="J24990" s="89">
        <v>186.47309999999999</v>
      </c>
      <c r="K24990" s="89">
        <f t="shared" si="4138"/>
        <v>3.2176274502153388E-6</v>
      </c>
      <c r="L24990" s="90">
        <v>183.989</v>
      </c>
      <c r="M24990" s="90">
        <f t="shared" si="4142"/>
        <v>3.64218524266358E-4</v>
      </c>
      <c r="N24990" s="91">
        <v>1022.55</v>
      </c>
      <c r="O24990" s="91">
        <f t="shared" si="4133"/>
        <v>-2.1198970459767436E-3</v>
      </c>
      <c r="P24990" s="92">
        <v>8038.04</v>
      </c>
      <c r="Q24990" s="92">
        <f t="shared" si="4128"/>
        <v>2.3765347175920188E-3</v>
      </c>
      <c r="R24990" s="93">
        <v>2458.1799999999998</v>
      </c>
      <c r="S24990" s="93">
        <f t="shared" si="4126"/>
        <v>8.5913234487801481E-3</v>
      </c>
      <c r="T24990" s="94">
        <v>8531.33</v>
      </c>
      <c r="U24990" s="94">
        <f t="shared" si="4134"/>
        <v>-3.346742919476826E-3</v>
      </c>
      <c r="V24990" s="95">
        <v>8090.16</v>
      </c>
      <c r="W24990" s="95">
        <f t="shared" si="4135"/>
        <v>1.7121851362926935E-3</v>
      </c>
      <c r="X24990" s="96">
        <v>1163.597</v>
      </c>
      <c r="Y24990" s="96">
        <f t="shared" si="4136"/>
        <v>-8.1169271782411919E-4</v>
      </c>
      <c r="Z24990" s="97">
        <v>7943.13</v>
      </c>
      <c r="AA24990" s="97">
        <f t="shared" si="4127"/>
        <v>-1.2367822845771607E-3</v>
      </c>
      <c r="AB24990" s="98">
        <v>8075.18</v>
      </c>
      <c r="AC24990" s="98">
        <f t="shared" si="4117"/>
        <v>8.5452372856428677E-3</v>
      </c>
      <c r="AD24990" s="99">
        <v>5318.1</v>
      </c>
      <c r="AE24990" s="99">
        <f t="shared" si="4143"/>
        <v>-6.6830210896260452E-3</v>
      </c>
      <c r="AF24990" s="100">
        <v>23577.964</v>
      </c>
      <c r="AG24990" s="100">
        <f t="shared" si="4118"/>
        <v>-4.2108670246522387E-3</v>
      </c>
      <c r="AH24990" s="101">
        <v>4067.05</v>
      </c>
      <c r="AI24990" s="101">
        <f t="shared" si="4140"/>
        <v>-4.8443468113593463E-3</v>
      </c>
      <c r="AJ24990" s="102">
        <v>17901.75</v>
      </c>
      <c r="AK24990" s="102">
        <f t="shared" si="4119"/>
        <v>-6.7591240855054578E-3</v>
      </c>
      <c r="AL24990" s="103">
        <v>1302.5070000000001</v>
      </c>
      <c r="AM24990" s="103">
        <f t="shared" si="4129"/>
        <v>1.3637035946168816E-2</v>
      </c>
      <c r="AN24990" s="104">
        <v>1896.9760000000001</v>
      </c>
      <c r="AO24990" s="104">
        <f t="shared" si="4122"/>
        <v>-8.9081300697991112E-3</v>
      </c>
      <c r="AP24990" s="105">
        <v>5242.585</v>
      </c>
      <c r="AQ24990" s="105">
        <f t="shared" si="4141"/>
        <v>-8.8218685502951429E-3</v>
      </c>
      <c r="AR24990" s="106">
        <v>402.79</v>
      </c>
      <c r="AS24990" s="106">
        <f t="shared" si="4144"/>
        <v>7.2972260534362454E-3</v>
      </c>
      <c r="AT24990" s="107">
        <v>537.76</v>
      </c>
      <c r="AU24990" s="107">
        <f t="shared" ref="AU24990:AU25053" si="4145">LN(AT24990/AT24989)</f>
        <v>-1.1336921474802092E-3</v>
      </c>
      <c r="AV24990" s="90">
        <v>101.336</v>
      </c>
      <c r="AW24990" s="90">
        <f t="shared" si="4130"/>
        <v>8.8817396425724889E-5</v>
      </c>
      <c r="AX24990" s="108">
        <v>2015.76</v>
      </c>
      <c r="AY24990" s="108">
        <f t="shared" si="4137"/>
        <v>8.7350120697370656E-4</v>
      </c>
      <c r="AZ24990" s="109">
        <v>1945.28</v>
      </c>
      <c r="BA24990" s="109">
        <f t="shared" si="4139"/>
        <v>7.662500664185227E-4</v>
      </c>
      <c r="BB24990" s="110">
        <v>295.21589999999998</v>
      </c>
      <c r="BC24990" s="110">
        <f t="shared" si="4120"/>
        <v>2.6592161015441857E-3</v>
      </c>
      <c r="BD24990" s="111">
        <v>3131.6017000000002</v>
      </c>
      <c r="BE24990" s="111">
        <f t="shared" si="4131"/>
        <v>5.1746540090846305E-3</v>
      </c>
      <c r="BF24990" s="112">
        <v>202.6</v>
      </c>
      <c r="BG24990" s="112">
        <f t="shared" si="4132"/>
        <v>4.9357123476865067E-5</v>
      </c>
    </row>
    <row r="24991" spans="1:59" ht="25" x14ac:dyDescent="0.2">
      <c r="A24991" s="83">
        <v>43252</v>
      </c>
      <c r="B24991" s="84">
        <v>1901.78</v>
      </c>
      <c r="C24991" s="85">
        <f t="shared" si="4123"/>
        <v>4.738358665311756E-3</v>
      </c>
      <c r="D24991" s="86">
        <v>1546.1098</v>
      </c>
      <c r="E24991" s="86">
        <f t="shared" si="4121"/>
        <v>1.8298745343988928E-3</v>
      </c>
      <c r="F24991" s="87">
        <v>1958.17</v>
      </c>
      <c r="G24991" s="87">
        <f t="shared" si="4124"/>
        <v>4.6221139742469363E-3</v>
      </c>
      <c r="H24991" s="88">
        <v>2133.9580000000001</v>
      </c>
      <c r="I24991" s="88">
        <f t="shared" si="4125"/>
        <v>7.099649595931767E-3</v>
      </c>
      <c r="J24991" s="89">
        <v>185.94139999999999</v>
      </c>
      <c r="K24991" s="89">
        <f t="shared" si="4138"/>
        <v>-2.8554224460389239E-3</v>
      </c>
      <c r="L24991" s="90">
        <v>184.64099999999999</v>
      </c>
      <c r="M24991" s="90">
        <f t="shared" si="4142"/>
        <v>3.5374260363706415E-3</v>
      </c>
      <c r="N24991" s="91">
        <v>1030.68</v>
      </c>
      <c r="O24991" s="91">
        <f t="shared" si="4133"/>
        <v>7.9192710892298374E-3</v>
      </c>
      <c r="P24991" s="92">
        <v>8063.62</v>
      </c>
      <c r="Q24991" s="92">
        <f t="shared" si="4128"/>
        <v>3.1773148259090704E-3</v>
      </c>
      <c r="R24991" s="93">
        <v>2479.39</v>
      </c>
      <c r="S24991" s="93">
        <f t="shared" si="4126"/>
        <v>0</v>
      </c>
      <c r="T24991" s="94">
        <v>8598.36</v>
      </c>
      <c r="U24991" s="94">
        <f t="shared" si="4134"/>
        <v>7.8262177692861676E-3</v>
      </c>
      <c r="V24991" s="95">
        <v>8113.49</v>
      </c>
      <c r="W24991" s="95">
        <f t="shared" si="4135"/>
        <v>2.8796001050645998E-3</v>
      </c>
      <c r="X24991" s="96">
        <v>1162.6529</v>
      </c>
      <c r="Y24991" s="96">
        <f t="shared" si="4136"/>
        <v>0</v>
      </c>
      <c r="Z24991" s="97">
        <v>8075.6</v>
      </c>
      <c r="AA24991" s="97">
        <f t="shared" si="4127"/>
        <v>1.6539765624756911E-2</v>
      </c>
      <c r="AB24991" s="98">
        <v>8146.41</v>
      </c>
      <c r="AC24991" s="98">
        <f t="shared" si="4117"/>
        <v>-8.7821795287037589E-3</v>
      </c>
      <c r="AD24991" s="99">
        <v>5376.29</v>
      </c>
      <c r="AE24991" s="99">
        <f t="shared" si="4143"/>
        <v>1.0882448512622354E-2</v>
      </c>
      <c r="AF24991" s="100">
        <v>23637.258000000002</v>
      </c>
      <c r="AG24991" s="100">
        <f t="shared" si="4118"/>
        <v>2.5116489411298702E-3</v>
      </c>
      <c r="AH24991" s="101">
        <v>4122.8</v>
      </c>
      <c r="AI24991" s="101">
        <f t="shared" si="4140"/>
        <v>1.3614623256728407E-2</v>
      </c>
      <c r="AJ24991" s="102">
        <v>17941.14</v>
      </c>
      <c r="AK24991" s="102">
        <f t="shared" si="4119"/>
        <v>2.1979263311280479E-3</v>
      </c>
      <c r="AL24991" s="103">
        <v>1320.3910000000001</v>
      </c>
      <c r="AM24991" s="103">
        <f t="shared" si="4129"/>
        <v>0</v>
      </c>
      <c r="AN24991" s="104">
        <v>1916.98</v>
      </c>
      <c r="AO24991" s="104">
        <f t="shared" si="4122"/>
        <v>1.0489991723145577E-2</v>
      </c>
      <c r="AP24991" s="105">
        <v>5283.0450000000001</v>
      </c>
      <c r="AQ24991" s="105">
        <f t="shared" si="4141"/>
        <v>7.6879387324359913E-3</v>
      </c>
      <c r="AR24991" s="106">
        <v>405.74</v>
      </c>
      <c r="AS24991" s="106">
        <f t="shared" si="4144"/>
        <v>0</v>
      </c>
      <c r="AT24991" s="107">
        <v>538.52</v>
      </c>
      <c r="AU24991" s="107">
        <f t="shared" si="4145"/>
        <v>1.4122721342384188E-3</v>
      </c>
      <c r="AV24991" s="90">
        <v>101.22499999999999</v>
      </c>
      <c r="AW24991" s="90">
        <f t="shared" si="4130"/>
        <v>-1.095966263106626E-3</v>
      </c>
      <c r="AX24991" s="108">
        <v>2008.58</v>
      </c>
      <c r="AY24991" s="108">
        <f t="shared" si="4137"/>
        <v>-3.5682907599242052E-3</v>
      </c>
      <c r="AZ24991" s="109">
        <v>1946.99</v>
      </c>
      <c r="BA24991" s="109">
        <f t="shared" si="4139"/>
        <v>8.786646918212249E-4</v>
      </c>
      <c r="BB24991" s="110">
        <v>294.12240000000003</v>
      </c>
      <c r="BC24991" s="110">
        <f t="shared" si="4120"/>
        <v>-3.710945834991109E-3</v>
      </c>
      <c r="BD24991" s="111">
        <v>3098.1365000000001</v>
      </c>
      <c r="BE24991" s="111">
        <f t="shared" si="4131"/>
        <v>-1.0743797196622308E-2</v>
      </c>
      <c r="BF24991" s="112">
        <v>202.61</v>
      </c>
      <c r="BG24991" s="112">
        <f t="shared" si="4132"/>
        <v>0</v>
      </c>
    </row>
    <row r="24992" spans="1:59" ht="25" x14ac:dyDescent="0.2">
      <c r="A24992" s="83">
        <v>43253</v>
      </c>
      <c r="B24992" s="84">
        <v>1901.78</v>
      </c>
      <c r="C24992" s="85">
        <f t="shared" si="4123"/>
        <v>0</v>
      </c>
      <c r="D24992" s="86">
        <v>1546.1098</v>
      </c>
      <c r="E24992" s="86">
        <f t="shared" si="4121"/>
        <v>0</v>
      </c>
      <c r="F24992" s="87">
        <v>1958.17</v>
      </c>
      <c r="G24992" s="87">
        <f t="shared" si="4124"/>
        <v>0</v>
      </c>
      <c r="H24992" s="88">
        <v>2133.9580000000001</v>
      </c>
      <c r="I24992" s="88">
        <f t="shared" si="4125"/>
        <v>0</v>
      </c>
      <c r="J24992" s="89">
        <v>185.94139999999999</v>
      </c>
      <c r="K24992" s="89">
        <f t="shared" si="4138"/>
        <v>0</v>
      </c>
      <c r="L24992" s="90">
        <v>184.64099999999999</v>
      </c>
      <c r="M24992" s="90">
        <f t="shared" si="4142"/>
        <v>0</v>
      </c>
      <c r="N24992" s="91">
        <v>1030.68</v>
      </c>
      <c r="O24992" s="91">
        <f t="shared" si="4133"/>
        <v>0</v>
      </c>
      <c r="P24992" s="92">
        <v>8063.62</v>
      </c>
      <c r="Q24992" s="92">
        <f t="shared" si="4128"/>
        <v>0</v>
      </c>
      <c r="R24992" s="93">
        <v>2479.39</v>
      </c>
      <c r="S24992" s="93">
        <f t="shared" si="4126"/>
        <v>0</v>
      </c>
      <c r="T24992" s="94">
        <v>8598.36</v>
      </c>
      <c r="U24992" s="94">
        <f t="shared" si="4134"/>
        <v>0</v>
      </c>
      <c r="V24992" s="95">
        <v>8113.49</v>
      </c>
      <c r="W24992" s="95">
        <f t="shared" si="4135"/>
        <v>0</v>
      </c>
      <c r="X24992" s="96">
        <v>1162.6529</v>
      </c>
      <c r="Y24992" s="96">
        <f t="shared" si="4136"/>
        <v>0</v>
      </c>
      <c r="Z24992" s="97">
        <v>8075.6</v>
      </c>
      <c r="AA24992" s="97">
        <f t="shared" si="4127"/>
        <v>0</v>
      </c>
      <c r="AB24992" s="98">
        <v>8146.41</v>
      </c>
      <c r="AC24992" s="98">
        <f t="shared" si="4117"/>
        <v>0</v>
      </c>
      <c r="AD24992" s="99">
        <v>5376.29</v>
      </c>
      <c r="AE24992" s="99">
        <f t="shared" si="4143"/>
        <v>0</v>
      </c>
      <c r="AF24992" s="100">
        <v>23637.258000000002</v>
      </c>
      <c r="AG24992" s="100">
        <f t="shared" si="4118"/>
        <v>0</v>
      </c>
      <c r="AH24992" s="101">
        <v>4122.8</v>
      </c>
      <c r="AI24992" s="101">
        <f t="shared" si="4140"/>
        <v>0</v>
      </c>
      <c r="AJ24992" s="102">
        <v>17941.14</v>
      </c>
      <c r="AK24992" s="102">
        <f t="shared" si="4119"/>
        <v>0</v>
      </c>
      <c r="AL24992" s="103">
        <v>1320.3910000000001</v>
      </c>
      <c r="AM24992" s="103">
        <f t="shared" si="4129"/>
        <v>0</v>
      </c>
      <c r="AN24992" s="104">
        <v>1916.98</v>
      </c>
      <c r="AO24992" s="104">
        <f t="shared" si="4122"/>
        <v>0</v>
      </c>
      <c r="AP24992" s="105">
        <v>5283.0450000000001</v>
      </c>
      <c r="AQ24992" s="105">
        <f t="shared" si="4141"/>
        <v>0</v>
      </c>
      <c r="AR24992" s="106">
        <v>405.74</v>
      </c>
      <c r="AS24992" s="106">
        <f t="shared" si="4144"/>
        <v>0</v>
      </c>
      <c r="AT24992" s="107">
        <v>538.52</v>
      </c>
      <c r="AU24992" s="107">
        <f t="shared" si="4145"/>
        <v>0</v>
      </c>
      <c r="AV24992" s="90">
        <v>101.22499999999999</v>
      </c>
      <c r="AW24992" s="90">
        <f t="shared" si="4130"/>
        <v>0</v>
      </c>
      <c r="AX24992" s="108">
        <v>2008.58</v>
      </c>
      <c r="AY24992" s="108">
        <f t="shared" si="4137"/>
        <v>0</v>
      </c>
      <c r="AZ24992" s="109">
        <v>1946.99</v>
      </c>
      <c r="BA24992" s="109">
        <f t="shared" si="4139"/>
        <v>0</v>
      </c>
      <c r="BB24992" s="110">
        <v>294.12240000000003</v>
      </c>
      <c r="BC24992" s="110">
        <f t="shared" si="4120"/>
        <v>0</v>
      </c>
      <c r="BD24992" s="111">
        <v>3098.1365000000001</v>
      </c>
      <c r="BE24992" s="111">
        <f t="shared" si="4131"/>
        <v>0</v>
      </c>
      <c r="BF24992" s="112">
        <v>202.61</v>
      </c>
      <c r="BG24992" s="112">
        <f t="shared" si="4132"/>
        <v>0</v>
      </c>
    </row>
    <row r="24993" spans="1:59" ht="25" x14ac:dyDescent="0.2">
      <c r="A24993" s="83">
        <v>43254</v>
      </c>
      <c r="B24993" s="84">
        <v>1901.78</v>
      </c>
      <c r="C24993" s="85">
        <f t="shared" si="4123"/>
        <v>0</v>
      </c>
      <c r="D24993" s="86">
        <v>1546.1098</v>
      </c>
      <c r="E24993" s="86">
        <f t="shared" si="4121"/>
        <v>0</v>
      </c>
      <c r="F24993" s="87">
        <v>1958.17</v>
      </c>
      <c r="G24993" s="87">
        <f t="shared" si="4124"/>
        <v>0</v>
      </c>
      <c r="H24993" s="88">
        <v>2133.9580000000001</v>
      </c>
      <c r="I24993" s="88">
        <f t="shared" si="4125"/>
        <v>0</v>
      </c>
      <c r="J24993" s="89">
        <v>185.94139999999999</v>
      </c>
      <c r="K24993" s="89">
        <f t="shared" si="4138"/>
        <v>0</v>
      </c>
      <c r="L24993" s="90">
        <v>184.64099999999999</v>
      </c>
      <c r="M24993" s="90">
        <f t="shared" si="4142"/>
        <v>0</v>
      </c>
      <c r="N24993" s="91">
        <v>1030.68</v>
      </c>
      <c r="O24993" s="91">
        <f t="shared" si="4133"/>
        <v>0</v>
      </c>
      <c r="P24993" s="92">
        <v>8063.62</v>
      </c>
      <c r="Q24993" s="92">
        <f t="shared" si="4128"/>
        <v>0</v>
      </c>
      <c r="R24993" s="93">
        <v>2479.39</v>
      </c>
      <c r="S24993" s="93">
        <f t="shared" si="4126"/>
        <v>1.4633928997123447E-2</v>
      </c>
      <c r="T24993" s="94">
        <v>8598.36</v>
      </c>
      <c r="U24993" s="94">
        <f t="shared" si="4134"/>
        <v>0</v>
      </c>
      <c r="V24993" s="95">
        <v>8113.49</v>
      </c>
      <c r="W24993" s="95">
        <f t="shared" si="4135"/>
        <v>0</v>
      </c>
      <c r="X24993" s="96">
        <v>1162.6529</v>
      </c>
      <c r="Y24993" s="96">
        <f t="shared" si="4136"/>
        <v>5.9346856876231879E-6</v>
      </c>
      <c r="Z24993" s="97">
        <v>8075.6</v>
      </c>
      <c r="AA24993" s="97">
        <f t="shared" si="4127"/>
        <v>0</v>
      </c>
      <c r="AB24993" s="98">
        <v>8146.41</v>
      </c>
      <c r="AC24993" s="98">
        <f t="shared" si="4117"/>
        <v>0</v>
      </c>
      <c r="AD24993" s="99">
        <v>5376.29</v>
      </c>
      <c r="AE24993" s="99">
        <f t="shared" si="4143"/>
        <v>0</v>
      </c>
      <c r="AF24993" s="100">
        <v>23637.258000000002</v>
      </c>
      <c r="AG24993" s="100">
        <f t="shared" si="4118"/>
        <v>0</v>
      </c>
      <c r="AH24993" s="101">
        <v>4122.8</v>
      </c>
      <c r="AI24993" s="101">
        <f t="shared" si="4140"/>
        <v>0</v>
      </c>
      <c r="AJ24993" s="102">
        <v>17941.14</v>
      </c>
      <c r="AK24993" s="102">
        <f t="shared" si="4119"/>
        <v>0</v>
      </c>
      <c r="AL24993" s="103">
        <v>1320.3910000000001</v>
      </c>
      <c r="AM24993" s="103">
        <f t="shared" si="4129"/>
        <v>7.5592605473691257E-3</v>
      </c>
      <c r="AN24993" s="104">
        <v>1916.98</v>
      </c>
      <c r="AO24993" s="104">
        <f t="shared" si="4122"/>
        <v>0</v>
      </c>
      <c r="AP24993" s="105">
        <v>5283.0450000000001</v>
      </c>
      <c r="AQ24993" s="105">
        <f t="shared" si="4141"/>
        <v>0</v>
      </c>
      <c r="AR24993" s="106">
        <v>405.74</v>
      </c>
      <c r="AS24993" s="106">
        <f t="shared" si="4144"/>
        <v>6.9996478978295923E-3</v>
      </c>
      <c r="AT24993" s="107">
        <v>538.52</v>
      </c>
      <c r="AU24993" s="107">
        <f t="shared" si="4145"/>
        <v>0</v>
      </c>
      <c r="AV24993" s="90">
        <v>101.22499999999999</v>
      </c>
      <c r="AW24993" s="90">
        <f t="shared" si="4130"/>
        <v>0</v>
      </c>
      <c r="AX24993" s="108">
        <v>2008.58</v>
      </c>
      <c r="AY24993" s="108">
        <f t="shared" si="4137"/>
        <v>0</v>
      </c>
      <c r="AZ24993" s="109">
        <v>1946.99</v>
      </c>
      <c r="BA24993" s="109">
        <f t="shared" si="4139"/>
        <v>0</v>
      </c>
      <c r="BB24993" s="110">
        <v>294.12240000000003</v>
      </c>
      <c r="BC24993" s="110">
        <f t="shared" si="4120"/>
        <v>0</v>
      </c>
      <c r="BD24993" s="111">
        <v>3098.1365000000001</v>
      </c>
      <c r="BE24993" s="111">
        <f t="shared" si="4131"/>
        <v>0</v>
      </c>
      <c r="BF24993" s="112">
        <v>202.61</v>
      </c>
      <c r="BG24993" s="112">
        <f t="shared" si="4132"/>
        <v>9.8706939177969986E-5</v>
      </c>
    </row>
    <row r="24994" spans="1:59" ht="25" x14ac:dyDescent="0.2">
      <c r="A24994" s="83">
        <v>43255</v>
      </c>
      <c r="B24994" s="84">
        <v>1905.4</v>
      </c>
      <c r="C24994" s="85">
        <f t="shared" si="4123"/>
        <v>1.9016705755611383E-3</v>
      </c>
      <c r="D24994" s="86">
        <v>1547.396</v>
      </c>
      <c r="E24994" s="86">
        <f t="shared" si="4121"/>
        <v>8.3154851309102777E-4</v>
      </c>
      <c r="F24994" s="87">
        <v>1962.5</v>
      </c>
      <c r="G24994" s="87">
        <f t="shared" si="4124"/>
        <v>2.2088070459608221E-3</v>
      </c>
      <c r="H24994" s="88">
        <v>2140.8969000000002</v>
      </c>
      <c r="I24994" s="88">
        <f t="shared" si="4125"/>
        <v>3.2463820440247703E-3</v>
      </c>
      <c r="J24994" s="89">
        <v>183.86869999999999</v>
      </c>
      <c r="K24994" s="89">
        <f t="shared" si="4138"/>
        <v>-1.1209654381791209E-2</v>
      </c>
      <c r="L24994" s="90">
        <v>184.84899999999999</v>
      </c>
      <c r="M24994" s="90">
        <f t="shared" si="4142"/>
        <v>1.1258763266756414E-3</v>
      </c>
      <c r="N24994" s="91">
        <v>1037.99</v>
      </c>
      <c r="O24994" s="91">
        <f t="shared" si="4133"/>
        <v>7.0673722019258351E-3</v>
      </c>
      <c r="P24994" s="92">
        <v>8135.35</v>
      </c>
      <c r="Q24994" s="92">
        <f t="shared" si="4128"/>
        <v>8.8561765131789216E-3</v>
      </c>
      <c r="R24994" s="93">
        <v>2515.94</v>
      </c>
      <c r="S24994" s="93">
        <f t="shared" si="4126"/>
        <v>-1.9176224182879417E-3</v>
      </c>
      <c r="T24994" s="94">
        <v>8650.3700000000008</v>
      </c>
      <c r="U24994" s="94">
        <f t="shared" si="4134"/>
        <v>6.0306071955262058E-3</v>
      </c>
      <c r="V24994" s="95">
        <v>8181.03</v>
      </c>
      <c r="W24994" s="95">
        <f t="shared" si="4135"/>
        <v>8.2899510752245786E-3</v>
      </c>
      <c r="X24994" s="96">
        <v>1162.6597999999999</v>
      </c>
      <c r="Y24994" s="96">
        <f t="shared" si="4136"/>
        <v>8.6952008351585811E-5</v>
      </c>
      <c r="Z24994" s="97">
        <v>8143.59</v>
      </c>
      <c r="AA24994" s="97">
        <f t="shared" si="4127"/>
        <v>8.3839449755480997E-3</v>
      </c>
      <c r="AB24994" s="98">
        <v>8173.26</v>
      </c>
      <c r="AC24994" s="98">
        <f t="shared" ref="AC24994:AC25057" si="4146">LN(AB24993/AB24994)</f>
        <v>-3.2905106814584638E-3</v>
      </c>
      <c r="AD24994" s="99">
        <v>5400.5</v>
      </c>
      <c r="AE24994" s="99">
        <f t="shared" si="4143"/>
        <v>4.4929966580582155E-3</v>
      </c>
      <c r="AF24994" s="100">
        <v>23745.642</v>
      </c>
      <c r="AG24994" s="100">
        <f t="shared" ref="AG24994:AG25057" si="4147">LN(AF24994/AF24993)</f>
        <v>4.5748229437499134E-3</v>
      </c>
      <c r="AH24994" s="101">
        <v>4151.42</v>
      </c>
      <c r="AI24994" s="101">
        <f t="shared" si="4140"/>
        <v>6.9179002104544076E-3</v>
      </c>
      <c r="AJ24994" s="102">
        <v>17986.490000000002</v>
      </c>
      <c r="AK24994" s="102">
        <f t="shared" si="4119"/>
        <v>2.5245207705270022E-3</v>
      </c>
      <c r="AL24994" s="103">
        <v>1330.41</v>
      </c>
      <c r="AM24994" s="103">
        <f t="shared" si="4129"/>
        <v>3.1197292671363793E-3</v>
      </c>
      <c r="AN24994" s="104">
        <v>1929.508</v>
      </c>
      <c r="AO24994" s="104">
        <f t="shared" si="4122"/>
        <v>6.5140170978897913E-3</v>
      </c>
      <c r="AP24994" s="105">
        <v>5291.7150000000001</v>
      </c>
      <c r="AQ24994" s="105">
        <f t="shared" si="4141"/>
        <v>1.639753893734221E-3</v>
      </c>
      <c r="AR24994" s="106">
        <v>408.59</v>
      </c>
      <c r="AS24994" s="106">
        <f t="shared" si="4144"/>
        <v>-9.3046040013615612E-4</v>
      </c>
      <c r="AT24994" s="107">
        <v>544.20000000000005</v>
      </c>
      <c r="AU24994" s="107">
        <f t="shared" si="4145"/>
        <v>1.0492190238112056E-2</v>
      </c>
      <c r="AV24994" s="90">
        <v>101.172</v>
      </c>
      <c r="AW24994" s="90">
        <f t="shared" si="4130"/>
        <v>-5.2372318968592769E-4</v>
      </c>
      <c r="AX24994" s="108">
        <v>2004.95</v>
      </c>
      <c r="AY24994" s="108">
        <f t="shared" si="4137"/>
        <v>-1.8088819516964905E-3</v>
      </c>
      <c r="AZ24994" s="109">
        <v>1949.45</v>
      </c>
      <c r="BA24994" s="109">
        <f t="shared" si="4139"/>
        <v>1.2626912396187101E-3</v>
      </c>
      <c r="BB24994" s="110">
        <v>293.77730000000003</v>
      </c>
      <c r="BC24994" s="110">
        <f t="shared" si="4120"/>
        <v>-1.1740099191668164E-3</v>
      </c>
      <c r="BD24994" s="111">
        <v>3078.7660999999998</v>
      </c>
      <c r="BE24994" s="111">
        <f t="shared" si="4131"/>
        <v>-6.2719018743619091E-3</v>
      </c>
      <c r="BF24994" s="112">
        <v>202.63</v>
      </c>
      <c r="BG24994" s="112">
        <f t="shared" si="4132"/>
        <v>4.9349816181922569E-5</v>
      </c>
    </row>
    <row r="24995" spans="1:59" ht="25" x14ac:dyDescent="0.2">
      <c r="A24995" s="83">
        <v>43256</v>
      </c>
      <c r="B24995" s="84">
        <v>1904.53</v>
      </c>
      <c r="C24995" s="85">
        <f t="shared" si="4123"/>
        <v>-4.5670131216159503E-4</v>
      </c>
      <c r="D24995" s="86">
        <v>1547.6395</v>
      </c>
      <c r="E24995" s="86">
        <f t="shared" si="4121"/>
        <v>1.5734876094464947E-4</v>
      </c>
      <c r="F24995" s="87">
        <v>1962.42</v>
      </c>
      <c r="G24995" s="87">
        <f t="shared" si="4124"/>
        <v>-4.0765162098071314E-5</v>
      </c>
      <c r="H24995" s="88">
        <v>2144.4319999999998</v>
      </c>
      <c r="I24995" s="88">
        <f t="shared" si="4125"/>
        <v>1.6498620686460021E-3</v>
      </c>
      <c r="J24995" s="89">
        <v>184.4248</v>
      </c>
      <c r="K24995" s="89">
        <f t="shared" si="4138"/>
        <v>3.01987638999816E-3</v>
      </c>
      <c r="L24995" s="90">
        <v>185.434</v>
      </c>
      <c r="M24995" s="90">
        <f t="shared" si="4142"/>
        <v>3.159748012845832E-3</v>
      </c>
      <c r="N24995" s="91">
        <v>1036.74</v>
      </c>
      <c r="O24995" s="91">
        <f t="shared" si="4133"/>
        <v>-1.2049762149741177E-3</v>
      </c>
      <c r="P24995" s="92">
        <v>8099.45</v>
      </c>
      <c r="Q24995" s="92">
        <f t="shared" si="4128"/>
        <v>-4.4226055775626093E-3</v>
      </c>
      <c r="R24995" s="93">
        <v>2511.12</v>
      </c>
      <c r="S24995" s="93">
        <f t="shared" si="4126"/>
        <v>5.0526824687246539E-3</v>
      </c>
      <c r="T24995" s="94">
        <v>8640.7800000000007</v>
      </c>
      <c r="U24995" s="94">
        <f t="shared" si="4134"/>
        <v>-1.1092380765075876E-3</v>
      </c>
      <c r="V24995" s="95">
        <v>8146.48</v>
      </c>
      <c r="W24995" s="95">
        <f t="shared" si="4135"/>
        <v>-4.2321274423912933E-3</v>
      </c>
      <c r="X24995" s="96">
        <v>1162.7609</v>
      </c>
      <c r="Y24995" s="96">
        <f t="shared" si="4136"/>
        <v>-4.2072527170444404E-4</v>
      </c>
      <c r="Z24995" s="97">
        <v>8170.2</v>
      </c>
      <c r="AA24995" s="97">
        <f t="shared" si="4127"/>
        <v>3.2622736469678014E-3</v>
      </c>
      <c r="AB24995" s="98">
        <v>8229.06</v>
      </c>
      <c r="AC24995" s="98">
        <f t="shared" si="4146"/>
        <v>-6.8039417917934181E-3</v>
      </c>
      <c r="AD24995" s="99">
        <v>5404.62</v>
      </c>
      <c r="AE24995" s="99">
        <f t="shared" si="4143"/>
        <v>7.6260147035272629E-4</v>
      </c>
      <c r="AF24995" s="100">
        <v>23807.656999999999</v>
      </c>
      <c r="AG24995" s="100">
        <f t="shared" si="4147"/>
        <v>2.6082327182684688E-3</v>
      </c>
      <c r="AH24995" s="101">
        <v>4160.87</v>
      </c>
      <c r="AI24995" s="101">
        <f t="shared" si="4140"/>
        <v>2.2737426320062603E-3</v>
      </c>
      <c r="AJ24995" s="102">
        <v>17940.88</v>
      </c>
      <c r="AK24995" s="102">
        <f t="shared" ref="AK24995:AK25058" si="4148">LN(AJ24995/AJ24994)</f>
        <v>-2.5390127082720306E-3</v>
      </c>
      <c r="AL24995" s="103">
        <v>1334.567</v>
      </c>
      <c r="AM24995" s="103">
        <f t="shared" si="4129"/>
        <v>8.9604075041672896E-3</v>
      </c>
      <c r="AN24995" s="104">
        <v>1934.327</v>
      </c>
      <c r="AO24995" s="104">
        <f t="shared" si="4122"/>
        <v>2.4944142276738493E-3</v>
      </c>
      <c r="AP24995" s="105">
        <v>5286.3289999999997</v>
      </c>
      <c r="AQ24995" s="105">
        <f t="shared" si="4141"/>
        <v>-1.0183358029979648E-3</v>
      </c>
      <c r="AR24995" s="106">
        <v>408.21</v>
      </c>
      <c r="AS24995" s="106">
        <f t="shared" si="4144"/>
        <v>7.5897524901131514E-3</v>
      </c>
      <c r="AT24995" s="107">
        <v>542.13</v>
      </c>
      <c r="AU24995" s="107">
        <f t="shared" si="4145"/>
        <v>-3.8110012709636838E-3</v>
      </c>
      <c r="AV24995" s="90">
        <v>101.21599999999999</v>
      </c>
      <c r="AW24995" s="90">
        <f t="shared" si="4130"/>
        <v>4.3480839469941401E-4</v>
      </c>
      <c r="AX24995" s="108">
        <v>2006.3</v>
      </c>
      <c r="AY24995" s="108">
        <f t="shared" si="4137"/>
        <v>6.7310691229453996E-4</v>
      </c>
      <c r="AZ24995" s="109">
        <v>1951.18</v>
      </c>
      <c r="BA24995" s="109">
        <f t="shared" si="4139"/>
        <v>8.8703625487943343E-4</v>
      </c>
      <c r="BB24995" s="110">
        <v>294.18259999999998</v>
      </c>
      <c r="BC24995" s="110">
        <f t="shared" si="4120"/>
        <v>1.3786656681747398E-3</v>
      </c>
      <c r="BD24995" s="111">
        <v>3083.7453999999998</v>
      </c>
      <c r="BE24995" s="111">
        <f t="shared" si="4131"/>
        <v>1.6159973360205266E-3</v>
      </c>
      <c r="BF24995" s="112">
        <v>202.64</v>
      </c>
      <c r="BG24995" s="112">
        <f t="shared" si="4132"/>
        <v>4.9347380897780737E-5</v>
      </c>
    </row>
    <row r="24996" spans="1:59" ht="25" x14ac:dyDescent="0.2">
      <c r="A24996" s="83">
        <v>43257</v>
      </c>
      <c r="B24996" s="84">
        <v>1908.78</v>
      </c>
      <c r="C24996" s="85">
        <f t="shared" si="4123"/>
        <v>2.2290355411504616E-3</v>
      </c>
      <c r="D24996" s="86">
        <v>1548.96</v>
      </c>
      <c r="E24996" s="86">
        <f t="shared" si="4121"/>
        <v>8.5287108006252242E-4</v>
      </c>
      <c r="F24996" s="87">
        <v>1968.05</v>
      </c>
      <c r="G24996" s="87">
        <f t="shared" si="4124"/>
        <v>2.8647992990584966E-3</v>
      </c>
      <c r="H24996" s="88">
        <v>2155.0084000000002</v>
      </c>
      <c r="I24996" s="88">
        <f t="shared" si="4125"/>
        <v>4.9199060109733723E-3</v>
      </c>
      <c r="J24996" s="89">
        <v>184.57749999999999</v>
      </c>
      <c r="K24996" s="89">
        <f t="shared" si="4138"/>
        <v>8.2763716495215815E-4</v>
      </c>
      <c r="L24996" s="90">
        <v>185.51900000000001</v>
      </c>
      <c r="M24996" s="90">
        <f t="shared" si="4142"/>
        <v>4.5827908919799488E-4</v>
      </c>
      <c r="N24996" s="91">
        <v>1044.8800000000001</v>
      </c>
      <c r="O24996" s="91">
        <f t="shared" si="4133"/>
        <v>7.820871716180516E-3</v>
      </c>
      <c r="P24996" s="92">
        <v>8156.09</v>
      </c>
      <c r="Q24996" s="92">
        <f t="shared" si="4128"/>
        <v>6.9687293338842422E-3</v>
      </c>
      <c r="R24996" s="93">
        <v>2523.84</v>
      </c>
      <c r="S24996" s="93">
        <f t="shared" si="4126"/>
        <v>5.9431478494271584E-5</v>
      </c>
      <c r="T24996" s="94">
        <v>8711.91</v>
      </c>
      <c r="U24996" s="94">
        <f t="shared" si="4134"/>
        <v>8.1981984798373143E-3</v>
      </c>
      <c r="V24996" s="95">
        <v>8206.85</v>
      </c>
      <c r="W24996" s="95">
        <f t="shared" si="4135"/>
        <v>7.3832392841893246E-3</v>
      </c>
      <c r="X24996" s="96">
        <v>1162.2718</v>
      </c>
      <c r="Y24996" s="96">
        <f t="shared" si="4136"/>
        <v>-8.431798238563249E-6</v>
      </c>
      <c r="Z24996" s="97">
        <v>8219.59</v>
      </c>
      <c r="AA24996" s="97">
        <f t="shared" si="4127"/>
        <v>6.0269411021762224E-3</v>
      </c>
      <c r="AB24996" s="98">
        <v>8285.19</v>
      </c>
      <c r="AC24996" s="98">
        <f t="shared" si="4146"/>
        <v>-6.7977917431286854E-3</v>
      </c>
      <c r="AD24996" s="99">
        <v>5451.09</v>
      </c>
      <c r="AE24996" s="99">
        <f t="shared" si="4143"/>
        <v>8.5614453310744552E-3</v>
      </c>
      <c r="AF24996" s="100">
        <v>23791.066999999999</v>
      </c>
      <c r="AG24996" s="100">
        <f t="shared" si="4147"/>
        <v>-6.9707753811970488E-4</v>
      </c>
      <c r="AH24996" s="101">
        <v>4193.67</v>
      </c>
      <c r="AI24996" s="101">
        <f t="shared" si="4140"/>
        <v>7.8520585269829506E-3</v>
      </c>
      <c r="AJ24996" s="102">
        <v>17947.36</v>
      </c>
      <c r="AK24996" s="102">
        <f t="shared" si="4148"/>
        <v>3.6112108425609424E-4</v>
      </c>
      <c r="AL24996" s="103">
        <v>1346.579</v>
      </c>
      <c r="AM24996" s="103">
        <f t="shared" si="4129"/>
        <v>-5.7136926961052423E-3</v>
      </c>
      <c r="AN24996" s="104">
        <v>1954.194</v>
      </c>
      <c r="AO24996" s="104">
        <f t="shared" si="4122"/>
        <v>1.0218369846822992E-2</v>
      </c>
      <c r="AP24996" s="105">
        <v>5336.2389999999996</v>
      </c>
      <c r="AQ24996" s="105">
        <f t="shared" si="4141"/>
        <v>9.3970435910211668E-3</v>
      </c>
      <c r="AR24996" s="106">
        <v>411.32</v>
      </c>
      <c r="AS24996" s="106">
        <f t="shared" si="4144"/>
        <v>5.1042110848690842E-4</v>
      </c>
      <c r="AT24996" s="107">
        <v>544.41</v>
      </c>
      <c r="AU24996" s="107">
        <f t="shared" si="4145"/>
        <v>4.1968143768598871E-3</v>
      </c>
      <c r="AV24996" s="90">
        <v>101.158</v>
      </c>
      <c r="AW24996" s="90">
        <f t="shared" si="4130"/>
        <v>-5.7319617725599351E-4</v>
      </c>
      <c r="AX24996" s="108">
        <v>2000.33</v>
      </c>
      <c r="AY24996" s="108">
        <f t="shared" si="4137"/>
        <v>-2.9800627550756512E-3</v>
      </c>
      <c r="AZ24996" s="109">
        <v>1953.06</v>
      </c>
      <c r="BA24996" s="109">
        <f t="shared" si="4139"/>
        <v>9.6305562429793701E-4</v>
      </c>
      <c r="BB24996" s="110">
        <v>293.46190000000001</v>
      </c>
      <c r="BC24996" s="110">
        <f t="shared" si="4120"/>
        <v>-2.4528447431661242E-3</v>
      </c>
      <c r="BD24996" s="111">
        <v>3054.0680000000002</v>
      </c>
      <c r="BE24996" s="111">
        <f t="shared" si="4131"/>
        <v>-9.6704247406328835E-3</v>
      </c>
      <c r="BF24996" s="112">
        <v>202.65</v>
      </c>
      <c r="BG24996" s="112">
        <f t="shared" si="4132"/>
        <v>4.9344945853873388E-5</v>
      </c>
    </row>
    <row r="24997" spans="1:59" ht="25" x14ac:dyDescent="0.2">
      <c r="A24997" s="83">
        <v>43258</v>
      </c>
      <c r="B24997" s="84">
        <v>1909.7</v>
      </c>
      <c r="C24997" s="85">
        <f t="shared" si="4123"/>
        <v>4.8186713970042107E-4</v>
      </c>
      <c r="D24997" s="86">
        <v>1549.5487000000001</v>
      </c>
      <c r="E24997" s="86">
        <f t="shared" si="4121"/>
        <v>3.7998925553029865E-4</v>
      </c>
      <c r="F24997" s="87">
        <v>1969.28</v>
      </c>
      <c r="G24997" s="87">
        <f t="shared" si="4124"/>
        <v>6.2478890009829823E-4</v>
      </c>
      <c r="H24997" s="88">
        <v>2154.7370000000001</v>
      </c>
      <c r="I24997" s="88">
        <f t="shared" si="4125"/>
        <v>-1.2594711527912851E-4</v>
      </c>
      <c r="J24997" s="89">
        <v>185.1635</v>
      </c>
      <c r="K24997" s="89">
        <f t="shared" si="4138"/>
        <v>3.1697890721120981E-3</v>
      </c>
      <c r="L24997" s="90">
        <v>185.79</v>
      </c>
      <c r="M24997" s="90">
        <f t="shared" si="4142"/>
        <v>1.459700939750386E-3</v>
      </c>
      <c r="N24997" s="91">
        <v>1045.45</v>
      </c>
      <c r="O24997" s="91">
        <f t="shared" si="4133"/>
        <v>5.453684481663086E-4</v>
      </c>
      <c r="P24997" s="92">
        <v>8183.99</v>
      </c>
      <c r="Q24997" s="92">
        <f t="shared" si="4128"/>
        <v>3.4149192798792697E-3</v>
      </c>
      <c r="R24997" s="93">
        <v>2523.9899999999998</v>
      </c>
      <c r="S24997" s="93">
        <f t="shared" si="4126"/>
        <v>-1.2418359927336546E-2</v>
      </c>
      <c r="T24997" s="94">
        <v>8717.26</v>
      </c>
      <c r="U24997" s="94">
        <f t="shared" si="4134"/>
        <v>6.1391336111019177E-4</v>
      </c>
      <c r="V24997" s="95">
        <v>8229.81</v>
      </c>
      <c r="W24997" s="95">
        <f t="shared" si="4135"/>
        <v>2.7937567527357163E-3</v>
      </c>
      <c r="X24997" s="96">
        <v>1162.2619999999999</v>
      </c>
      <c r="Y24997" s="96">
        <f t="shared" si="4136"/>
        <v>1.7207676000549784E-5</v>
      </c>
      <c r="Z24997" s="97">
        <v>8155.44</v>
      </c>
      <c r="AA24997" s="97">
        <f t="shared" si="4127"/>
        <v>-7.8351402320832736E-3</v>
      </c>
      <c r="AB24997" s="98">
        <v>8245.31</v>
      </c>
      <c r="AC24997" s="98">
        <f t="shared" si="4146"/>
        <v>4.8250297777081485E-3</v>
      </c>
      <c r="AD24997" s="99">
        <v>5448.18</v>
      </c>
      <c r="AE24997" s="99">
        <f t="shared" si="4143"/>
        <v>-5.3398072882773946E-4</v>
      </c>
      <c r="AF24997" s="100">
        <v>23875.419000000002</v>
      </c>
      <c r="AG24997" s="100">
        <f t="shared" si="4147"/>
        <v>3.5392618642811594E-3</v>
      </c>
      <c r="AH24997" s="101">
        <v>4173.83</v>
      </c>
      <c r="AI24997" s="101">
        <f t="shared" si="4140"/>
        <v>-4.7421660425158779E-3</v>
      </c>
      <c r="AJ24997" s="102">
        <v>17975.13</v>
      </c>
      <c r="AK24997" s="102">
        <f t="shared" si="4148"/>
        <v>1.5461069392401336E-3</v>
      </c>
      <c r="AL24997" s="103">
        <v>1338.9069999999999</v>
      </c>
      <c r="AM24997" s="103">
        <f t="shared" si="4129"/>
        <v>3.2808746407633179E-3</v>
      </c>
      <c r="AN24997" s="104">
        <v>1953.5889999999999</v>
      </c>
      <c r="AO24997" s="104">
        <f t="shared" si="4122"/>
        <v>-3.0963848547048786E-4</v>
      </c>
      <c r="AP24997" s="105">
        <v>5359.87</v>
      </c>
      <c r="AQ24997" s="105">
        <f t="shared" si="4141"/>
        <v>4.418623342017613E-3</v>
      </c>
      <c r="AR24997" s="106">
        <v>411.53</v>
      </c>
      <c r="AS24997" s="106">
        <f t="shared" si="4144"/>
        <v>-1.1913881079033328E-3</v>
      </c>
      <c r="AT24997" s="107">
        <v>543.89</v>
      </c>
      <c r="AU24997" s="107">
        <f t="shared" si="4145"/>
        <v>-9.556189278183098E-4</v>
      </c>
      <c r="AV24997" s="90">
        <v>101.20399999999999</v>
      </c>
      <c r="AW24997" s="90">
        <f t="shared" si="4130"/>
        <v>4.5463081796286338E-4</v>
      </c>
      <c r="AX24997" s="108">
        <v>2004.65</v>
      </c>
      <c r="AY24997" s="108">
        <f t="shared" si="4137"/>
        <v>2.1573149805705367E-3</v>
      </c>
      <c r="AZ24997" s="109">
        <v>1955.51</v>
      </c>
      <c r="BA24997" s="109">
        <f t="shared" si="4139"/>
        <v>1.2536555931600972E-3</v>
      </c>
      <c r="BB24997" s="110">
        <v>294.2276</v>
      </c>
      <c r="BC24997" s="110">
        <f t="shared" si="4120"/>
        <v>2.6057992639671812E-3</v>
      </c>
      <c r="BD24997" s="111">
        <v>3081.1147000000001</v>
      </c>
      <c r="BE24997" s="111">
        <f t="shared" si="4131"/>
        <v>8.8169746648791292E-3</v>
      </c>
      <c r="BF24997" s="112">
        <v>202.66</v>
      </c>
      <c r="BG24997" s="112">
        <f t="shared" si="4132"/>
        <v>4.9342511050422544E-5</v>
      </c>
    </row>
    <row r="24998" spans="1:59" ht="25" x14ac:dyDescent="0.2">
      <c r="A24998" s="83">
        <v>43259</v>
      </c>
      <c r="B24998" s="84">
        <v>1913.78</v>
      </c>
      <c r="C24998" s="85">
        <f t="shared" si="4123"/>
        <v>2.134182236396841E-3</v>
      </c>
      <c r="D24998" s="86">
        <v>1550.1156000000001</v>
      </c>
      <c r="E24998" s="86">
        <f t="shared" si="4121"/>
        <v>3.6578155016376635E-4</v>
      </c>
      <c r="F24998" s="87">
        <v>1973.27</v>
      </c>
      <c r="G24998" s="87">
        <f t="shared" si="4124"/>
        <v>2.0240714066822271E-3</v>
      </c>
      <c r="H24998" s="88">
        <v>2158.9342999999999</v>
      </c>
      <c r="I24998" s="88">
        <f t="shared" si="4125"/>
        <v>1.9460459699981029E-3</v>
      </c>
      <c r="J24998" s="89">
        <v>185.02959999999999</v>
      </c>
      <c r="K24998" s="89">
        <f t="shared" si="4138"/>
        <v>-7.2340627547816893E-4</v>
      </c>
      <c r="L24998" s="90">
        <v>185.91800000000001</v>
      </c>
      <c r="M24998" s="90">
        <f t="shared" si="4142"/>
        <v>6.8871267263278494E-4</v>
      </c>
      <c r="N24998" s="91">
        <v>1044</v>
      </c>
      <c r="O24998" s="91">
        <f t="shared" si="4133"/>
        <v>-1.3879252748480802E-3</v>
      </c>
      <c r="P24998" s="92">
        <v>8141.25</v>
      </c>
      <c r="Q24998" s="92">
        <f t="shared" si="4128"/>
        <v>-5.236075873721345E-3</v>
      </c>
      <c r="R24998" s="93">
        <v>2492.84</v>
      </c>
      <c r="S24998" s="93">
        <f t="shared" si="4126"/>
        <v>0</v>
      </c>
      <c r="T24998" s="94">
        <v>8718.27</v>
      </c>
      <c r="U24998" s="94">
        <f t="shared" si="4134"/>
        <v>1.1585538278800319E-4</v>
      </c>
      <c r="V24998" s="95">
        <v>8191.56</v>
      </c>
      <c r="W24998" s="95">
        <f t="shared" si="4135"/>
        <v>-4.6585722355735708E-3</v>
      </c>
      <c r="X24998" s="96">
        <v>1162.2819999999999</v>
      </c>
      <c r="Y24998" s="96">
        <f t="shared" si="4136"/>
        <v>0</v>
      </c>
      <c r="Z24998" s="97">
        <v>8155.2</v>
      </c>
      <c r="AA24998" s="97">
        <f t="shared" si="4127"/>
        <v>-2.9428642900206917E-5</v>
      </c>
      <c r="AB24998" s="98">
        <v>8269.3700000000008</v>
      </c>
      <c r="AC24998" s="98">
        <f t="shared" si="4146"/>
        <v>-2.913773324411915E-3</v>
      </c>
      <c r="AD24998" s="99">
        <v>5465.42</v>
      </c>
      <c r="AE24998" s="99">
        <f t="shared" si="4143"/>
        <v>3.1593634254869166E-3</v>
      </c>
      <c r="AF24998" s="100">
        <v>23938.028999999999</v>
      </c>
      <c r="AG24998" s="100">
        <f t="shared" si="4147"/>
        <v>2.6189299623717798E-3</v>
      </c>
      <c r="AH24998" s="101">
        <v>4186.13</v>
      </c>
      <c r="AI24998" s="101">
        <f t="shared" si="4140"/>
        <v>2.9425999347762414E-3</v>
      </c>
      <c r="AJ24998" s="102">
        <v>18056.63</v>
      </c>
      <c r="AK24998" s="102">
        <f t="shared" si="4148"/>
        <v>4.5237945073727769E-3</v>
      </c>
      <c r="AL24998" s="103">
        <v>1343.307</v>
      </c>
      <c r="AM24998" s="103">
        <f t="shared" si="4129"/>
        <v>0</v>
      </c>
      <c r="AN24998" s="104">
        <v>1961.7</v>
      </c>
      <c r="AO24998" s="104">
        <f t="shared" si="4122"/>
        <v>4.1432505253825025E-3</v>
      </c>
      <c r="AP24998" s="105">
        <v>5378.2070000000003</v>
      </c>
      <c r="AQ24998" s="105">
        <f t="shared" si="4141"/>
        <v>3.4153261937408357E-3</v>
      </c>
      <c r="AR24998" s="106">
        <v>411.04</v>
      </c>
      <c r="AS24998" s="106">
        <f t="shared" si="4144"/>
        <v>0</v>
      </c>
      <c r="AT24998" s="107">
        <v>544.1</v>
      </c>
      <c r="AU24998" s="107">
        <f t="shared" si="4145"/>
        <v>3.8603296465567573E-4</v>
      </c>
      <c r="AV24998" s="90">
        <v>101.22</v>
      </c>
      <c r="AW24998" s="90">
        <f t="shared" si="4130"/>
        <v>1.5808402198673555E-4</v>
      </c>
      <c r="AX24998" s="108">
        <v>2004.07</v>
      </c>
      <c r="AY24998" s="108">
        <f t="shared" si="4137"/>
        <v>-2.893691772172915E-4</v>
      </c>
      <c r="AZ24998" s="109">
        <v>1955.51</v>
      </c>
      <c r="BA24998" s="109">
        <f t="shared" si="4139"/>
        <v>0</v>
      </c>
      <c r="BB24998" s="110">
        <v>293.90050000000002</v>
      </c>
      <c r="BC24998" s="110">
        <f t="shared" si="4120"/>
        <v>-1.1123428169029089E-3</v>
      </c>
      <c r="BD24998" s="111">
        <v>3079.7678999999998</v>
      </c>
      <c r="BE24998" s="111">
        <f t="shared" si="4131"/>
        <v>-4.3721009111707617E-4</v>
      </c>
      <c r="BF24998" s="112">
        <v>202.67</v>
      </c>
      <c r="BG24998" s="112">
        <f t="shared" si="4132"/>
        <v>0</v>
      </c>
    </row>
    <row r="24999" spans="1:59" ht="25" x14ac:dyDescent="0.2">
      <c r="A24999" s="83">
        <v>43260</v>
      </c>
      <c r="B24999" s="84">
        <v>1913.78</v>
      </c>
      <c r="C24999" s="85">
        <f t="shared" si="4123"/>
        <v>0</v>
      </c>
      <c r="D24999" s="86">
        <v>1550.1156000000001</v>
      </c>
      <c r="E24999" s="86">
        <f t="shared" si="4121"/>
        <v>0</v>
      </c>
      <c r="F24999" s="87">
        <v>1973.27</v>
      </c>
      <c r="G24999" s="87">
        <f t="shared" si="4124"/>
        <v>0</v>
      </c>
      <c r="H24999" s="88">
        <v>2158.9342999999999</v>
      </c>
      <c r="I24999" s="88">
        <f t="shared" si="4125"/>
        <v>0</v>
      </c>
      <c r="J24999" s="89">
        <v>185.02959999999999</v>
      </c>
      <c r="K24999" s="89">
        <f t="shared" si="4138"/>
        <v>0</v>
      </c>
      <c r="L24999" s="90">
        <v>185.91800000000001</v>
      </c>
      <c r="M24999" s="90">
        <f t="shared" si="4142"/>
        <v>0</v>
      </c>
      <c r="N24999" s="91">
        <v>1044</v>
      </c>
      <c r="O24999" s="91">
        <f t="shared" si="4133"/>
        <v>0</v>
      </c>
      <c r="P24999" s="92">
        <v>8141.25</v>
      </c>
      <c r="Q24999" s="92">
        <f t="shared" si="4128"/>
        <v>0</v>
      </c>
      <c r="R24999" s="93">
        <v>2492.84</v>
      </c>
      <c r="S24999" s="93">
        <f t="shared" si="4126"/>
        <v>0</v>
      </c>
      <c r="T24999" s="94">
        <v>8718.27</v>
      </c>
      <c r="U24999" s="94">
        <f t="shared" si="4134"/>
        <v>0</v>
      </c>
      <c r="V24999" s="95">
        <v>8191.56</v>
      </c>
      <c r="W24999" s="95">
        <f t="shared" si="4135"/>
        <v>0</v>
      </c>
      <c r="X24999" s="96">
        <v>1162.2819999999999</v>
      </c>
      <c r="Y24999" s="96">
        <f t="shared" si="4136"/>
        <v>0</v>
      </c>
      <c r="Z24999" s="97">
        <v>8155.2</v>
      </c>
      <c r="AA24999" s="97">
        <f t="shared" si="4127"/>
        <v>0</v>
      </c>
      <c r="AB24999" s="98">
        <v>8269.3700000000008</v>
      </c>
      <c r="AC24999" s="98">
        <f t="shared" si="4146"/>
        <v>0</v>
      </c>
      <c r="AD24999" s="99">
        <v>5465.42</v>
      </c>
      <c r="AE24999" s="99">
        <f t="shared" si="4143"/>
        <v>0</v>
      </c>
      <c r="AF24999" s="100">
        <v>23938.028999999999</v>
      </c>
      <c r="AG24999" s="100">
        <f t="shared" si="4147"/>
        <v>0</v>
      </c>
      <c r="AH24999" s="101">
        <v>4186.13</v>
      </c>
      <c r="AI24999" s="101">
        <f t="shared" si="4140"/>
        <v>0</v>
      </c>
      <c r="AJ24999" s="102">
        <v>18056.63</v>
      </c>
      <c r="AK24999" s="102">
        <f t="shared" si="4148"/>
        <v>0</v>
      </c>
      <c r="AL24999" s="103">
        <v>1343.307</v>
      </c>
      <c r="AM24999" s="103">
        <f t="shared" si="4129"/>
        <v>0</v>
      </c>
      <c r="AN24999" s="104">
        <v>1961.7</v>
      </c>
      <c r="AO24999" s="104">
        <f t="shared" si="4122"/>
        <v>0</v>
      </c>
      <c r="AP24999" s="105">
        <v>5378.2070000000003</v>
      </c>
      <c r="AQ24999" s="105">
        <f t="shared" si="4141"/>
        <v>0</v>
      </c>
      <c r="AR24999" s="106">
        <v>411.04</v>
      </c>
      <c r="AS24999" s="106">
        <f t="shared" si="4144"/>
        <v>0</v>
      </c>
      <c r="AT24999" s="107">
        <v>544.1</v>
      </c>
      <c r="AU24999" s="107">
        <f t="shared" si="4145"/>
        <v>0</v>
      </c>
      <c r="AV24999" s="90">
        <v>101.22</v>
      </c>
      <c r="AW24999" s="90">
        <f t="shared" si="4130"/>
        <v>0</v>
      </c>
      <c r="AX24999" s="108">
        <v>2004.07</v>
      </c>
      <c r="AY24999" s="108">
        <f t="shared" si="4137"/>
        <v>0</v>
      </c>
      <c r="AZ24999" s="109">
        <v>1955.51</v>
      </c>
      <c r="BA24999" s="109">
        <f t="shared" si="4139"/>
        <v>0</v>
      </c>
      <c r="BB24999" s="110">
        <v>293.90050000000002</v>
      </c>
      <c r="BC24999" s="110">
        <f t="shared" si="4120"/>
        <v>0</v>
      </c>
      <c r="BD24999" s="111">
        <v>3079.7678999999998</v>
      </c>
      <c r="BE24999" s="111">
        <f t="shared" si="4131"/>
        <v>0</v>
      </c>
      <c r="BF24999" s="112">
        <v>202.67</v>
      </c>
      <c r="BG24999" s="112">
        <f t="shared" si="4132"/>
        <v>0</v>
      </c>
    </row>
    <row r="25000" spans="1:59" ht="25" x14ac:dyDescent="0.2">
      <c r="A25000" s="83">
        <v>43261</v>
      </c>
      <c r="B25000" s="84">
        <v>1913.78</v>
      </c>
      <c r="C25000" s="85">
        <f t="shared" si="4123"/>
        <v>0</v>
      </c>
      <c r="D25000" s="86">
        <v>1550.1156000000001</v>
      </c>
      <c r="E25000" s="86">
        <f t="shared" si="4121"/>
        <v>0</v>
      </c>
      <c r="F25000" s="87">
        <v>1973.27</v>
      </c>
      <c r="G25000" s="87">
        <f t="shared" si="4124"/>
        <v>0</v>
      </c>
      <c r="H25000" s="88">
        <v>2158.9342999999999</v>
      </c>
      <c r="I25000" s="88">
        <f t="shared" si="4125"/>
        <v>0</v>
      </c>
      <c r="J25000" s="89">
        <v>185.02959999999999</v>
      </c>
      <c r="K25000" s="89">
        <f t="shared" si="4138"/>
        <v>0</v>
      </c>
      <c r="L25000" s="90">
        <v>185.91800000000001</v>
      </c>
      <c r="M25000" s="90">
        <f t="shared" si="4142"/>
        <v>0</v>
      </c>
      <c r="N25000" s="91">
        <v>1044</v>
      </c>
      <c r="O25000" s="91">
        <f t="shared" si="4133"/>
        <v>0</v>
      </c>
      <c r="P25000" s="92">
        <v>8141.25</v>
      </c>
      <c r="Q25000" s="92">
        <f t="shared" si="4128"/>
        <v>0</v>
      </c>
      <c r="R25000" s="93">
        <v>2492.84</v>
      </c>
      <c r="S25000" s="93">
        <f t="shared" si="4126"/>
        <v>3.6078354305079988E-3</v>
      </c>
      <c r="T25000" s="94">
        <v>8718.27</v>
      </c>
      <c r="U25000" s="94">
        <f t="shared" si="4134"/>
        <v>0</v>
      </c>
      <c r="V25000" s="95">
        <v>8191.56</v>
      </c>
      <c r="W25000" s="95">
        <f t="shared" si="4135"/>
        <v>0</v>
      </c>
      <c r="X25000" s="96">
        <v>1162.2819999999999</v>
      </c>
      <c r="Y25000" s="96">
        <f t="shared" si="4136"/>
        <v>3.7092550121738815E-4</v>
      </c>
      <c r="Z25000" s="97">
        <v>8155.2</v>
      </c>
      <c r="AA25000" s="97">
        <f t="shared" si="4127"/>
        <v>0</v>
      </c>
      <c r="AB25000" s="98">
        <v>8269.3700000000008</v>
      </c>
      <c r="AC25000" s="98">
        <f t="shared" si="4146"/>
        <v>0</v>
      </c>
      <c r="AD25000" s="99">
        <v>5465.42</v>
      </c>
      <c r="AE25000" s="99">
        <f t="shared" si="4143"/>
        <v>0</v>
      </c>
      <c r="AF25000" s="100">
        <v>23938.028999999999</v>
      </c>
      <c r="AG25000" s="100">
        <f t="shared" si="4147"/>
        <v>0</v>
      </c>
      <c r="AH25000" s="101">
        <v>4186.13</v>
      </c>
      <c r="AI25000" s="101">
        <f t="shared" si="4140"/>
        <v>0</v>
      </c>
      <c r="AJ25000" s="102">
        <v>18056.63</v>
      </c>
      <c r="AK25000" s="102">
        <f t="shared" si="4148"/>
        <v>0</v>
      </c>
      <c r="AL25000" s="103">
        <v>1343.307</v>
      </c>
      <c r="AM25000" s="103">
        <f t="shared" si="4129"/>
        <v>4.6739371551399384E-4</v>
      </c>
      <c r="AN25000" s="104">
        <v>1961.7</v>
      </c>
      <c r="AO25000" s="104">
        <f t="shared" si="4122"/>
        <v>0</v>
      </c>
      <c r="AP25000" s="105">
        <v>5378.2070000000003</v>
      </c>
      <c r="AQ25000" s="105">
        <f t="shared" si="4141"/>
        <v>0</v>
      </c>
      <c r="AR25000" s="106">
        <v>411.04</v>
      </c>
      <c r="AS25000" s="106">
        <f t="shared" si="4144"/>
        <v>3.0849602409994997E-3</v>
      </c>
      <c r="AT25000" s="107">
        <v>544.1</v>
      </c>
      <c r="AU25000" s="107">
        <f t="shared" si="4145"/>
        <v>0</v>
      </c>
      <c r="AV25000" s="90">
        <v>101.22</v>
      </c>
      <c r="AW25000" s="90">
        <f t="shared" si="4130"/>
        <v>0</v>
      </c>
      <c r="AX25000" s="108">
        <v>2004.07</v>
      </c>
      <c r="AY25000" s="108">
        <f t="shared" si="4137"/>
        <v>0</v>
      </c>
      <c r="AZ25000" s="109">
        <v>1955.51</v>
      </c>
      <c r="BA25000" s="109">
        <f t="shared" si="4139"/>
        <v>0</v>
      </c>
      <c r="BB25000" s="110">
        <v>293.90050000000002</v>
      </c>
      <c r="BC25000" s="110">
        <f t="shared" ref="BC25000:BC25063" si="4149">LN(BB25000/BB24999)</f>
        <v>0</v>
      </c>
      <c r="BD25000" s="111">
        <v>3079.7678999999998</v>
      </c>
      <c r="BE25000" s="111">
        <f t="shared" si="4131"/>
        <v>0</v>
      </c>
      <c r="BF25000" s="112">
        <v>202.67</v>
      </c>
      <c r="BG25000" s="112">
        <f t="shared" si="4132"/>
        <v>1.9734570097111845E-4</v>
      </c>
    </row>
    <row r="25001" spans="1:59" ht="25" x14ac:dyDescent="0.2">
      <c r="A25001" s="83">
        <v>43262</v>
      </c>
      <c r="B25001" s="84">
        <v>1914.48</v>
      </c>
      <c r="C25001" s="85">
        <f t="shared" si="4123"/>
        <v>3.657013932184435E-4</v>
      </c>
      <c r="D25001" s="86">
        <v>1550.1465000000001</v>
      </c>
      <c r="E25001" s="86">
        <f t="shared" ref="E25001:E25064" si="4150">LN(D25001/D25000)</f>
        <v>1.9933798500995353E-5</v>
      </c>
      <c r="F25001" s="87">
        <v>1974.13</v>
      </c>
      <c r="G25001" s="87">
        <f t="shared" si="4124"/>
        <v>4.3572985438858596E-4</v>
      </c>
      <c r="H25001" s="88">
        <v>2160.8589000000002</v>
      </c>
      <c r="I25001" s="88">
        <f t="shared" si="4125"/>
        <v>8.9106123290490225E-4</v>
      </c>
      <c r="J25001" s="89">
        <v>184.38300000000001</v>
      </c>
      <c r="K25001" s="89">
        <f t="shared" si="4138"/>
        <v>-3.5006962964085862E-3</v>
      </c>
      <c r="L25001" s="90">
        <v>185.97399999999999</v>
      </c>
      <c r="M25001" s="90">
        <f t="shared" si="4142"/>
        <v>3.0116270542665763E-4</v>
      </c>
      <c r="N25001" s="91">
        <v>1047.29</v>
      </c>
      <c r="O25001" s="91">
        <f t="shared" si="4133"/>
        <v>3.146385928474227E-3</v>
      </c>
      <c r="P25001" s="92">
        <v>8195.5</v>
      </c>
      <c r="Q25001" s="92">
        <f t="shared" si="4128"/>
        <v>6.6414922688035729E-3</v>
      </c>
      <c r="R25001" s="93">
        <v>2501.85</v>
      </c>
      <c r="S25001" s="93">
        <f t="shared" si="4126"/>
        <v>1.074626730587333E-3</v>
      </c>
      <c r="T25001" s="94">
        <v>8745.2000000000007</v>
      </c>
      <c r="U25001" s="94">
        <f t="shared" si="4134"/>
        <v>3.0841546779113659E-3</v>
      </c>
      <c r="V25001" s="95">
        <v>8242.27</v>
      </c>
      <c r="W25001" s="95">
        <f t="shared" si="4135"/>
        <v>6.171435501960385E-3</v>
      </c>
      <c r="X25001" s="96">
        <v>1162.7131999999999</v>
      </c>
      <c r="Y25001" s="96">
        <f t="shared" si="4136"/>
        <v>-4.9749487885025875E-4</v>
      </c>
      <c r="Z25001" s="97">
        <v>8173.36</v>
      </c>
      <c r="AA25001" s="97">
        <f t="shared" si="4127"/>
        <v>2.2243244336789501E-3</v>
      </c>
      <c r="AB25001" s="98">
        <v>8280.24</v>
      </c>
      <c r="AC25001" s="98">
        <f t="shared" si="4146"/>
        <v>-1.3136263106040052E-3</v>
      </c>
      <c r="AD25001" s="99">
        <v>5471.29</v>
      </c>
      <c r="AE25001" s="99">
        <f t="shared" si="4143"/>
        <v>1.0734490653338397E-3</v>
      </c>
      <c r="AF25001" s="100">
        <v>23967.120999999999</v>
      </c>
      <c r="AG25001" s="100">
        <f t="shared" si="4147"/>
        <v>1.2145668503829705E-3</v>
      </c>
      <c r="AH25001" s="101">
        <v>4189.01</v>
      </c>
      <c r="AI25001" s="101">
        <f t="shared" si="4140"/>
        <v>6.8774972442725156E-4</v>
      </c>
      <c r="AJ25001" s="102">
        <v>18009.73</v>
      </c>
      <c r="AK25001" s="102">
        <f t="shared" si="4148"/>
        <v>-2.6007629511732981E-3</v>
      </c>
      <c r="AL25001" s="103">
        <v>1343.9349999999999</v>
      </c>
      <c r="AM25001" s="103">
        <f t="shared" si="4129"/>
        <v>2.8502389168263533E-3</v>
      </c>
      <c r="AN25001" s="104">
        <v>1961.252</v>
      </c>
      <c r="AO25001" s="104">
        <f t="shared" si="4122"/>
        <v>-2.2839943081007908E-4</v>
      </c>
      <c r="AP25001" s="105">
        <v>5386.4279999999999</v>
      </c>
      <c r="AQ25001" s="105">
        <f t="shared" si="4141"/>
        <v>1.5274092615837232E-3</v>
      </c>
      <c r="AR25001" s="106">
        <v>412.31</v>
      </c>
      <c r="AS25001" s="106">
        <f t="shared" si="4144"/>
        <v>8.4851575451090698E-4</v>
      </c>
      <c r="AT25001" s="107">
        <v>543.14</v>
      </c>
      <c r="AU25001" s="107">
        <f t="shared" si="4145"/>
        <v>-1.7659399019232297E-3</v>
      </c>
      <c r="AV25001" s="90">
        <v>101.17700000000001</v>
      </c>
      <c r="AW25001" s="90">
        <f t="shared" si="4130"/>
        <v>-4.2490749019942438E-4</v>
      </c>
      <c r="AX25001" s="108">
        <v>2002.02</v>
      </c>
      <c r="AY25001" s="108">
        <f t="shared" si="4137"/>
        <v>-1.0234418991767801E-3</v>
      </c>
      <c r="AZ25001" s="109">
        <v>1957.9</v>
      </c>
      <c r="BA25001" s="109">
        <f t="shared" si="4139"/>
        <v>1.2214412990924055E-3</v>
      </c>
      <c r="BB25001" s="110">
        <v>293.8</v>
      </c>
      <c r="BC25001" s="110">
        <f t="shared" si="4149"/>
        <v>-3.4201094257928471E-4</v>
      </c>
      <c r="BD25001" s="111">
        <v>3072.4569000000001</v>
      </c>
      <c r="BE25001" s="111">
        <f t="shared" si="4131"/>
        <v>-2.3767023082375766E-3</v>
      </c>
      <c r="BF25001" s="112">
        <v>202.71</v>
      </c>
      <c r="BG25001" s="112">
        <f t="shared" si="4132"/>
        <v>4.933034063601949E-5</v>
      </c>
    </row>
    <row r="25002" spans="1:59" ht="25" x14ac:dyDescent="0.2">
      <c r="A25002" s="83">
        <v>43263</v>
      </c>
      <c r="B25002" s="84">
        <v>1917.41</v>
      </c>
      <c r="C25002" s="85">
        <f t="shared" si="4123"/>
        <v>1.5292717541608653E-3</v>
      </c>
      <c r="D25002" s="86">
        <v>1551.4577999999999</v>
      </c>
      <c r="E25002" s="86">
        <f t="shared" si="4150"/>
        <v>8.4556245819541315E-4</v>
      </c>
      <c r="F25002" s="87">
        <v>1977.39</v>
      </c>
      <c r="G25002" s="87">
        <f t="shared" si="4124"/>
        <v>1.6499983498052344E-3</v>
      </c>
      <c r="H25002" s="88">
        <v>2161.3036999999999</v>
      </c>
      <c r="I25002" s="88">
        <f t="shared" si="4125"/>
        <v>2.0582289133230891E-4</v>
      </c>
      <c r="J25002" s="89">
        <v>184.9101</v>
      </c>
      <c r="K25002" s="89">
        <f t="shared" si="4138"/>
        <v>2.854645039101494E-3</v>
      </c>
      <c r="L25002" s="90">
        <v>185.898</v>
      </c>
      <c r="M25002" s="90">
        <f t="shared" si="4142"/>
        <v>-4.087427989098761E-4</v>
      </c>
      <c r="N25002" s="91">
        <v>1047.95</v>
      </c>
      <c r="O25002" s="91">
        <f t="shared" si="4133"/>
        <v>6.299994481105902E-4</v>
      </c>
      <c r="P25002" s="92">
        <v>8178.94</v>
      </c>
      <c r="Q25002" s="92">
        <f t="shared" si="4128"/>
        <v>-2.0226652814778821E-3</v>
      </c>
      <c r="R25002" s="93">
        <v>2504.54</v>
      </c>
      <c r="S25002" s="93">
        <f t="shared" si="4126"/>
        <v>-4.1210113575085323E-3</v>
      </c>
      <c r="T25002" s="94">
        <v>8750.2099999999991</v>
      </c>
      <c r="U25002" s="94">
        <f t="shared" si="4134"/>
        <v>5.7272166093195022E-4</v>
      </c>
      <c r="V25002" s="95">
        <v>8228.43</v>
      </c>
      <c r="W25002" s="95">
        <f t="shared" si="4135"/>
        <v>-1.6805604203027611E-3</v>
      </c>
      <c r="X25002" s="96">
        <v>1162.1349</v>
      </c>
      <c r="Y25002" s="96">
        <f t="shared" si="4136"/>
        <v>-1.1091781248196673E-3</v>
      </c>
      <c r="Z25002" s="97">
        <v>8219.77</v>
      </c>
      <c r="AA25002" s="97">
        <f t="shared" si="4127"/>
        <v>5.6621431040270748E-3</v>
      </c>
      <c r="AB25002" s="98">
        <v>8318.2000000000007</v>
      </c>
      <c r="AC25002" s="98">
        <f t="shared" si="4146"/>
        <v>-4.5739317887231266E-3</v>
      </c>
      <c r="AD25002" s="99">
        <v>5481.07</v>
      </c>
      <c r="AE25002" s="99">
        <f t="shared" si="4143"/>
        <v>1.7859169346957087E-3</v>
      </c>
      <c r="AF25002" s="100">
        <v>24067.505000000001</v>
      </c>
      <c r="AG25002" s="100">
        <f t="shared" si="4147"/>
        <v>4.1796576552283957E-3</v>
      </c>
      <c r="AH25002" s="101">
        <v>4205.3100000000004</v>
      </c>
      <c r="AI25002" s="101">
        <f t="shared" si="4140"/>
        <v>3.8835833007739638E-3</v>
      </c>
      <c r="AJ25002" s="102">
        <v>18079.27</v>
      </c>
      <c r="AK25002" s="102">
        <f t="shared" si="4148"/>
        <v>3.8538106385042101E-3</v>
      </c>
      <c r="AL25002" s="103">
        <v>1347.771</v>
      </c>
      <c r="AM25002" s="103">
        <f t="shared" si="4129"/>
        <v>-2.8487507507232563E-3</v>
      </c>
      <c r="AN25002" s="104">
        <v>1963.8910000000001</v>
      </c>
      <c r="AO25002" s="104">
        <f t="shared" si="4122"/>
        <v>1.3446645880858762E-3</v>
      </c>
      <c r="AP25002" s="105">
        <v>5382.78</v>
      </c>
      <c r="AQ25002" s="105">
        <f t="shared" si="4141"/>
        <v>-6.7748717260039974E-4</v>
      </c>
      <c r="AR25002" s="106">
        <v>412.66</v>
      </c>
      <c r="AS25002" s="106">
        <f t="shared" si="4144"/>
        <v>-2.5720053971893812E-3</v>
      </c>
      <c r="AT25002" s="107">
        <v>544.62</v>
      </c>
      <c r="AU25002" s="107">
        <f t="shared" si="4145"/>
        <v>2.7211901766344623E-3</v>
      </c>
      <c r="AV25002" s="90">
        <v>101.161</v>
      </c>
      <c r="AW25002" s="90">
        <f t="shared" si="4130"/>
        <v>-1.5815121265755258E-4</v>
      </c>
      <c r="AX25002" s="108">
        <v>2002.64</v>
      </c>
      <c r="AY25002" s="108">
        <f t="shared" si="4137"/>
        <v>3.0963927272422543E-4</v>
      </c>
      <c r="AZ25002" s="109">
        <v>1959.73</v>
      </c>
      <c r="BA25002" s="109">
        <f t="shared" si="4139"/>
        <v>9.3423837018911753E-4</v>
      </c>
      <c r="BB25002" s="110">
        <v>293.7756</v>
      </c>
      <c r="BC25002" s="110">
        <f t="shared" si="4149"/>
        <v>-8.3053142485994255E-5</v>
      </c>
      <c r="BD25002" s="111">
        <v>3074.2462999999998</v>
      </c>
      <c r="BE25002" s="111">
        <f t="shared" si="4131"/>
        <v>5.8223082921884961E-4</v>
      </c>
      <c r="BF25002" s="112">
        <v>202.72</v>
      </c>
      <c r="BG25002" s="112">
        <f t="shared" si="4132"/>
        <v>4.9327907273531494E-5</v>
      </c>
    </row>
    <row r="25003" spans="1:59" ht="25" x14ac:dyDescent="0.2">
      <c r="A25003" s="83">
        <v>43264</v>
      </c>
      <c r="B25003" s="84">
        <v>1913.28</v>
      </c>
      <c r="C25003" s="85">
        <f t="shared" si="4123"/>
        <v>-2.1562703326050915E-3</v>
      </c>
      <c r="D25003" s="86">
        <v>1551.5879</v>
      </c>
      <c r="E25003" s="86">
        <f t="shared" si="4150"/>
        <v>8.3853099602377166E-5</v>
      </c>
      <c r="F25003" s="87">
        <v>1972.74</v>
      </c>
      <c r="G25003" s="87">
        <f t="shared" si="4124"/>
        <v>-2.3543539822262144E-3</v>
      </c>
      <c r="H25003" s="88">
        <v>2156.8146999999999</v>
      </c>
      <c r="I25003" s="88">
        <f t="shared" si="4125"/>
        <v>-2.0791470734600084E-3</v>
      </c>
      <c r="J25003" s="89">
        <v>185.0634</v>
      </c>
      <c r="K25003" s="89">
        <f t="shared" si="4138"/>
        <v>8.2870804948645827E-4</v>
      </c>
      <c r="L25003" s="90">
        <v>185.67699999999999</v>
      </c>
      <c r="M25003" s="90">
        <f t="shared" si="4142"/>
        <v>-1.1895311905230882E-3</v>
      </c>
      <c r="N25003" s="91">
        <v>1045.26</v>
      </c>
      <c r="O25003" s="91">
        <f t="shared" si="4133"/>
        <v>-2.5702165390455904E-3</v>
      </c>
      <c r="P25003" s="92">
        <v>8179.75</v>
      </c>
      <c r="Q25003" s="92">
        <f t="shared" si="4128"/>
        <v>9.9029934629619266E-5</v>
      </c>
      <c r="R25003" s="93">
        <v>2494.2399999999998</v>
      </c>
      <c r="S25003" s="93">
        <f t="shared" si="4126"/>
        <v>-8.6127419573559499E-3</v>
      </c>
      <c r="T25003" s="94">
        <v>8729.6299999999992</v>
      </c>
      <c r="U25003" s="94">
        <f t="shared" si="4134"/>
        <v>-2.3547137169584102E-3</v>
      </c>
      <c r="V25003" s="95">
        <v>8229.49</v>
      </c>
      <c r="W25003" s="95">
        <f t="shared" si="4135"/>
        <v>1.2881336176931939E-4</v>
      </c>
      <c r="X25003" s="96">
        <v>1160.8466000000001</v>
      </c>
      <c r="Y25003" s="96">
        <f t="shared" si="4136"/>
        <v>2.4263828293930406E-4</v>
      </c>
      <c r="Z25003" s="97">
        <v>8215.2999999999993</v>
      </c>
      <c r="AA25003" s="97">
        <f t="shared" si="4127"/>
        <v>-5.4395875529836539E-4</v>
      </c>
      <c r="AB25003" s="98">
        <v>8289.93</v>
      </c>
      <c r="AC25003" s="98">
        <f t="shared" si="4146"/>
        <v>3.4043600698357565E-3</v>
      </c>
      <c r="AD25003" s="99">
        <v>5459.21</v>
      </c>
      <c r="AE25003" s="99">
        <f t="shared" si="4143"/>
        <v>-3.9962467307942343E-3</v>
      </c>
      <c r="AF25003" s="100">
        <v>23741.184000000001</v>
      </c>
      <c r="AG25003" s="100">
        <f t="shared" si="4147"/>
        <v>-1.3651328850125819E-2</v>
      </c>
      <c r="AH25003" s="101">
        <v>4191.5600000000004</v>
      </c>
      <c r="AI25003" s="101">
        <f t="shared" si="4140"/>
        <v>-3.2750327896043279E-3</v>
      </c>
      <c r="AJ25003" s="102">
        <v>17984.240000000002</v>
      </c>
      <c r="AK25003" s="102">
        <f t="shared" si="4148"/>
        <v>-5.2701592247350396E-3</v>
      </c>
      <c r="AL25003" s="103">
        <v>1343.9369999999999</v>
      </c>
      <c r="AM25003" s="103">
        <f t="shared" si="4129"/>
        <v>3.91142291850664E-3</v>
      </c>
      <c r="AN25003" s="104">
        <v>1954.876</v>
      </c>
      <c r="AO25003" s="104">
        <f t="shared" ref="AO25003:AO25066" si="4151">LN(AN25003/AN25002)</f>
        <v>-4.6009450947081983E-3</v>
      </c>
      <c r="AP25003" s="105">
        <v>5356.7579999999998</v>
      </c>
      <c r="AQ25003" s="105">
        <f t="shared" si="4141"/>
        <v>-4.8460279995297213E-3</v>
      </c>
      <c r="AR25003" s="106">
        <v>411.6</v>
      </c>
      <c r="AS25003" s="106">
        <f t="shared" si="4144"/>
        <v>-1.4578322060957805E-4</v>
      </c>
      <c r="AT25003" s="107">
        <v>538.33000000000004</v>
      </c>
      <c r="AU25003" s="107">
        <f t="shared" si="4145"/>
        <v>-1.1616548747578188E-2</v>
      </c>
      <c r="AV25003" s="90">
        <v>101.104</v>
      </c>
      <c r="AW25003" s="90">
        <f t="shared" si="4130"/>
        <v>-5.6361705197550092E-4</v>
      </c>
      <c r="AX25003" s="108">
        <v>2000.53</v>
      </c>
      <c r="AY25003" s="108">
        <f t="shared" si="4137"/>
        <v>-1.0541646721958754E-3</v>
      </c>
      <c r="AZ25003" s="109">
        <v>1961.88</v>
      </c>
      <c r="BA25003" s="109">
        <f t="shared" si="4139"/>
        <v>1.0964885419048613E-3</v>
      </c>
      <c r="BB25003" s="110">
        <v>293.51769999999999</v>
      </c>
      <c r="BC25003" s="110">
        <f t="shared" si="4149"/>
        <v>-8.7826650356016475E-4</v>
      </c>
      <c r="BD25003" s="111">
        <v>3068.5598</v>
      </c>
      <c r="BE25003" s="111">
        <f t="shared" si="4131"/>
        <v>-1.8514345176394839E-3</v>
      </c>
      <c r="BF25003" s="112">
        <v>202.73</v>
      </c>
      <c r="BG25003" s="112">
        <f t="shared" si="4132"/>
        <v>4.9325474151277987E-5</v>
      </c>
    </row>
    <row r="25004" spans="1:59" ht="25" x14ac:dyDescent="0.2">
      <c r="A25004" s="83">
        <v>43265</v>
      </c>
      <c r="B25004" s="84">
        <v>1917.02</v>
      </c>
      <c r="C25004" s="85">
        <f t="shared" ref="C25004:C25067" si="4152">LN(B25004/B25003)</f>
        <v>1.9528502668613966E-3</v>
      </c>
      <c r="D25004" s="86">
        <v>1551.0742</v>
      </c>
      <c r="E25004" s="86">
        <f t="shared" si="4150"/>
        <v>-3.3113499835768246E-4</v>
      </c>
      <c r="F25004" s="87">
        <v>1976.15</v>
      </c>
      <c r="G25004" s="87">
        <f t="shared" ref="G25004:G25067" si="4153">LN(F25004/F25003)</f>
        <v>1.7270680356263576E-3</v>
      </c>
      <c r="H25004" s="88">
        <v>2161.9706000000001</v>
      </c>
      <c r="I25004" s="88">
        <f t="shared" ref="I25004:I25067" si="4154">LN(H25004/H25003)</f>
        <v>2.3876632392234522E-3</v>
      </c>
      <c r="J25004" s="89">
        <v>183.52699999999999</v>
      </c>
      <c r="K25004" s="89">
        <f t="shared" si="4138"/>
        <v>-8.3366734365422374E-3</v>
      </c>
      <c r="L25004" s="90">
        <v>185.86699999999999</v>
      </c>
      <c r="M25004" s="90">
        <f t="shared" si="4142"/>
        <v>1.0227591701775717E-3</v>
      </c>
      <c r="N25004" s="91">
        <v>1045.2</v>
      </c>
      <c r="O25004" s="91">
        <f t="shared" si="4133"/>
        <v>-5.7403633665760779E-5</v>
      </c>
      <c r="P25004" s="92">
        <v>8163.65</v>
      </c>
      <c r="Q25004" s="92">
        <f t="shared" si="4128"/>
        <v>-1.9702149134219714E-3</v>
      </c>
      <c r="R25004" s="93">
        <v>2472.85</v>
      </c>
      <c r="S25004" s="93">
        <f t="shared" ref="S25004:S25067" si="4155">LN(R25005/R25004)</f>
        <v>-1.0586196276219347E-2</v>
      </c>
      <c r="T25004" s="94">
        <v>8739.17</v>
      </c>
      <c r="U25004" s="94">
        <f t="shared" si="4134"/>
        <v>1.0922331182926547E-3</v>
      </c>
      <c r="V25004" s="95">
        <v>8214.34</v>
      </c>
      <c r="W25004" s="95">
        <f t="shared" si="4135"/>
        <v>-1.8426369387885067E-3</v>
      </c>
      <c r="X25004" s="96">
        <v>1161.1283000000001</v>
      </c>
      <c r="Y25004" s="96">
        <f t="shared" si="4136"/>
        <v>5.7961288270256194E-4</v>
      </c>
      <c r="Z25004" s="97">
        <v>8300.7999999999993</v>
      </c>
      <c r="AA25004" s="97">
        <f t="shared" ref="AA25004:AA25067" si="4156">LN(Z25004/Z25003)</f>
        <v>1.0353626313885011E-2</v>
      </c>
      <c r="AB25004" s="98">
        <v>8332.7099999999991</v>
      </c>
      <c r="AC25004" s="98">
        <f t="shared" si="4146"/>
        <v>-5.1472081992010813E-3</v>
      </c>
      <c r="AD25004" s="99">
        <v>5474.37</v>
      </c>
      <c r="AE25004" s="99">
        <f t="shared" si="4143"/>
        <v>2.7731099448135574E-3</v>
      </c>
      <c r="AF25004" s="100">
        <v>23867.99</v>
      </c>
      <c r="AG25004" s="100">
        <f t="shared" si="4147"/>
        <v>5.3269691198642713E-3</v>
      </c>
      <c r="AH25004" s="101">
        <v>4215.07</v>
      </c>
      <c r="AI25004" s="101">
        <f t="shared" si="4140"/>
        <v>5.5932189928023799E-3</v>
      </c>
      <c r="AJ25004" s="102">
        <v>18065.080000000002</v>
      </c>
      <c r="AK25004" s="102">
        <f t="shared" si="4148"/>
        <v>4.4849742246434879E-3</v>
      </c>
      <c r="AL25004" s="103">
        <v>1349.204</v>
      </c>
      <c r="AM25004" s="103">
        <f t="shared" si="4129"/>
        <v>-2.7877458257967685E-3</v>
      </c>
      <c r="AN25004" s="104">
        <v>1955.7850000000001</v>
      </c>
      <c r="AO25004" s="104">
        <f t="shared" si="4151"/>
        <v>4.6488305499803838E-4</v>
      </c>
      <c r="AP25004" s="105">
        <v>5353.777</v>
      </c>
      <c r="AQ25004" s="105">
        <f t="shared" si="4141"/>
        <v>-5.5664821168571873E-4</v>
      </c>
      <c r="AR25004" s="106">
        <v>411.54</v>
      </c>
      <c r="AS25004" s="106">
        <f t="shared" si="4144"/>
        <v>-4.7007332495053941E-3</v>
      </c>
      <c r="AT25004" s="107">
        <v>541.05999999999995</v>
      </c>
      <c r="AU25004" s="107">
        <f t="shared" si="4145"/>
        <v>5.0584234080122631E-3</v>
      </c>
      <c r="AV25004" s="90">
        <v>101.131</v>
      </c>
      <c r="AW25004" s="90">
        <f t="shared" si="4130"/>
        <v>2.670160967233571E-4</v>
      </c>
      <c r="AX25004" s="108">
        <v>2004.46</v>
      </c>
      <c r="AY25004" s="108">
        <f t="shared" si="4137"/>
        <v>1.9625523466489992E-3</v>
      </c>
      <c r="AZ25004" s="109">
        <v>1963.87</v>
      </c>
      <c r="BA25004" s="109">
        <f t="shared" si="4139"/>
        <v>1.0138191023106749E-3</v>
      </c>
      <c r="BB25004" s="110">
        <v>294.03149999999999</v>
      </c>
      <c r="BC25004" s="110">
        <f t="shared" si="4149"/>
        <v>1.7489603627076074E-3</v>
      </c>
      <c r="BD25004" s="111">
        <v>3089.0102999999999</v>
      </c>
      <c r="BE25004" s="111">
        <f t="shared" si="4131"/>
        <v>6.6424173368410805E-3</v>
      </c>
      <c r="BF25004" s="112">
        <v>202.74</v>
      </c>
      <c r="BG25004" s="112">
        <f t="shared" si="4132"/>
        <v>4.9323041268592868E-5</v>
      </c>
    </row>
    <row r="25005" spans="1:59" ht="25" x14ac:dyDescent="0.2">
      <c r="A25005" s="83">
        <v>43266</v>
      </c>
      <c r="B25005" s="84">
        <v>1915.59</v>
      </c>
      <c r="C25005" s="85">
        <f t="shared" si="4152"/>
        <v>-7.4622780108530326E-4</v>
      </c>
      <c r="D25005" s="86">
        <v>1545.2139999999999</v>
      </c>
      <c r="E25005" s="86">
        <f t="shared" si="4150"/>
        <v>-3.7853110684983268E-3</v>
      </c>
      <c r="F25005" s="87">
        <v>1975.35</v>
      </c>
      <c r="G25005" s="87">
        <f t="shared" si="4153"/>
        <v>-4.0490953355951586E-4</v>
      </c>
      <c r="H25005" s="88">
        <v>2150.0450999999998</v>
      </c>
      <c r="I25005" s="88">
        <f t="shared" si="4154"/>
        <v>-5.5313019409183473E-3</v>
      </c>
      <c r="J25005" s="89">
        <v>180.42330000000001</v>
      </c>
      <c r="K25005" s="89">
        <f t="shared" si="4138"/>
        <v>-1.7056038918968001E-2</v>
      </c>
      <c r="L25005" s="90">
        <v>185.99199999999999</v>
      </c>
      <c r="M25005" s="90">
        <f t="shared" si="4142"/>
        <v>6.7229785864095042E-4</v>
      </c>
      <c r="N25005" s="91">
        <v>1040.57</v>
      </c>
      <c r="O25005" s="91">
        <f t="shared" si="4133"/>
        <v>-4.4396147272630047E-3</v>
      </c>
      <c r="P25005" s="92">
        <v>8102.28</v>
      </c>
      <c r="Q25005" s="92">
        <f t="shared" si="4128"/>
        <v>-7.5458693356125501E-3</v>
      </c>
      <c r="R25005" s="93">
        <v>2446.81</v>
      </c>
      <c r="S25005" s="93">
        <f t="shared" si="4155"/>
        <v>0</v>
      </c>
      <c r="T25005" s="94">
        <v>8707.6</v>
      </c>
      <c r="U25005" s="94">
        <f t="shared" si="4134"/>
        <v>-3.6190119382174587E-3</v>
      </c>
      <c r="V25005" s="95">
        <v>8148.73</v>
      </c>
      <c r="W25005" s="95">
        <f t="shared" si="4135"/>
        <v>-8.0193205323725401E-3</v>
      </c>
      <c r="X25005" s="96">
        <v>1161.8015</v>
      </c>
      <c r="Y25005" s="96">
        <f t="shared" si="4136"/>
        <v>0</v>
      </c>
      <c r="Z25005" s="97">
        <v>8273.6200000000008</v>
      </c>
      <c r="AA25005" s="97">
        <f t="shared" si="4156"/>
        <v>-3.2797557156318017E-3</v>
      </c>
      <c r="AB25005" s="98">
        <v>8328.8799999999992</v>
      </c>
      <c r="AC25005" s="98">
        <f t="shared" si="4146"/>
        <v>4.5974004491283548E-4</v>
      </c>
      <c r="AD25005" s="99">
        <v>5469.37</v>
      </c>
      <c r="AE25005" s="99">
        <f t="shared" si="4143"/>
        <v>-9.137644622226863E-4</v>
      </c>
      <c r="AF25005" s="100">
        <v>23892.707999999999</v>
      </c>
      <c r="AG25005" s="100">
        <f t="shared" si="4147"/>
        <v>1.0350770923351793E-3</v>
      </c>
      <c r="AH25005" s="101">
        <v>4209.7299999999996</v>
      </c>
      <c r="AI25005" s="101">
        <f t="shared" si="4140"/>
        <v>-1.2676860495507397E-3</v>
      </c>
      <c r="AJ25005" s="102">
        <v>18142.48</v>
      </c>
      <c r="AK25005" s="102">
        <f t="shared" si="4148"/>
        <v>4.275356743034732E-3</v>
      </c>
      <c r="AL25005" s="103">
        <v>1345.4480000000001</v>
      </c>
      <c r="AM25005" s="103">
        <f t="shared" si="4129"/>
        <v>0</v>
      </c>
      <c r="AN25005" s="104">
        <v>1960.04</v>
      </c>
      <c r="AO25005" s="104">
        <f t="shared" si="4151"/>
        <v>2.1732338266787971E-3</v>
      </c>
      <c r="AP25005" s="105">
        <v>5351.1270000000004</v>
      </c>
      <c r="AQ25005" s="105">
        <f t="shared" si="4141"/>
        <v>-4.9510019970867044E-4</v>
      </c>
      <c r="AR25005" s="106">
        <v>409.61</v>
      </c>
      <c r="AS25005" s="106">
        <f t="shared" si="4144"/>
        <v>0</v>
      </c>
      <c r="AT25005" s="107">
        <v>540.16999999999996</v>
      </c>
      <c r="AU25005" s="107">
        <f t="shared" si="4145"/>
        <v>-1.6462735976762208E-3</v>
      </c>
      <c r="AV25005" s="90">
        <v>101.17100000000001</v>
      </c>
      <c r="AW25005" s="90">
        <f t="shared" si="4130"/>
        <v>3.9544839419556547E-4</v>
      </c>
      <c r="AX25005" s="108">
        <v>2006.59</v>
      </c>
      <c r="AY25005" s="108">
        <f t="shared" si="4137"/>
        <v>1.0620661423902651E-3</v>
      </c>
      <c r="AZ25005" s="109">
        <v>1964.29</v>
      </c>
      <c r="BA25005" s="109">
        <f t="shared" si="4139"/>
        <v>2.1384057757356585E-4</v>
      </c>
      <c r="BB25005" s="110">
        <v>294.33620000000002</v>
      </c>
      <c r="BC25005" s="110">
        <f t="shared" si="4149"/>
        <v>1.035746956331919E-3</v>
      </c>
      <c r="BD25005" s="111">
        <v>3099.4094</v>
      </c>
      <c r="BE25005" s="111">
        <f t="shared" si="4131"/>
        <v>3.3608288682484585E-3</v>
      </c>
      <c r="BF25005" s="112">
        <v>202.75</v>
      </c>
      <c r="BG25005" s="112">
        <f t="shared" si="4132"/>
        <v>0</v>
      </c>
    </row>
    <row r="25006" spans="1:59" ht="25" x14ac:dyDescent="0.2">
      <c r="A25006" s="83">
        <v>43267</v>
      </c>
      <c r="B25006" s="84">
        <v>1915.59</v>
      </c>
      <c r="C25006" s="85">
        <f t="shared" si="4152"/>
        <v>0</v>
      </c>
      <c r="D25006" s="86">
        <v>1545.2139999999999</v>
      </c>
      <c r="E25006" s="86">
        <f t="shared" si="4150"/>
        <v>0</v>
      </c>
      <c r="F25006" s="87">
        <v>1975.35</v>
      </c>
      <c r="G25006" s="87">
        <f t="shared" si="4153"/>
        <v>0</v>
      </c>
      <c r="H25006" s="88">
        <v>2150.0450999999998</v>
      </c>
      <c r="I25006" s="88">
        <f t="shared" si="4154"/>
        <v>0</v>
      </c>
      <c r="J25006" s="89">
        <v>180.42330000000001</v>
      </c>
      <c r="K25006" s="89">
        <f t="shared" si="4138"/>
        <v>0</v>
      </c>
      <c r="L25006" s="90">
        <v>185.99199999999999</v>
      </c>
      <c r="M25006" s="90">
        <f t="shared" si="4142"/>
        <v>0</v>
      </c>
      <c r="N25006" s="91">
        <v>1040.57</v>
      </c>
      <c r="O25006" s="91">
        <f t="shared" si="4133"/>
        <v>0</v>
      </c>
      <c r="P25006" s="92">
        <v>8102.28</v>
      </c>
      <c r="Q25006" s="92">
        <f t="shared" si="4128"/>
        <v>0</v>
      </c>
      <c r="R25006" s="93">
        <v>2446.81</v>
      </c>
      <c r="S25006" s="93">
        <f t="shared" si="4155"/>
        <v>0</v>
      </c>
      <c r="T25006" s="94">
        <v>8707.6</v>
      </c>
      <c r="U25006" s="94">
        <f t="shared" si="4134"/>
        <v>0</v>
      </c>
      <c r="V25006" s="95">
        <v>8148.73</v>
      </c>
      <c r="W25006" s="95">
        <f t="shared" si="4135"/>
        <v>0</v>
      </c>
      <c r="X25006" s="96">
        <v>1161.8015</v>
      </c>
      <c r="Y25006" s="96">
        <f t="shared" si="4136"/>
        <v>0</v>
      </c>
      <c r="Z25006" s="97">
        <v>8273.6200000000008</v>
      </c>
      <c r="AA25006" s="97">
        <f t="shared" si="4156"/>
        <v>0</v>
      </c>
      <c r="AB25006" s="98">
        <v>8328.8799999999992</v>
      </c>
      <c r="AC25006" s="98">
        <f t="shared" si="4146"/>
        <v>0</v>
      </c>
      <c r="AD25006" s="99">
        <v>5469.37</v>
      </c>
      <c r="AE25006" s="99">
        <f t="shared" si="4143"/>
        <v>0</v>
      </c>
      <c r="AF25006" s="100">
        <v>23892.707999999999</v>
      </c>
      <c r="AG25006" s="100">
        <f t="shared" si="4147"/>
        <v>0</v>
      </c>
      <c r="AH25006" s="101">
        <v>4209.7299999999996</v>
      </c>
      <c r="AI25006" s="101">
        <f t="shared" si="4140"/>
        <v>0</v>
      </c>
      <c r="AJ25006" s="102">
        <v>18142.48</v>
      </c>
      <c r="AK25006" s="102">
        <f t="shared" si="4148"/>
        <v>0</v>
      </c>
      <c r="AL25006" s="103">
        <v>1345.4480000000001</v>
      </c>
      <c r="AM25006" s="103">
        <f t="shared" si="4129"/>
        <v>0</v>
      </c>
      <c r="AN25006" s="104">
        <v>1960.04</v>
      </c>
      <c r="AO25006" s="104">
        <f t="shared" si="4151"/>
        <v>0</v>
      </c>
      <c r="AP25006" s="105">
        <v>5351.1270000000004</v>
      </c>
      <c r="AQ25006" s="105">
        <f t="shared" si="4141"/>
        <v>0</v>
      </c>
      <c r="AR25006" s="106">
        <v>409.61</v>
      </c>
      <c r="AS25006" s="106">
        <f t="shared" si="4144"/>
        <v>0</v>
      </c>
      <c r="AT25006" s="107">
        <v>540.16999999999996</v>
      </c>
      <c r="AU25006" s="107">
        <f t="shared" si="4145"/>
        <v>0</v>
      </c>
      <c r="AV25006" s="90">
        <v>101.17100000000001</v>
      </c>
      <c r="AW25006" s="90">
        <f t="shared" si="4130"/>
        <v>0</v>
      </c>
      <c r="AX25006" s="108">
        <v>2006.59</v>
      </c>
      <c r="AY25006" s="108">
        <f t="shared" si="4137"/>
        <v>0</v>
      </c>
      <c r="AZ25006" s="109">
        <v>1964.29</v>
      </c>
      <c r="BA25006" s="109">
        <f t="shared" si="4139"/>
        <v>0</v>
      </c>
      <c r="BB25006" s="110">
        <v>294.33620000000002</v>
      </c>
      <c r="BC25006" s="110">
        <f t="shared" si="4149"/>
        <v>0</v>
      </c>
      <c r="BD25006" s="111">
        <v>3099.4094</v>
      </c>
      <c r="BE25006" s="111">
        <f t="shared" si="4131"/>
        <v>0</v>
      </c>
      <c r="BF25006" s="112">
        <v>202.75</v>
      </c>
      <c r="BG25006" s="112">
        <f t="shared" si="4132"/>
        <v>0</v>
      </c>
    </row>
    <row r="25007" spans="1:59" ht="25" x14ac:dyDescent="0.2">
      <c r="A25007" s="83">
        <v>43268</v>
      </c>
      <c r="B25007" s="84">
        <v>1915.59</v>
      </c>
      <c r="C25007" s="85">
        <f t="shared" si="4152"/>
        <v>0</v>
      </c>
      <c r="D25007" s="86">
        <v>1545.2139999999999</v>
      </c>
      <c r="E25007" s="86">
        <f t="shared" si="4150"/>
        <v>0</v>
      </c>
      <c r="F25007" s="87">
        <v>1975.35</v>
      </c>
      <c r="G25007" s="87">
        <f t="shared" si="4153"/>
        <v>0</v>
      </c>
      <c r="H25007" s="88">
        <v>2150.0450999999998</v>
      </c>
      <c r="I25007" s="88">
        <f t="shared" si="4154"/>
        <v>0</v>
      </c>
      <c r="J25007" s="89">
        <v>180.42330000000001</v>
      </c>
      <c r="K25007" s="89">
        <f t="shared" si="4138"/>
        <v>0</v>
      </c>
      <c r="L25007" s="90">
        <v>185.99199999999999</v>
      </c>
      <c r="M25007" s="90">
        <f t="shared" si="4142"/>
        <v>0</v>
      </c>
      <c r="N25007" s="91">
        <v>1040.57</v>
      </c>
      <c r="O25007" s="91">
        <f t="shared" si="4133"/>
        <v>0</v>
      </c>
      <c r="P25007" s="92">
        <v>8102.28</v>
      </c>
      <c r="Q25007" s="92">
        <f t="shared" ref="Q25007:Q25070" si="4157">LN(P25007/P25006)</f>
        <v>0</v>
      </c>
      <c r="R25007" s="93">
        <v>2446.81</v>
      </c>
      <c r="S25007" s="93">
        <f t="shared" si="4155"/>
        <v>-6.9103390370333032E-3</v>
      </c>
      <c r="T25007" s="94">
        <v>8707.6</v>
      </c>
      <c r="U25007" s="94">
        <f t="shared" si="4134"/>
        <v>0</v>
      </c>
      <c r="V25007" s="95">
        <v>8148.73</v>
      </c>
      <c r="W25007" s="95">
        <f t="shared" si="4135"/>
        <v>0</v>
      </c>
      <c r="X25007" s="96">
        <v>1161.8015</v>
      </c>
      <c r="Y25007" s="96">
        <f t="shared" si="4136"/>
        <v>2.5853054104841737E-4</v>
      </c>
      <c r="Z25007" s="97">
        <v>8273.6200000000008</v>
      </c>
      <c r="AA25007" s="97">
        <f t="shared" si="4156"/>
        <v>0</v>
      </c>
      <c r="AB25007" s="98">
        <v>8328.8799999999992</v>
      </c>
      <c r="AC25007" s="98">
        <f t="shared" si="4146"/>
        <v>0</v>
      </c>
      <c r="AD25007" s="99">
        <v>5469.37</v>
      </c>
      <c r="AE25007" s="99">
        <f t="shared" si="4143"/>
        <v>0</v>
      </c>
      <c r="AF25007" s="100">
        <v>23892.707999999999</v>
      </c>
      <c r="AG25007" s="100">
        <f t="shared" si="4147"/>
        <v>0</v>
      </c>
      <c r="AH25007" s="101">
        <v>4209.7299999999996</v>
      </c>
      <c r="AI25007" s="101">
        <f t="shared" si="4140"/>
        <v>0</v>
      </c>
      <c r="AJ25007" s="102">
        <v>18142.48</v>
      </c>
      <c r="AK25007" s="102">
        <f t="shared" si="4148"/>
        <v>0</v>
      </c>
      <c r="AL25007" s="103">
        <v>1345.4480000000001</v>
      </c>
      <c r="AM25007" s="103">
        <f t="shared" si="4129"/>
        <v>2.381497905195447E-3</v>
      </c>
      <c r="AN25007" s="104">
        <v>1960.04</v>
      </c>
      <c r="AO25007" s="104">
        <f t="shared" si="4151"/>
        <v>0</v>
      </c>
      <c r="AP25007" s="105">
        <v>5351.1270000000004</v>
      </c>
      <c r="AQ25007" s="105">
        <f t="shared" si="4141"/>
        <v>0</v>
      </c>
      <c r="AR25007" s="106">
        <v>409.61</v>
      </c>
      <c r="AS25007" s="106">
        <f t="shared" si="4144"/>
        <v>-3.8402786754614627E-3</v>
      </c>
      <c r="AT25007" s="107">
        <v>540.16999999999996</v>
      </c>
      <c r="AU25007" s="107">
        <f t="shared" si="4145"/>
        <v>0</v>
      </c>
      <c r="AV25007" s="90">
        <v>101.17100000000001</v>
      </c>
      <c r="AW25007" s="90">
        <f t="shared" si="4130"/>
        <v>0</v>
      </c>
      <c r="AX25007" s="108">
        <v>2006.59</v>
      </c>
      <c r="AY25007" s="108">
        <f t="shared" si="4137"/>
        <v>0</v>
      </c>
      <c r="AZ25007" s="109">
        <v>1964.29</v>
      </c>
      <c r="BA25007" s="109">
        <f t="shared" si="4139"/>
        <v>0</v>
      </c>
      <c r="BB25007" s="110">
        <v>294.33620000000002</v>
      </c>
      <c r="BC25007" s="110">
        <f t="shared" si="4149"/>
        <v>0</v>
      </c>
      <c r="BD25007" s="111">
        <v>3099.4094</v>
      </c>
      <c r="BE25007" s="111">
        <f t="shared" si="4131"/>
        <v>0</v>
      </c>
      <c r="BF25007" s="112">
        <v>202.75</v>
      </c>
      <c r="BG25007" s="112">
        <f t="shared" si="4132"/>
        <v>1.4795452891137772E-4</v>
      </c>
    </row>
    <row r="25008" spans="1:59" ht="25" x14ac:dyDescent="0.2">
      <c r="A25008" s="83">
        <v>43269</v>
      </c>
      <c r="B25008" s="84">
        <v>1913.07</v>
      </c>
      <c r="C25008" s="85">
        <f t="shared" si="4152"/>
        <v>-1.316387646802785E-3</v>
      </c>
      <c r="D25008" s="86">
        <v>1542.3625999999999</v>
      </c>
      <c r="E25008" s="86">
        <f t="shared" si="4150"/>
        <v>-1.8470154299142919E-3</v>
      </c>
      <c r="F25008" s="87">
        <v>1972.77</v>
      </c>
      <c r="G25008" s="87">
        <f t="shared" si="4153"/>
        <v>-1.306951342535763E-3</v>
      </c>
      <c r="H25008" s="88">
        <v>2145.2354</v>
      </c>
      <c r="I25008" s="88">
        <f t="shared" si="4154"/>
        <v>-2.2395287154119178E-3</v>
      </c>
      <c r="J25008" s="89">
        <v>180.2953</v>
      </c>
      <c r="K25008" s="89">
        <f t="shared" si="4138"/>
        <v>-7.0969451185745125E-4</v>
      </c>
      <c r="L25008" s="90">
        <v>186.203</v>
      </c>
      <c r="M25008" s="90">
        <f t="shared" si="4142"/>
        <v>1.1338143854914249E-3</v>
      </c>
      <c r="N25008" s="91">
        <v>1036.17</v>
      </c>
      <c r="O25008" s="91">
        <f t="shared" si="4133"/>
        <v>-4.2374168974019895E-3</v>
      </c>
      <c r="P25008" s="92">
        <v>8037.33</v>
      </c>
      <c r="Q25008" s="92">
        <f t="shared" si="4157"/>
        <v>-8.0485650667050743E-3</v>
      </c>
      <c r="R25008" s="93">
        <v>2429.96</v>
      </c>
      <c r="S25008" s="93">
        <f t="shared" si="4155"/>
        <v>-1.9002769487037934E-2</v>
      </c>
      <c r="T25008" s="94">
        <v>8673.9</v>
      </c>
      <c r="U25008" s="94">
        <f t="shared" si="4134"/>
        <v>-3.8776909044049217E-3</v>
      </c>
      <c r="V25008" s="95">
        <v>8091.26</v>
      </c>
      <c r="W25008" s="95">
        <f t="shared" si="4135"/>
        <v>-7.0776201096329015E-3</v>
      </c>
      <c r="X25008" s="96">
        <v>1162.1018999999999</v>
      </c>
      <c r="Y25008" s="96">
        <f t="shared" si="4136"/>
        <v>8.9607744636528751E-4</v>
      </c>
      <c r="Z25008" s="97">
        <v>8268.66</v>
      </c>
      <c r="AA25008" s="97">
        <f t="shared" si="4156"/>
        <v>-5.9967551614889753E-4</v>
      </c>
      <c r="AB25008" s="98">
        <v>8371.42</v>
      </c>
      <c r="AC25008" s="98">
        <f t="shared" si="4146"/>
        <v>-5.0945302788258677E-3</v>
      </c>
      <c r="AD25008" s="99">
        <v>5457.83</v>
      </c>
      <c r="AE25008" s="99">
        <f t="shared" si="4143"/>
        <v>-2.1121612655046786E-3</v>
      </c>
      <c r="AF25008" s="100">
        <v>23872.674999999999</v>
      </c>
      <c r="AG25008" s="100">
        <f t="shared" si="4147"/>
        <v>-8.388083551889166E-4</v>
      </c>
      <c r="AH25008" s="101">
        <v>4205.2299999999996</v>
      </c>
      <c r="AI25008" s="101">
        <f t="shared" si="4140"/>
        <v>-1.0695239024203602E-3</v>
      </c>
      <c r="AJ25008" s="102">
        <v>18090.05</v>
      </c>
      <c r="AK25008" s="102">
        <f t="shared" si="4148"/>
        <v>-2.8940864242702276E-3</v>
      </c>
      <c r="AL25008" s="103">
        <v>1348.6559999999999</v>
      </c>
      <c r="AM25008" s="103">
        <f t="shared" si="4129"/>
        <v>-7.0286531304372679E-3</v>
      </c>
      <c r="AN25008" s="104">
        <v>1952.4849999999999</v>
      </c>
      <c r="AO25008" s="104">
        <f t="shared" si="4151"/>
        <v>-3.8619609536404541E-3</v>
      </c>
      <c r="AP25008" s="105">
        <v>5333.2460000000001</v>
      </c>
      <c r="AQ25008" s="105">
        <f t="shared" si="4141"/>
        <v>-3.3471344914412196E-3</v>
      </c>
      <c r="AR25008" s="106">
        <v>408.04</v>
      </c>
      <c r="AS25008" s="106">
        <f t="shared" si="4144"/>
        <v>-8.1203231708049193E-3</v>
      </c>
      <c r="AT25008" s="107">
        <v>539.5</v>
      </c>
      <c r="AU25008" s="107">
        <f t="shared" si="4145"/>
        <v>-1.2411201311594972E-3</v>
      </c>
      <c r="AV25008" s="90">
        <v>101.19199999999999</v>
      </c>
      <c r="AW25008" s="90">
        <f t="shared" si="4130"/>
        <v>2.0754782322229674E-4</v>
      </c>
      <c r="AX25008" s="108">
        <v>2005.97</v>
      </c>
      <c r="AY25008" s="108">
        <f t="shared" si="4137"/>
        <v>-3.0902964936803748E-4</v>
      </c>
      <c r="AZ25008" s="109">
        <v>1964.29</v>
      </c>
      <c r="BA25008" s="109">
        <f t="shared" si="4139"/>
        <v>0</v>
      </c>
      <c r="BB25008" s="110">
        <v>294.56229999999999</v>
      </c>
      <c r="BC25008" s="110">
        <f t="shared" si="4149"/>
        <v>7.6787429789546122E-4</v>
      </c>
      <c r="BD25008" s="111">
        <v>3095.4418999999998</v>
      </c>
      <c r="BE25008" s="111">
        <f t="shared" si="4131"/>
        <v>-1.280902591628105E-3</v>
      </c>
      <c r="BF25008" s="112">
        <v>202.78</v>
      </c>
      <c r="BG25008" s="112">
        <f t="shared" si="4132"/>
        <v>4.9313312138643139E-5</v>
      </c>
    </row>
    <row r="25009" spans="1:59" ht="25" x14ac:dyDescent="0.2">
      <c r="A25009" s="83">
        <v>43270</v>
      </c>
      <c r="B25009" s="84">
        <v>1909.5</v>
      </c>
      <c r="C25009" s="85">
        <f t="shared" si="4152"/>
        <v>-1.8678538459418854E-3</v>
      </c>
      <c r="D25009" s="86">
        <v>1543.2168999999999</v>
      </c>
      <c r="E25009" s="86">
        <f t="shared" si="4150"/>
        <v>5.5373716465840464E-4</v>
      </c>
      <c r="F25009" s="87">
        <v>1968.21</v>
      </c>
      <c r="G25009" s="87">
        <f t="shared" si="4153"/>
        <v>-2.314146245351882E-3</v>
      </c>
      <c r="H25009" s="88">
        <v>2140.7402000000002</v>
      </c>
      <c r="I25009" s="88">
        <f t="shared" si="4154"/>
        <v>-2.0976328695215406E-3</v>
      </c>
      <c r="J25009" s="89">
        <v>178.1473</v>
      </c>
      <c r="K25009" s="89">
        <f t="shared" si="4138"/>
        <v>-1.1985326035117656E-2</v>
      </c>
      <c r="L25009" s="90">
        <v>186.14099999999999</v>
      </c>
      <c r="M25009" s="90">
        <f t="shared" si="4142"/>
        <v>-3.3302537746289821E-4</v>
      </c>
      <c r="N25009" s="91">
        <v>1027.74</v>
      </c>
      <c r="O25009" s="91">
        <f t="shared" si="4133"/>
        <v>-8.1690062838439218E-3</v>
      </c>
      <c r="P25009" s="92">
        <v>7949.37</v>
      </c>
      <c r="Q25009" s="92">
        <f t="shared" si="4157"/>
        <v>-1.1004258241541439E-2</v>
      </c>
      <c r="R25009" s="93">
        <v>2384.2199999999998</v>
      </c>
      <c r="S25009" s="93">
        <f t="shared" si="4155"/>
        <v>7.7418878966695939E-3</v>
      </c>
      <c r="T25009" s="94">
        <v>8615.64</v>
      </c>
      <c r="U25009" s="94">
        <f t="shared" si="4134"/>
        <v>-6.7393603888794484E-3</v>
      </c>
      <c r="V25009" s="95">
        <v>8003.47</v>
      </c>
      <c r="W25009" s="95">
        <f t="shared" si="4135"/>
        <v>-1.0909269142303115E-2</v>
      </c>
      <c r="X25009" s="96">
        <v>1163.1437000000001</v>
      </c>
      <c r="Y25009" s="96">
        <f t="shared" si="4136"/>
        <v>-1.4401665218507102E-4</v>
      </c>
      <c r="Z25009" s="97">
        <v>8242.93</v>
      </c>
      <c r="AA25009" s="97">
        <f t="shared" si="4156"/>
        <v>-3.116601226983315E-3</v>
      </c>
      <c r="AB25009" s="98">
        <v>8376.58</v>
      </c>
      <c r="AC25009" s="98">
        <f t="shared" si="4146"/>
        <v>-6.1619299776314511E-4</v>
      </c>
      <c r="AD25009" s="99">
        <v>5436.13</v>
      </c>
      <c r="AE25009" s="99">
        <f t="shared" si="4143"/>
        <v>-3.9838642147327881E-3</v>
      </c>
      <c r="AF25009" s="100">
        <v>23922.257000000001</v>
      </c>
      <c r="AG25009" s="100">
        <f t="shared" si="4147"/>
        <v>2.0747813925701122E-3</v>
      </c>
      <c r="AH25009" s="101">
        <v>4183.04</v>
      </c>
      <c r="AI25009" s="101">
        <f t="shared" si="4140"/>
        <v>-5.2907337893504476E-3</v>
      </c>
      <c r="AJ25009" s="102">
        <v>18087.810000000001</v>
      </c>
      <c r="AK25009" s="102">
        <f t="shared" si="4148"/>
        <v>-1.2383264255323831E-4</v>
      </c>
      <c r="AL25009" s="103">
        <v>1339.21</v>
      </c>
      <c r="AM25009" s="103">
        <f t="shared" si="4129"/>
        <v>3.2377096254020961E-3</v>
      </c>
      <c r="AN25009" s="104">
        <v>1937.221</v>
      </c>
      <c r="AO25009" s="104">
        <f t="shared" si="4151"/>
        <v>-7.848448367437472E-3</v>
      </c>
      <c r="AP25009" s="105">
        <v>5320.2610000000004</v>
      </c>
      <c r="AQ25009" s="105">
        <f t="shared" si="4141"/>
        <v>-2.4376961370805423E-3</v>
      </c>
      <c r="AR25009" s="106">
        <v>404.74</v>
      </c>
      <c r="AS25009" s="106">
        <f t="shared" si="4144"/>
        <v>3.9453619259510585E-3</v>
      </c>
      <c r="AT25009" s="107">
        <v>537.38</v>
      </c>
      <c r="AU25009" s="107">
        <f t="shared" si="4145"/>
        <v>-3.9373054356141345E-3</v>
      </c>
      <c r="AV25009" s="90">
        <v>101.21899999999999</v>
      </c>
      <c r="AW25009" s="90">
        <f t="shared" si="4130"/>
        <v>2.6678392142869022E-4</v>
      </c>
      <c r="AX25009" s="108">
        <v>2008.53</v>
      </c>
      <c r="AY25009" s="108">
        <f t="shared" si="4137"/>
        <v>1.2753769321235976E-3</v>
      </c>
      <c r="AZ25009" s="109">
        <v>1962.69</v>
      </c>
      <c r="BA25009" s="109">
        <f t="shared" si="4139"/>
        <v>-8.1487559831537224E-4</v>
      </c>
      <c r="BB25009" s="110">
        <v>295.065</v>
      </c>
      <c r="BC25009" s="110">
        <f t="shared" si="4149"/>
        <v>1.7051453411363079E-3</v>
      </c>
      <c r="BD25009" s="111">
        <v>3110.8224</v>
      </c>
      <c r="BE25009" s="111">
        <f t="shared" si="4131"/>
        <v>4.9564539128609773E-3</v>
      </c>
      <c r="BF25009" s="112">
        <v>202.79</v>
      </c>
      <c r="BG25009" s="112">
        <f t="shared" si="4132"/>
        <v>9.86193294685614E-5</v>
      </c>
    </row>
    <row r="25010" spans="1:59" ht="25" x14ac:dyDescent="0.2">
      <c r="A25010" s="83">
        <v>43271</v>
      </c>
      <c r="B25010" s="84">
        <v>1914.05</v>
      </c>
      <c r="C25010" s="85">
        <f t="shared" si="4152"/>
        <v>2.3799883081066005E-3</v>
      </c>
      <c r="D25010" s="86">
        <v>1543.5044</v>
      </c>
      <c r="E25010" s="86">
        <f t="shared" si="4150"/>
        <v>1.8628180058329879E-4</v>
      </c>
      <c r="F25010" s="87">
        <v>1972.1</v>
      </c>
      <c r="G25010" s="87">
        <f t="shared" si="4153"/>
        <v>1.9744645795722019E-3</v>
      </c>
      <c r="H25010" s="88">
        <v>2144.2327</v>
      </c>
      <c r="I25010" s="88">
        <f t="shared" si="4154"/>
        <v>1.630115687956095E-3</v>
      </c>
      <c r="J25010" s="89">
        <v>178.5685</v>
      </c>
      <c r="K25010" s="89">
        <f t="shared" si="4138"/>
        <v>2.3615449371684315E-3</v>
      </c>
      <c r="L25010" s="90">
        <v>186.07300000000001</v>
      </c>
      <c r="M25010" s="90">
        <f t="shared" si="4142"/>
        <v>-3.6538120950051927E-4</v>
      </c>
      <c r="N25010" s="91">
        <v>1031.4000000000001</v>
      </c>
      <c r="O25010" s="91">
        <f t="shared" si="4133"/>
        <v>3.5548858789101255E-3</v>
      </c>
      <c r="P25010" s="92">
        <v>7986.42</v>
      </c>
      <c r="Q25010" s="92">
        <f t="shared" si="4157"/>
        <v>4.6499190510318374E-3</v>
      </c>
      <c r="R25010" s="93">
        <v>2402.75</v>
      </c>
      <c r="S25010" s="93">
        <f t="shared" si="4155"/>
        <v>-1.19533760839602E-2</v>
      </c>
      <c r="T25010" s="94">
        <v>8641.5</v>
      </c>
      <c r="U25010" s="94">
        <f t="shared" si="4134"/>
        <v>2.997022607050598E-3</v>
      </c>
      <c r="V25010" s="95">
        <v>8041.32</v>
      </c>
      <c r="W25010" s="95">
        <f t="shared" si="4135"/>
        <v>4.7180511819407802E-3</v>
      </c>
      <c r="X25010" s="96">
        <v>1162.9762000000001</v>
      </c>
      <c r="Y25010" s="96">
        <f t="shared" si="4136"/>
        <v>1.9602950891499989E-4</v>
      </c>
      <c r="Z25010" s="97">
        <v>8302.98</v>
      </c>
      <c r="AA25010" s="97">
        <f t="shared" si="4156"/>
        <v>7.2586232679082039E-3</v>
      </c>
      <c r="AB25010" s="98">
        <v>8443.7099999999991</v>
      </c>
      <c r="AC25010" s="98">
        <f t="shared" si="4146"/>
        <v>-7.9820688493633506E-3</v>
      </c>
      <c r="AD25010" s="99">
        <v>5445.43</v>
      </c>
      <c r="AE25010" s="99">
        <f t="shared" si="4143"/>
        <v>1.7093141542866787E-3</v>
      </c>
      <c r="AF25010" s="100">
        <v>24020.333999999999</v>
      </c>
      <c r="AG25010" s="100">
        <f t="shared" si="4147"/>
        <v>4.0914408158064146E-3</v>
      </c>
      <c r="AH25010" s="101">
        <v>4196.49</v>
      </c>
      <c r="AI25010" s="101">
        <f t="shared" si="4140"/>
        <v>3.2102066704609421E-3</v>
      </c>
      <c r="AJ25010" s="102">
        <v>18075.59</v>
      </c>
      <c r="AK25010" s="102">
        <f t="shared" si="4148"/>
        <v>-6.758214363201475E-4</v>
      </c>
      <c r="AL25010" s="103">
        <v>1343.5530000000001</v>
      </c>
      <c r="AM25010" s="103">
        <f t="shared" si="4129"/>
        <v>-7.594525883857008E-3</v>
      </c>
      <c r="AN25010" s="104">
        <v>1939.5619999999999</v>
      </c>
      <c r="AO25010" s="104">
        <f t="shared" si="4151"/>
        <v>1.207702512385978E-3</v>
      </c>
      <c r="AP25010" s="105">
        <v>5319.8620000000001</v>
      </c>
      <c r="AQ25010" s="105">
        <f t="shared" si="4141"/>
        <v>-7.499913303398745E-5</v>
      </c>
      <c r="AR25010" s="106">
        <v>406.34</v>
      </c>
      <c r="AS25010" s="106">
        <f t="shared" si="4144"/>
        <v>-6.3943730325981395E-3</v>
      </c>
      <c r="AT25010" s="107">
        <v>542.69000000000005</v>
      </c>
      <c r="AU25010" s="107">
        <f t="shared" si="4145"/>
        <v>9.8327752504304318E-3</v>
      </c>
      <c r="AV25010" s="90">
        <v>101.191</v>
      </c>
      <c r="AW25010" s="90">
        <f t="shared" si="4130"/>
        <v>-2.7666617438456881E-4</v>
      </c>
      <c r="AX25010" s="108">
        <v>2005.24</v>
      </c>
      <c r="AY25010" s="108">
        <f t="shared" si="4137"/>
        <v>-1.6393568823427154E-3</v>
      </c>
      <c r="AZ25010" s="109">
        <v>1964.33</v>
      </c>
      <c r="BA25010" s="109">
        <f t="shared" si="4139"/>
        <v>8.3523898291417808E-4</v>
      </c>
      <c r="BB25010" s="110">
        <v>294.39139999999998</v>
      </c>
      <c r="BC25010" s="110">
        <f t="shared" si="4149"/>
        <v>-2.2854965802802758E-3</v>
      </c>
      <c r="BD25010" s="111">
        <v>3092.1025</v>
      </c>
      <c r="BE25010" s="111">
        <f t="shared" si="4131"/>
        <v>-6.0358482923908701E-3</v>
      </c>
      <c r="BF25010" s="112">
        <v>202.81</v>
      </c>
      <c r="BG25010" s="112">
        <f t="shared" si="4132"/>
        <v>4.930601780947997E-5</v>
      </c>
    </row>
    <row r="25011" spans="1:59" ht="25" x14ac:dyDescent="0.2">
      <c r="A25011" s="83">
        <v>43272</v>
      </c>
      <c r="B25011" s="84">
        <v>1912.27</v>
      </c>
      <c r="C25011" s="85">
        <f t="shared" si="4152"/>
        <v>-9.3039794288152147E-4</v>
      </c>
      <c r="D25011" s="86">
        <v>1541.7273</v>
      </c>
      <c r="E25011" s="86">
        <f t="shared" si="4150"/>
        <v>-1.1520043674739559E-3</v>
      </c>
      <c r="F25011" s="87">
        <v>1968.55</v>
      </c>
      <c r="G25011" s="87">
        <f t="shared" si="4153"/>
        <v>-1.8017337040067717E-3</v>
      </c>
      <c r="H25011" s="88">
        <v>2135.1079</v>
      </c>
      <c r="I25011" s="88">
        <f t="shared" si="4154"/>
        <v>-4.2645887215312824E-3</v>
      </c>
      <c r="J25011" s="89">
        <v>177.84</v>
      </c>
      <c r="K25011" s="89">
        <f t="shared" si="4138"/>
        <v>-4.0880114506108975E-3</v>
      </c>
      <c r="L25011" s="90">
        <v>185.88499999999999</v>
      </c>
      <c r="M25011" s="90">
        <f t="shared" si="4142"/>
        <v>-1.0108669043764266E-3</v>
      </c>
      <c r="N25011" s="91">
        <v>1024.98</v>
      </c>
      <c r="O25011" s="91">
        <f t="shared" si="4133"/>
        <v>-6.2440024298374003E-3</v>
      </c>
      <c r="P25011" s="92">
        <v>7958.3</v>
      </c>
      <c r="Q25011" s="92">
        <f t="shared" si="4157"/>
        <v>-3.5271900859429198E-3</v>
      </c>
      <c r="R25011" s="93">
        <v>2374.1999999999998</v>
      </c>
      <c r="S25011" s="93">
        <f t="shared" si="4155"/>
        <v>7.226793132905451E-3</v>
      </c>
      <c r="T25011" s="94">
        <v>8594.2199999999993</v>
      </c>
      <c r="U25011" s="94">
        <f t="shared" si="4134"/>
        <v>-5.4862945779681508E-3</v>
      </c>
      <c r="V25011" s="95">
        <v>8010.7</v>
      </c>
      <c r="W25011" s="95">
        <f t="shared" si="4135"/>
        <v>-3.8151007959726355E-3</v>
      </c>
      <c r="X25011" s="96">
        <v>1163.2041999999999</v>
      </c>
      <c r="Y25011" s="96">
        <f t="shared" si="4136"/>
        <v>-1.4486897958776795E-4</v>
      </c>
      <c r="Z25011" s="97">
        <v>8230.89</v>
      </c>
      <c r="AA25011" s="97">
        <f t="shared" si="4156"/>
        <v>-8.7203367191574441E-3</v>
      </c>
      <c r="AB25011" s="98">
        <v>8354.7199999999993</v>
      </c>
      <c r="AC25011" s="98">
        <f t="shared" si="4146"/>
        <v>1.0595136864229665E-2</v>
      </c>
      <c r="AD25011" s="99">
        <v>5411.4</v>
      </c>
      <c r="AE25011" s="99">
        <f t="shared" si="4143"/>
        <v>-6.2688853827730859E-3</v>
      </c>
      <c r="AF25011" s="100">
        <v>23983.824000000001</v>
      </c>
      <c r="AG25011" s="100">
        <f t="shared" si="4147"/>
        <v>-1.5211185264300999E-3</v>
      </c>
      <c r="AH25011" s="101">
        <v>4167.99</v>
      </c>
      <c r="AI25011" s="101">
        <f t="shared" si="4140"/>
        <v>-6.8145563838012671E-3</v>
      </c>
      <c r="AJ25011" s="102">
        <v>18024.41</v>
      </c>
      <c r="AK25011" s="102">
        <f t="shared" si="4148"/>
        <v>-2.8354589634271335E-3</v>
      </c>
      <c r="AL25011" s="103">
        <v>1333.3879999999999</v>
      </c>
      <c r="AM25011" s="103">
        <f t="shared" ref="AM25011:AM25074" si="4158">LN(AL25012/AL25011)</f>
        <v>-3.6372077732258041E-3</v>
      </c>
      <c r="AN25011" s="104">
        <v>1925.5070000000001</v>
      </c>
      <c r="AO25011" s="104">
        <f t="shared" si="4151"/>
        <v>-7.2728647031655809E-3</v>
      </c>
      <c r="AP25011" s="105">
        <v>5290.0590000000002</v>
      </c>
      <c r="AQ25011" s="105">
        <f t="shared" si="4141"/>
        <v>-5.6179642403801191E-3</v>
      </c>
      <c r="AR25011" s="106">
        <v>403.75</v>
      </c>
      <c r="AS25011" s="106">
        <f t="shared" si="4144"/>
        <v>4.3496596269798227E-3</v>
      </c>
      <c r="AT25011" s="107">
        <v>544.61</v>
      </c>
      <c r="AU25011" s="107">
        <f t="shared" si="4145"/>
        <v>3.5316876586965942E-3</v>
      </c>
      <c r="AV25011" s="90">
        <v>101.244</v>
      </c>
      <c r="AW25011" s="90">
        <f t="shared" si="4130"/>
        <v>5.2362487920528799E-4</v>
      </c>
      <c r="AX25011" s="108">
        <v>2006.86</v>
      </c>
      <c r="AY25011" s="108">
        <f t="shared" si="4137"/>
        <v>8.0755718353980378E-4</v>
      </c>
      <c r="AZ25011" s="109">
        <v>1963.37</v>
      </c>
      <c r="BA25011" s="109">
        <f t="shared" si="4139"/>
        <v>-4.8883571510900615E-4</v>
      </c>
      <c r="BB25011" s="110">
        <v>294.8349</v>
      </c>
      <c r="BC25011" s="110">
        <f t="shared" si="4149"/>
        <v>1.5053641826648684E-3</v>
      </c>
      <c r="BD25011" s="111">
        <v>3103.9304000000002</v>
      </c>
      <c r="BE25011" s="111">
        <f t="shared" si="4131"/>
        <v>3.8178991487606228E-3</v>
      </c>
      <c r="BF25011" s="112">
        <v>202.82</v>
      </c>
      <c r="BG25011" s="112">
        <f t="shared" si="4132"/>
        <v>9.8604742968179932E-5</v>
      </c>
    </row>
    <row r="25012" spans="1:59" ht="25" x14ac:dyDescent="0.2">
      <c r="A25012" s="83">
        <v>43273</v>
      </c>
      <c r="B25012" s="84">
        <v>1911.21</v>
      </c>
      <c r="C25012" s="85">
        <f t="shared" si="4152"/>
        <v>-5.5446871810853739E-4</v>
      </c>
      <c r="D25012" s="86">
        <v>1549.5915</v>
      </c>
      <c r="E25012" s="86">
        <f t="shared" si="4150"/>
        <v>5.0879365564642856E-3</v>
      </c>
      <c r="F25012" s="87">
        <v>1968.28</v>
      </c>
      <c r="G25012" s="87">
        <f t="shared" si="4153"/>
        <v>-1.3716619738380337E-4</v>
      </c>
      <c r="H25012" s="88">
        <v>2150.5221000000001</v>
      </c>
      <c r="I25012" s="88">
        <f t="shared" si="4154"/>
        <v>7.1934658234512191E-3</v>
      </c>
      <c r="J25012" s="89">
        <v>179.70349999999999</v>
      </c>
      <c r="K25012" s="89">
        <f t="shared" si="4138"/>
        <v>1.0424000849853957E-2</v>
      </c>
      <c r="L25012" s="90">
        <v>186.33799999999999</v>
      </c>
      <c r="M25012" s="90">
        <f t="shared" si="4142"/>
        <v>2.4340259664190262E-3</v>
      </c>
      <c r="N25012" s="91">
        <v>1029.72</v>
      </c>
      <c r="O25012" s="91">
        <f t="shared" si="4133"/>
        <v>4.6138204200086132E-3</v>
      </c>
      <c r="P25012" s="92">
        <v>8024.96</v>
      </c>
      <c r="Q25012" s="92">
        <f t="shared" si="4157"/>
        <v>8.3412753717441827E-3</v>
      </c>
      <c r="R25012" s="93">
        <v>2391.42</v>
      </c>
      <c r="S25012" s="93">
        <f t="shared" si="4155"/>
        <v>0</v>
      </c>
      <c r="T25012" s="94">
        <v>8631</v>
      </c>
      <c r="U25012" s="94">
        <f t="shared" si="4134"/>
        <v>4.2704889570782684E-3</v>
      </c>
      <c r="V25012" s="95">
        <v>8075.77</v>
      </c>
      <c r="W25012" s="95">
        <f t="shared" si="4135"/>
        <v>8.0900725763084057E-3</v>
      </c>
      <c r="X25012" s="96">
        <v>1163.0356999999999</v>
      </c>
      <c r="Y25012" s="96">
        <f t="shared" si="4136"/>
        <v>0</v>
      </c>
      <c r="Z25012" s="97">
        <v>8208.11</v>
      </c>
      <c r="AA25012" s="97">
        <f t="shared" si="4156"/>
        <v>-2.7714598918517968E-3</v>
      </c>
      <c r="AB25012" s="98">
        <v>8338.2999999999993</v>
      </c>
      <c r="AC25012" s="98">
        <f t="shared" si="4146"/>
        <v>1.967289956612227E-3</v>
      </c>
      <c r="AD25012" s="99">
        <v>5421.63</v>
      </c>
      <c r="AE25012" s="99">
        <f t="shared" si="4143"/>
        <v>1.8886688287446057E-3</v>
      </c>
      <c r="AF25012" s="100">
        <v>24096.396000000001</v>
      </c>
      <c r="AG25012" s="100">
        <f t="shared" si="4147"/>
        <v>4.6826826375569799E-3</v>
      </c>
      <c r="AH25012" s="101">
        <v>4163.12</v>
      </c>
      <c r="AI25012" s="101">
        <f t="shared" si="4140"/>
        <v>-1.1691120522240481E-3</v>
      </c>
      <c r="AJ25012" s="102">
        <v>18124.68</v>
      </c>
      <c r="AK25012" s="102">
        <f t="shared" si="4148"/>
        <v>5.5475950933990617E-3</v>
      </c>
      <c r="AL25012" s="103">
        <v>1328.547</v>
      </c>
      <c r="AM25012" s="103">
        <f t="shared" si="4158"/>
        <v>0</v>
      </c>
      <c r="AN25012" s="104">
        <v>1924.9770000000001</v>
      </c>
      <c r="AO25012" s="104">
        <f t="shared" si="4151"/>
        <v>-2.7529006916906699E-4</v>
      </c>
      <c r="AP25012" s="105">
        <v>5319.3019999999997</v>
      </c>
      <c r="AQ25012" s="105">
        <f t="shared" si="4141"/>
        <v>5.5126928110614962E-3</v>
      </c>
      <c r="AR25012" s="106">
        <v>405.51</v>
      </c>
      <c r="AS25012" s="106">
        <f t="shared" si="4144"/>
        <v>0</v>
      </c>
      <c r="AT25012" s="107">
        <v>548.85</v>
      </c>
      <c r="AU25012" s="107">
        <f t="shared" si="4145"/>
        <v>7.7552379616233139E-3</v>
      </c>
      <c r="AV25012" s="90">
        <v>101.239</v>
      </c>
      <c r="AW25012" s="90">
        <f t="shared" si="4130"/>
        <v>-4.9386862116924674E-5</v>
      </c>
      <c r="AX25012" s="108">
        <v>2006.38</v>
      </c>
      <c r="AY25012" s="108">
        <f t="shared" si="4137"/>
        <v>-2.3920822192975141E-4</v>
      </c>
      <c r="AZ25012" s="109">
        <v>1963.49</v>
      </c>
      <c r="BA25012" s="109">
        <f t="shared" si="4139"/>
        <v>6.111753413040564E-5</v>
      </c>
      <c r="BB25012" s="110">
        <v>295.16579999999999</v>
      </c>
      <c r="BC25012" s="110">
        <f t="shared" si="4149"/>
        <v>1.1216937020404477E-3</v>
      </c>
      <c r="BD25012" s="111">
        <v>3103.73</v>
      </c>
      <c r="BE25012" s="111">
        <f t="shared" si="4131"/>
        <v>-6.4565387652254958E-5</v>
      </c>
      <c r="BF25012" s="112">
        <v>202.84</v>
      </c>
      <c r="BG25012" s="112">
        <f t="shared" si="4132"/>
        <v>0</v>
      </c>
    </row>
    <row r="25013" spans="1:59" ht="25" x14ac:dyDescent="0.2">
      <c r="A25013" s="83">
        <v>43274</v>
      </c>
      <c r="B25013" s="84">
        <v>1911.21</v>
      </c>
      <c r="C25013" s="85">
        <f t="shared" si="4152"/>
        <v>0</v>
      </c>
      <c r="D25013" s="86">
        <v>1549.5915</v>
      </c>
      <c r="E25013" s="86">
        <f t="shared" si="4150"/>
        <v>0</v>
      </c>
      <c r="F25013" s="87">
        <v>1968.28</v>
      </c>
      <c r="G25013" s="87">
        <f t="shared" si="4153"/>
        <v>0</v>
      </c>
      <c r="H25013" s="88">
        <v>2150.5221000000001</v>
      </c>
      <c r="I25013" s="88">
        <f t="shared" si="4154"/>
        <v>0</v>
      </c>
      <c r="J25013" s="89">
        <v>179.70349999999999</v>
      </c>
      <c r="K25013" s="89">
        <f t="shared" si="4138"/>
        <v>0</v>
      </c>
      <c r="L25013" s="90">
        <v>186.33799999999999</v>
      </c>
      <c r="M25013" s="90">
        <f t="shared" si="4142"/>
        <v>0</v>
      </c>
      <c r="N25013" s="91">
        <v>1029.72</v>
      </c>
      <c r="O25013" s="91">
        <f t="shared" si="4133"/>
        <v>0</v>
      </c>
      <c r="P25013" s="92">
        <v>8024.96</v>
      </c>
      <c r="Q25013" s="92">
        <f t="shared" si="4157"/>
        <v>0</v>
      </c>
      <c r="R25013" s="93">
        <v>2391.42</v>
      </c>
      <c r="S25013" s="93">
        <f t="shared" si="4155"/>
        <v>0</v>
      </c>
      <c r="T25013" s="94">
        <v>8631</v>
      </c>
      <c r="U25013" s="94">
        <f t="shared" si="4134"/>
        <v>0</v>
      </c>
      <c r="V25013" s="95">
        <v>8075.77</v>
      </c>
      <c r="W25013" s="95">
        <f t="shared" si="4135"/>
        <v>0</v>
      </c>
      <c r="X25013" s="96">
        <v>1163.0356999999999</v>
      </c>
      <c r="Y25013" s="96">
        <f t="shared" si="4136"/>
        <v>0</v>
      </c>
      <c r="Z25013" s="97">
        <v>8208.11</v>
      </c>
      <c r="AA25013" s="97">
        <f t="shared" si="4156"/>
        <v>0</v>
      </c>
      <c r="AB25013" s="98">
        <v>8338.2999999999993</v>
      </c>
      <c r="AC25013" s="98">
        <f t="shared" si="4146"/>
        <v>0</v>
      </c>
      <c r="AD25013" s="99">
        <v>5421.63</v>
      </c>
      <c r="AE25013" s="99">
        <f t="shared" si="4143"/>
        <v>0</v>
      </c>
      <c r="AF25013" s="100">
        <v>24096.396000000001</v>
      </c>
      <c r="AG25013" s="100">
        <f t="shared" si="4147"/>
        <v>0</v>
      </c>
      <c r="AH25013" s="101">
        <v>4163.12</v>
      </c>
      <c r="AI25013" s="101">
        <f t="shared" si="4140"/>
        <v>0</v>
      </c>
      <c r="AJ25013" s="102">
        <v>18124.68</v>
      </c>
      <c r="AK25013" s="102">
        <f t="shared" si="4148"/>
        <v>0</v>
      </c>
      <c r="AL25013" s="103">
        <v>1328.547</v>
      </c>
      <c r="AM25013" s="103">
        <f t="shared" si="4158"/>
        <v>0</v>
      </c>
      <c r="AN25013" s="104">
        <v>1924.9770000000001</v>
      </c>
      <c r="AO25013" s="104">
        <f t="shared" si="4151"/>
        <v>0</v>
      </c>
      <c r="AP25013" s="105">
        <v>5319.3019999999997</v>
      </c>
      <c r="AQ25013" s="105">
        <f t="shared" si="4141"/>
        <v>0</v>
      </c>
      <c r="AR25013" s="106">
        <v>405.51</v>
      </c>
      <c r="AS25013" s="106">
        <f t="shared" si="4144"/>
        <v>0</v>
      </c>
      <c r="AT25013" s="107">
        <v>548.85</v>
      </c>
      <c r="AU25013" s="107">
        <f t="shared" si="4145"/>
        <v>0</v>
      </c>
      <c r="AV25013" s="90">
        <v>101.239</v>
      </c>
      <c r="AW25013" s="90">
        <f t="shared" si="4130"/>
        <v>0</v>
      </c>
      <c r="AX25013" s="108">
        <v>2006.38</v>
      </c>
      <c r="AY25013" s="108">
        <f t="shared" si="4137"/>
        <v>0</v>
      </c>
      <c r="AZ25013" s="109">
        <v>1963.49</v>
      </c>
      <c r="BA25013" s="109">
        <f t="shared" si="4139"/>
        <v>0</v>
      </c>
      <c r="BB25013" s="110">
        <v>295.16579999999999</v>
      </c>
      <c r="BC25013" s="110">
        <f t="shared" si="4149"/>
        <v>0</v>
      </c>
      <c r="BD25013" s="111">
        <v>3103.73</v>
      </c>
      <c r="BE25013" s="111">
        <f t="shared" si="4131"/>
        <v>0</v>
      </c>
      <c r="BF25013" s="112">
        <v>202.84</v>
      </c>
      <c r="BG25013" s="112">
        <f t="shared" si="4132"/>
        <v>0</v>
      </c>
    </row>
    <row r="25014" spans="1:59" ht="25" x14ac:dyDescent="0.2">
      <c r="A25014" s="83">
        <v>43275</v>
      </c>
      <c r="B25014" s="84">
        <v>1911.21</v>
      </c>
      <c r="C25014" s="85">
        <f t="shared" si="4152"/>
        <v>0</v>
      </c>
      <c r="D25014" s="86">
        <v>1549.5915</v>
      </c>
      <c r="E25014" s="86">
        <f t="shared" si="4150"/>
        <v>0</v>
      </c>
      <c r="F25014" s="87">
        <v>1968.28</v>
      </c>
      <c r="G25014" s="87">
        <f t="shared" si="4153"/>
        <v>0</v>
      </c>
      <c r="H25014" s="88">
        <v>2150.5221000000001</v>
      </c>
      <c r="I25014" s="88">
        <f t="shared" si="4154"/>
        <v>0</v>
      </c>
      <c r="J25014" s="89">
        <v>179.70349999999999</v>
      </c>
      <c r="K25014" s="89">
        <f t="shared" si="4138"/>
        <v>0</v>
      </c>
      <c r="L25014" s="90">
        <v>186.33799999999999</v>
      </c>
      <c r="M25014" s="90">
        <f t="shared" si="4142"/>
        <v>0</v>
      </c>
      <c r="N25014" s="91">
        <v>1029.72</v>
      </c>
      <c r="O25014" s="91">
        <f t="shared" si="4133"/>
        <v>0</v>
      </c>
      <c r="P25014" s="92">
        <v>8024.96</v>
      </c>
      <c r="Q25014" s="92">
        <f t="shared" si="4157"/>
        <v>0</v>
      </c>
      <c r="R25014" s="93">
        <v>2391.42</v>
      </c>
      <c r="S25014" s="93">
        <f t="shared" si="4155"/>
        <v>-1.4014159068042317E-2</v>
      </c>
      <c r="T25014" s="94">
        <v>8631</v>
      </c>
      <c r="U25014" s="94">
        <f t="shared" si="4134"/>
        <v>0</v>
      </c>
      <c r="V25014" s="95">
        <v>8075.77</v>
      </c>
      <c r="W25014" s="95">
        <f t="shared" si="4135"/>
        <v>0</v>
      </c>
      <c r="X25014" s="96">
        <v>1163.0356999999999</v>
      </c>
      <c r="Y25014" s="96">
        <f t="shared" si="4136"/>
        <v>5.1085982221259793E-4</v>
      </c>
      <c r="Z25014" s="97">
        <v>8208.11</v>
      </c>
      <c r="AA25014" s="97">
        <f t="shared" si="4156"/>
        <v>0</v>
      </c>
      <c r="AB25014" s="98">
        <v>8338.2999999999993</v>
      </c>
      <c r="AC25014" s="98">
        <f t="shared" si="4146"/>
        <v>0</v>
      </c>
      <c r="AD25014" s="99">
        <v>5421.63</v>
      </c>
      <c r="AE25014" s="99">
        <f t="shared" si="4143"/>
        <v>0</v>
      </c>
      <c r="AF25014" s="100">
        <v>24096.396000000001</v>
      </c>
      <c r="AG25014" s="100">
        <f t="shared" si="4147"/>
        <v>0</v>
      </c>
      <c r="AH25014" s="101">
        <v>4163.12</v>
      </c>
      <c r="AI25014" s="101">
        <f t="shared" si="4140"/>
        <v>0</v>
      </c>
      <c r="AJ25014" s="102">
        <v>18124.68</v>
      </c>
      <c r="AK25014" s="102">
        <f t="shared" si="4148"/>
        <v>0</v>
      </c>
      <c r="AL25014" s="103">
        <v>1328.547</v>
      </c>
      <c r="AM25014" s="103">
        <f t="shared" si="4158"/>
        <v>-2.0000005241483775E-2</v>
      </c>
      <c r="AN25014" s="104">
        <v>1924.9770000000001</v>
      </c>
      <c r="AO25014" s="104">
        <f t="shared" si="4151"/>
        <v>0</v>
      </c>
      <c r="AP25014" s="105">
        <v>5319.3019999999997</v>
      </c>
      <c r="AQ25014" s="105">
        <f t="shared" si="4141"/>
        <v>0</v>
      </c>
      <c r="AR25014" s="106">
        <v>405.51</v>
      </c>
      <c r="AS25014" s="106">
        <f t="shared" si="4144"/>
        <v>-1.3830998306989166E-2</v>
      </c>
      <c r="AT25014" s="107">
        <v>548.85</v>
      </c>
      <c r="AU25014" s="107">
        <f t="shared" si="4145"/>
        <v>0</v>
      </c>
      <c r="AV25014" s="90">
        <v>101.239</v>
      </c>
      <c r="AW25014" s="90">
        <f t="shared" si="4130"/>
        <v>0</v>
      </c>
      <c r="AX25014" s="108">
        <v>2006.38</v>
      </c>
      <c r="AY25014" s="108">
        <f t="shared" si="4137"/>
        <v>0</v>
      </c>
      <c r="AZ25014" s="109">
        <v>1963.49</v>
      </c>
      <c r="BA25014" s="109">
        <f t="shared" si="4139"/>
        <v>0</v>
      </c>
      <c r="BB25014" s="110">
        <v>295.16579999999999</v>
      </c>
      <c r="BC25014" s="110">
        <f t="shared" si="4149"/>
        <v>0</v>
      </c>
      <c r="BD25014" s="111">
        <v>3103.73</v>
      </c>
      <c r="BE25014" s="111">
        <f t="shared" si="4131"/>
        <v>0</v>
      </c>
      <c r="BF25014" s="112">
        <v>202.84</v>
      </c>
      <c r="BG25014" s="112">
        <f t="shared" si="4132"/>
        <v>1.4788888641970415E-4</v>
      </c>
    </row>
    <row r="25015" spans="1:59" ht="25" x14ac:dyDescent="0.2">
      <c r="A25015" s="83">
        <v>43276</v>
      </c>
      <c r="B25015" s="84">
        <v>1901.31</v>
      </c>
      <c r="C25015" s="85">
        <f t="shared" si="4152"/>
        <v>-5.193427051729504E-3</v>
      </c>
      <c r="D25015" s="86">
        <v>1547.1587</v>
      </c>
      <c r="E25015" s="86">
        <f t="shared" si="4150"/>
        <v>-1.5711958300536348E-3</v>
      </c>
      <c r="F25015" s="87">
        <v>1956.92</v>
      </c>
      <c r="G25015" s="87">
        <f t="shared" si="4153"/>
        <v>-5.7882562503910329E-3</v>
      </c>
      <c r="H25015" s="88">
        <v>2130.3742999999999</v>
      </c>
      <c r="I25015" s="88">
        <f t="shared" si="4154"/>
        <v>-9.4129578861305886E-3</v>
      </c>
      <c r="J25015" s="89">
        <v>177.369</v>
      </c>
      <c r="K25015" s="89">
        <f t="shared" si="4138"/>
        <v>-1.3075962236199942E-2</v>
      </c>
      <c r="L25015" s="90">
        <v>186.11</v>
      </c>
      <c r="M25015" s="90">
        <f t="shared" si="4142"/>
        <v>-1.2243321402224021E-3</v>
      </c>
      <c r="N25015" s="91">
        <v>1015.45</v>
      </c>
      <c r="O25015" s="91">
        <f t="shared" si="4133"/>
        <v>-1.3955056627911177E-2</v>
      </c>
      <c r="P25015" s="92">
        <v>7916.33</v>
      </c>
      <c r="Q25015" s="92">
        <f t="shared" si="4157"/>
        <v>-1.3628969987499651E-2</v>
      </c>
      <c r="R25015" s="93">
        <v>2358.14</v>
      </c>
      <c r="S25015" s="93">
        <f t="shared" si="4155"/>
        <v>-2.8112451259223502E-3</v>
      </c>
      <c r="T25015" s="94">
        <v>8511.43</v>
      </c>
      <c r="U25015" s="94">
        <f t="shared" si="4134"/>
        <v>-1.3950407166154085E-2</v>
      </c>
      <c r="V25015" s="95">
        <v>7965.71</v>
      </c>
      <c r="W25015" s="95">
        <f t="shared" si="4135"/>
        <v>-1.3722141223049761E-2</v>
      </c>
      <c r="X25015" s="96">
        <v>1163.6300000000001</v>
      </c>
      <c r="Y25015" s="96">
        <f t="shared" si="4136"/>
        <v>1.8132747264937264E-5</v>
      </c>
      <c r="Z25015" s="97">
        <v>8026.39</v>
      </c>
      <c r="AA25015" s="97">
        <f t="shared" si="4156"/>
        <v>-2.2387827158145732E-2</v>
      </c>
      <c r="AB25015" s="98">
        <v>8199.49</v>
      </c>
      <c r="AC25015" s="98">
        <f t="shared" si="4146"/>
        <v>1.6787401448569623E-2</v>
      </c>
      <c r="AD25015" s="99">
        <v>5347.23</v>
      </c>
      <c r="AE25015" s="99">
        <f t="shared" si="4143"/>
        <v>-1.3817838430199403E-2</v>
      </c>
      <c r="AF25015" s="100">
        <v>24061.661</v>
      </c>
      <c r="AG25015" s="100">
        <f t="shared" si="4147"/>
        <v>-1.4425418377413451E-3</v>
      </c>
      <c r="AH25015" s="101">
        <v>4088.91</v>
      </c>
      <c r="AI25015" s="101">
        <f t="shared" si="4140"/>
        <v>-1.7986362294902161E-2</v>
      </c>
      <c r="AJ25015" s="102">
        <v>18153.150000000001</v>
      </c>
      <c r="AK25015" s="102">
        <f t="shared" si="4148"/>
        <v>1.5695539586933491E-3</v>
      </c>
      <c r="AL25015" s="103">
        <v>1302.24</v>
      </c>
      <c r="AM25015" s="103">
        <f t="shared" si="4158"/>
        <v>4.1518923598160198E-3</v>
      </c>
      <c r="AN25015" s="104">
        <v>1895.1949999999999</v>
      </c>
      <c r="AO25015" s="104">
        <f t="shared" si="4151"/>
        <v>-1.5592284001447371E-2</v>
      </c>
      <c r="AP25015" s="105">
        <v>5272.1049999999996</v>
      </c>
      <c r="AQ25015" s="105">
        <f t="shared" si="4141"/>
        <v>-8.9123781960798298E-3</v>
      </c>
      <c r="AR25015" s="106">
        <v>399.94</v>
      </c>
      <c r="AS25015" s="106">
        <f t="shared" si="4144"/>
        <v>9.9965020570309251E-4</v>
      </c>
      <c r="AT25015" s="107">
        <v>547.62</v>
      </c>
      <c r="AU25015" s="107">
        <f t="shared" si="4145"/>
        <v>-2.2435643764845605E-3</v>
      </c>
      <c r="AV25015" s="90">
        <v>101.301</v>
      </c>
      <c r="AW25015" s="90">
        <f t="shared" si="4130"/>
        <v>6.1222476485191073E-4</v>
      </c>
      <c r="AX25015" s="108">
        <v>2008.59</v>
      </c>
      <c r="AY25015" s="108">
        <f t="shared" si="4137"/>
        <v>1.1008800679449149E-3</v>
      </c>
      <c r="AZ25015" s="109">
        <v>1961.16</v>
      </c>
      <c r="BA25015" s="109">
        <f t="shared" si="4139"/>
        <v>-1.1873671658589003E-3</v>
      </c>
      <c r="BB25015" s="110">
        <v>295.46319999999997</v>
      </c>
      <c r="BC25015" s="110">
        <f t="shared" si="4149"/>
        <v>1.0070620478662418E-3</v>
      </c>
      <c r="BD25015" s="111">
        <v>3115.0052000000001</v>
      </c>
      <c r="BE25015" s="111">
        <f t="shared" si="4131"/>
        <v>3.6262075784014723E-3</v>
      </c>
      <c r="BF25015" s="112">
        <v>202.87</v>
      </c>
      <c r="BG25015" s="112">
        <f t="shared" si="4132"/>
        <v>4.9291435623053166E-5</v>
      </c>
    </row>
    <row r="25016" spans="1:59" ht="25" x14ac:dyDescent="0.2">
      <c r="A25016" s="83">
        <v>43277</v>
      </c>
      <c r="B25016" s="84">
        <v>1899.81</v>
      </c>
      <c r="C25016" s="85">
        <f t="shared" si="4152"/>
        <v>-7.8924110675943657E-4</v>
      </c>
      <c r="D25016" s="86">
        <v>1548.6329000000001</v>
      </c>
      <c r="E25016" s="86">
        <f t="shared" si="4150"/>
        <v>9.5238976126861205E-4</v>
      </c>
      <c r="F25016" s="87">
        <v>1957.22</v>
      </c>
      <c r="G25016" s="87">
        <f t="shared" si="4153"/>
        <v>1.5329037826309613E-4</v>
      </c>
      <c r="H25016" s="88">
        <v>2135.1006000000002</v>
      </c>
      <c r="I25016" s="88">
        <f t="shared" si="4154"/>
        <v>2.2160730258805592E-3</v>
      </c>
      <c r="J25016" s="89">
        <v>178.1104</v>
      </c>
      <c r="K25016" s="89">
        <f t="shared" si="4138"/>
        <v>4.1712744817319668E-3</v>
      </c>
      <c r="L25016" s="90">
        <v>186.21299999999999</v>
      </c>
      <c r="M25016" s="90">
        <f t="shared" si="4142"/>
        <v>5.5328305061744286E-4</v>
      </c>
      <c r="N25016" s="91">
        <v>1016.33</v>
      </c>
      <c r="O25016" s="91">
        <f t="shared" si="4133"/>
        <v>8.662355717909279E-4</v>
      </c>
      <c r="P25016" s="92">
        <v>7911.02</v>
      </c>
      <c r="Q25016" s="92">
        <f t="shared" si="4157"/>
        <v>-6.7099043102296276E-4</v>
      </c>
      <c r="R25016" s="93">
        <v>2351.52</v>
      </c>
      <c r="S25016" s="93">
        <f t="shared" si="4155"/>
        <v>-1.4559964218330858E-2</v>
      </c>
      <c r="T25016" s="94">
        <v>8522.94</v>
      </c>
      <c r="U25016" s="94">
        <f t="shared" si="4134"/>
        <v>1.351385669287612E-3</v>
      </c>
      <c r="V25016" s="95">
        <v>7965.39</v>
      </c>
      <c r="W25016" s="95">
        <f t="shared" si="4135"/>
        <v>-4.0172994964933333E-5</v>
      </c>
      <c r="X25016" s="96">
        <v>1163.6511</v>
      </c>
      <c r="Y25016" s="96">
        <f t="shared" si="4136"/>
        <v>4.423887155029602E-4</v>
      </c>
      <c r="Z25016" s="97">
        <v>8060.63</v>
      </c>
      <c r="AA25016" s="97">
        <f t="shared" si="4156"/>
        <v>4.2568544956985291E-3</v>
      </c>
      <c r="AB25016" s="98">
        <v>8254.2099999999991</v>
      </c>
      <c r="AC25016" s="98">
        <f t="shared" si="4146"/>
        <v>-6.6514160025207382E-3</v>
      </c>
      <c r="AD25016" s="99">
        <v>5359.01</v>
      </c>
      <c r="AE25016" s="99">
        <f t="shared" si="4143"/>
        <v>2.2005867146265945E-3</v>
      </c>
      <c r="AF25016" s="100">
        <v>24118.965</v>
      </c>
      <c r="AG25016" s="100">
        <f t="shared" si="4147"/>
        <v>2.3787165828950802E-3</v>
      </c>
      <c r="AH25016" s="101">
        <v>4103.3599999999997</v>
      </c>
      <c r="AI25016" s="101">
        <f t="shared" si="4140"/>
        <v>3.5277194197982113E-3</v>
      </c>
      <c r="AJ25016" s="102">
        <v>18130.12</v>
      </c>
      <c r="AK25016" s="102">
        <f t="shared" si="4148"/>
        <v>-1.2694557625469462E-3</v>
      </c>
      <c r="AL25016" s="103">
        <v>1307.6579999999999</v>
      </c>
      <c r="AM25016" s="103">
        <f t="shared" si="4158"/>
        <v>-1.2847750226255788E-2</v>
      </c>
      <c r="AN25016" s="104">
        <v>1899.347</v>
      </c>
      <c r="AO25016" s="104">
        <f t="shared" si="4151"/>
        <v>2.1884072739412272E-3</v>
      </c>
      <c r="AP25016" s="105">
        <v>5275.4979999999996</v>
      </c>
      <c r="AQ25016" s="105">
        <f t="shared" si="4141"/>
        <v>6.4336894686622742E-4</v>
      </c>
      <c r="AR25016" s="106">
        <v>400.34</v>
      </c>
      <c r="AS25016" s="106">
        <f t="shared" si="4144"/>
        <v>-7.1947265144182548E-3</v>
      </c>
      <c r="AT25016" s="107">
        <v>548.73</v>
      </c>
      <c r="AU25016" s="107">
        <f t="shared" si="4145"/>
        <v>2.0249014991031902E-3</v>
      </c>
      <c r="AV25016" s="90">
        <v>101.294</v>
      </c>
      <c r="AW25016" s="90">
        <f t="shared" si="4130"/>
        <v>-6.9103383625332868E-5</v>
      </c>
      <c r="AX25016" s="108">
        <v>2008.64</v>
      </c>
      <c r="AY25016" s="108">
        <f t="shared" si="4137"/>
        <v>2.4892774375824455E-5</v>
      </c>
      <c r="AZ25016" s="109">
        <v>1959.95</v>
      </c>
      <c r="BA25016" s="109">
        <f t="shared" si="4139"/>
        <v>-6.1717219787642741E-4</v>
      </c>
      <c r="BB25016" s="110">
        <v>295.68079999999998</v>
      </c>
      <c r="BC25016" s="110">
        <f t="shared" si="4149"/>
        <v>7.3619967327117339E-4</v>
      </c>
      <c r="BD25016" s="111">
        <v>3113.2955000000002</v>
      </c>
      <c r="BE25016" s="111">
        <f t="shared" si="4131"/>
        <v>-5.4901011537343677E-4</v>
      </c>
      <c r="BF25016" s="112">
        <v>202.88</v>
      </c>
      <c r="BG25016" s="112">
        <f t="shared" si="4132"/>
        <v>9.8575582908038892E-5</v>
      </c>
    </row>
    <row r="25017" spans="1:59" ht="25" x14ac:dyDescent="0.2">
      <c r="A25017" s="83">
        <v>43278</v>
      </c>
      <c r="B25017" s="84">
        <v>1894.62</v>
      </c>
      <c r="C25017" s="85">
        <f t="shared" si="4152"/>
        <v>-2.7355904505256823E-3</v>
      </c>
      <c r="D25017" s="86">
        <v>1546.2572</v>
      </c>
      <c r="E25017" s="86">
        <f t="shared" si="4150"/>
        <v>-1.5352405997356255E-3</v>
      </c>
      <c r="F25017" s="87">
        <v>1951.3</v>
      </c>
      <c r="G25017" s="87">
        <f t="shared" si="4153"/>
        <v>-3.0292819415517103E-3</v>
      </c>
      <c r="H25017" s="88">
        <v>2121.5097000000001</v>
      </c>
      <c r="I25017" s="88">
        <f t="shared" si="4154"/>
        <v>-6.3858071220263641E-3</v>
      </c>
      <c r="J25017" s="89">
        <v>179.3836</v>
      </c>
      <c r="K25017" s="89">
        <f t="shared" si="4138"/>
        <v>7.1229468641404855E-3</v>
      </c>
      <c r="L25017" s="90">
        <v>186.15899999999999</v>
      </c>
      <c r="M25017" s="90">
        <f t="shared" si="4142"/>
        <v>-2.9003255013013623E-4</v>
      </c>
      <c r="N25017" s="91">
        <v>1009.54</v>
      </c>
      <c r="O25017" s="91">
        <f t="shared" si="4133"/>
        <v>-6.703318006982986E-3</v>
      </c>
      <c r="P25017" s="92">
        <v>7905.24</v>
      </c>
      <c r="Q25017" s="92">
        <f t="shared" si="4157"/>
        <v>-7.3089342958565691E-4</v>
      </c>
      <c r="R25017" s="93">
        <v>2317.5300000000002</v>
      </c>
      <c r="S25017" s="93">
        <f t="shared" si="4155"/>
        <v>-4.436955903830875E-3</v>
      </c>
      <c r="T25017" s="94">
        <v>8474.67</v>
      </c>
      <c r="U25017" s="94">
        <f t="shared" si="4134"/>
        <v>-5.6796372853431705E-3</v>
      </c>
      <c r="V25017" s="95">
        <v>7959.56</v>
      </c>
      <c r="W25017" s="95">
        <f t="shared" si="4135"/>
        <v>-7.3218443517276586E-4</v>
      </c>
      <c r="X25017" s="96">
        <v>1164.1659999999999</v>
      </c>
      <c r="Y25017" s="96">
        <f t="shared" si="4136"/>
        <v>3.0064395787752324E-6</v>
      </c>
      <c r="Z25017" s="97">
        <v>7948.28</v>
      </c>
      <c r="AA25017" s="97">
        <f t="shared" si="4156"/>
        <v>-1.4036164178151777E-2</v>
      </c>
      <c r="AB25017" s="98">
        <v>8115.5</v>
      </c>
      <c r="AC25017" s="98">
        <f t="shared" si="4146"/>
        <v>1.6947559853592004E-2</v>
      </c>
      <c r="AD25017" s="99">
        <v>5312.89</v>
      </c>
      <c r="AE25017" s="99">
        <f t="shared" si="4143"/>
        <v>-8.643313210022591E-3</v>
      </c>
      <c r="AF25017" s="100">
        <v>24065.621999999999</v>
      </c>
      <c r="AG25017" s="100">
        <f t="shared" si="4147"/>
        <v>-2.2141114042089701E-3</v>
      </c>
      <c r="AH25017" s="101">
        <v>4053.62</v>
      </c>
      <c r="AI25017" s="101">
        <f t="shared" si="4140"/>
        <v>-1.2195841235293915E-2</v>
      </c>
      <c r="AJ25017" s="102">
        <v>18036.29</v>
      </c>
      <c r="AK25017" s="102">
        <f t="shared" si="4148"/>
        <v>-5.1888042258392969E-3</v>
      </c>
      <c r="AL25017" s="103">
        <v>1290.9649999999999</v>
      </c>
      <c r="AM25017" s="103">
        <f t="shared" si="4158"/>
        <v>1.0278797745637282E-2</v>
      </c>
      <c r="AN25017" s="104">
        <v>1878.1559999999999</v>
      </c>
      <c r="AO25017" s="104">
        <f t="shared" si="4151"/>
        <v>-1.1219698460071819E-2</v>
      </c>
      <c r="AP25017" s="105">
        <v>5251.8950000000004</v>
      </c>
      <c r="AQ25017" s="105">
        <f t="shared" si="4141"/>
        <v>-4.4841186321074337E-3</v>
      </c>
      <c r="AR25017" s="106">
        <v>397.47</v>
      </c>
      <c r="AS25017" s="106">
        <f t="shared" si="4144"/>
        <v>5.5334776803027993E-4</v>
      </c>
      <c r="AT25017" s="107">
        <v>545.92999999999995</v>
      </c>
      <c r="AU25017" s="107">
        <f t="shared" si="4145"/>
        <v>-5.1157548582242834E-3</v>
      </c>
      <c r="AV25017" s="90">
        <v>101.372</v>
      </c>
      <c r="AW25017" s="90">
        <f t="shared" si="4130"/>
        <v>7.6973941214841801E-4</v>
      </c>
      <c r="AX25017" s="108">
        <v>2014.46</v>
      </c>
      <c r="AY25017" s="108">
        <f t="shared" si="4137"/>
        <v>2.8932932614178018E-3</v>
      </c>
      <c r="AZ25017" s="109">
        <v>1957.85</v>
      </c>
      <c r="BA25017" s="109">
        <f t="shared" si="4139"/>
        <v>-1.0720303237116285E-3</v>
      </c>
      <c r="BB25017" s="110">
        <v>296.70909999999998</v>
      </c>
      <c r="BC25017" s="110">
        <f t="shared" si="4149"/>
        <v>3.4717034602307685E-3</v>
      </c>
      <c r="BD25017" s="111">
        <v>3145.3681999999999</v>
      </c>
      <c r="BE25017" s="111">
        <f t="shared" si="4131"/>
        <v>1.024914655693023E-2</v>
      </c>
      <c r="BF25017" s="112">
        <v>202.9</v>
      </c>
      <c r="BG25017" s="112">
        <f t="shared" si="4132"/>
        <v>4.9284147763791333E-5</v>
      </c>
    </row>
    <row r="25018" spans="1:59" ht="25" x14ac:dyDescent="0.2">
      <c r="A25018" s="83">
        <v>43279</v>
      </c>
      <c r="B25018" s="84">
        <v>1899.63</v>
      </c>
      <c r="C25018" s="85">
        <f t="shared" si="4152"/>
        <v>2.6408396450730886E-3</v>
      </c>
      <c r="D25018" s="86">
        <v>1549.865</v>
      </c>
      <c r="E25018" s="86">
        <f t="shared" si="4150"/>
        <v>2.3305292232587999E-3</v>
      </c>
      <c r="F25018" s="87">
        <v>1956.65</v>
      </c>
      <c r="G25018" s="87">
        <f t="shared" si="4153"/>
        <v>2.7380101292381709E-3</v>
      </c>
      <c r="H25018" s="88">
        <v>2130.3137999999999</v>
      </c>
      <c r="I25018" s="88">
        <f t="shared" si="4154"/>
        <v>4.1413349274742736E-3</v>
      </c>
      <c r="J25018" s="89">
        <v>178.66849999999999</v>
      </c>
      <c r="K25018" s="89">
        <f t="shared" si="4138"/>
        <v>-3.9943960713914083E-3</v>
      </c>
      <c r="L25018" s="90">
        <v>186.613</v>
      </c>
      <c r="M25018" s="90">
        <f t="shared" si="4142"/>
        <v>2.4358064686775768E-3</v>
      </c>
      <c r="N25018" s="91">
        <v>1010.67</v>
      </c>
      <c r="O25018" s="91">
        <f t="shared" si="4133"/>
        <v>1.1186956978211727E-3</v>
      </c>
      <c r="P25018" s="92">
        <v>7862.14</v>
      </c>
      <c r="Q25018" s="92">
        <f t="shared" si="4157"/>
        <v>-5.4669967170031157E-3</v>
      </c>
      <c r="R25018" s="93">
        <v>2307.27</v>
      </c>
      <c r="S25018" s="93">
        <f t="shared" si="4155"/>
        <v>2.1617318673306973E-2</v>
      </c>
      <c r="T25018" s="94">
        <v>8490.24</v>
      </c>
      <c r="U25018" s="94">
        <f t="shared" si="4134"/>
        <v>1.8355540196338172E-3</v>
      </c>
      <c r="V25018" s="95">
        <v>7919.62</v>
      </c>
      <c r="W25018" s="95">
        <f t="shared" si="4135"/>
        <v>-5.0304970692992704E-3</v>
      </c>
      <c r="X25018" s="96">
        <v>1164.1695</v>
      </c>
      <c r="Y25018" s="96">
        <f t="shared" si="4136"/>
        <v>3.6130821447716906E-4</v>
      </c>
      <c r="Z25018" s="97">
        <v>8019.4</v>
      </c>
      <c r="AA25018" s="97">
        <f t="shared" si="4156"/>
        <v>8.9080530547435283E-3</v>
      </c>
      <c r="AB25018" s="98">
        <v>8141.86</v>
      </c>
      <c r="AC25018" s="98">
        <f t="shared" si="4146"/>
        <v>-3.2428417775324536E-3</v>
      </c>
      <c r="AD25018" s="99">
        <v>5346.44</v>
      </c>
      <c r="AE25018" s="99">
        <f t="shared" si="4143"/>
        <v>6.2949755359149847E-3</v>
      </c>
      <c r="AF25018" s="100">
        <v>24211.868999999999</v>
      </c>
      <c r="AG25018" s="100">
        <f t="shared" si="4147"/>
        <v>6.0586183882408691E-3</v>
      </c>
      <c r="AH25018" s="101">
        <v>4087</v>
      </c>
      <c r="AI25018" s="101">
        <f t="shared" si="4140"/>
        <v>8.2008955288203587E-3</v>
      </c>
      <c r="AJ25018" s="102">
        <v>18141.38</v>
      </c>
      <c r="AK25018" s="102">
        <f t="shared" si="4148"/>
        <v>5.8096773830956985E-3</v>
      </c>
      <c r="AL25018" s="103">
        <v>1304.3030000000001</v>
      </c>
      <c r="AM25018" s="103">
        <f t="shared" si="4158"/>
        <v>-2.1699766563463421E-4</v>
      </c>
      <c r="AN25018" s="104">
        <v>1888.2850000000001</v>
      </c>
      <c r="AO25018" s="104">
        <f t="shared" si="4151"/>
        <v>5.3785652919800054E-3</v>
      </c>
      <c r="AP25018" s="105">
        <v>5273.299</v>
      </c>
      <c r="AQ25018" s="105">
        <f t="shared" si="4141"/>
        <v>4.0671990474661045E-3</v>
      </c>
      <c r="AR25018" s="106">
        <v>397.69</v>
      </c>
      <c r="AS25018" s="106">
        <f t="shared" si="4144"/>
        <v>6.4665120817737421E-3</v>
      </c>
      <c r="AT25018" s="107">
        <v>548.89</v>
      </c>
      <c r="AU25018" s="107">
        <f t="shared" si="4145"/>
        <v>5.4072947374780933E-3</v>
      </c>
      <c r="AV25018" s="90">
        <v>101.34699999999999</v>
      </c>
      <c r="AW25018" s="90">
        <f t="shared" si="4130"/>
        <v>-2.4664683751146946E-4</v>
      </c>
      <c r="AX25018" s="108">
        <v>2012.55</v>
      </c>
      <c r="AY25018" s="108">
        <f t="shared" si="4137"/>
        <v>-9.4859468599448873E-4</v>
      </c>
      <c r="AZ25018" s="109">
        <v>1952.13</v>
      </c>
      <c r="BA25018" s="109">
        <f t="shared" si="4139"/>
        <v>-2.9258482552576843E-3</v>
      </c>
      <c r="BB25018" s="110">
        <v>296.27839999999998</v>
      </c>
      <c r="BC25018" s="110">
        <f t="shared" si="4149"/>
        <v>-1.4526447041050537E-3</v>
      </c>
      <c r="BD25018" s="111">
        <v>3139.8099000000002</v>
      </c>
      <c r="BE25018" s="111">
        <f t="shared" si="4131"/>
        <v>-1.7687013352905014E-3</v>
      </c>
      <c r="BF25018" s="112">
        <v>202.91</v>
      </c>
      <c r="BG25018" s="112">
        <f t="shared" si="4132"/>
        <v>4.9281718956211519E-5</v>
      </c>
    </row>
    <row r="25019" spans="1:59" ht="25" x14ac:dyDescent="0.2">
      <c r="A25019" s="83">
        <v>43280</v>
      </c>
      <c r="B25019" s="84">
        <v>1898.73</v>
      </c>
      <c r="C25019" s="85">
        <f t="shared" si="4152"/>
        <v>-4.7388873979447926E-4</v>
      </c>
      <c r="D25019" s="86">
        <v>1551.1615999999999</v>
      </c>
      <c r="E25019" s="86">
        <f t="shared" si="4150"/>
        <v>8.3623924771168657E-4</v>
      </c>
      <c r="F25019" s="87">
        <v>1955.93</v>
      </c>
      <c r="G25019" s="87">
        <f t="shared" si="4153"/>
        <v>-3.6804359687340105E-4</v>
      </c>
      <c r="H25019" s="88">
        <v>2132.4661999999998</v>
      </c>
      <c r="I25019" s="88">
        <f t="shared" si="4154"/>
        <v>1.0098575028128678E-3</v>
      </c>
      <c r="J25019" s="89">
        <v>179.9539</v>
      </c>
      <c r="K25019" s="89">
        <f t="shared" si="4138"/>
        <v>7.168573432971519E-3</v>
      </c>
      <c r="L25019" s="90">
        <v>186.83</v>
      </c>
      <c r="M25019" s="90">
        <f t="shared" si="4142"/>
        <v>1.1621587467087813E-3</v>
      </c>
      <c r="N25019" s="91">
        <v>1017.42</v>
      </c>
      <c r="O25019" s="91">
        <f t="shared" si="4133"/>
        <v>6.6565339053430463E-3</v>
      </c>
      <c r="P25019" s="92">
        <v>7942.24</v>
      </c>
      <c r="Q25019" s="92">
        <f t="shared" si="4157"/>
        <v>1.0136517325993223E-2</v>
      </c>
      <c r="R25019" s="93">
        <v>2357.69</v>
      </c>
      <c r="S25019" s="93">
        <f t="shared" si="4155"/>
        <v>0</v>
      </c>
      <c r="T25019" s="94">
        <v>8530.35</v>
      </c>
      <c r="U25019" s="94">
        <f t="shared" si="4134"/>
        <v>4.7131238398572901E-3</v>
      </c>
      <c r="V25019" s="95">
        <v>8004.19</v>
      </c>
      <c r="W25019" s="95">
        <f t="shared" si="4135"/>
        <v>1.0621929693389142E-2</v>
      </c>
      <c r="X25019" s="96">
        <v>1164.5902000000001</v>
      </c>
      <c r="Y25019" s="96">
        <f t="shared" si="4136"/>
        <v>0</v>
      </c>
      <c r="Z25019" s="97">
        <v>8029.89</v>
      </c>
      <c r="AA25019" s="97">
        <f t="shared" si="4156"/>
        <v>1.307223122493811E-3</v>
      </c>
      <c r="AB25019" s="98">
        <v>8133.04</v>
      </c>
      <c r="AC25019" s="98">
        <f t="shared" si="4146"/>
        <v>1.0838777336229896E-3</v>
      </c>
      <c r="AD25019" s="99">
        <v>5350.83</v>
      </c>
      <c r="AE25019" s="99">
        <f t="shared" si="4143"/>
        <v>8.2077020519226115E-4</v>
      </c>
      <c r="AF25019" s="100">
        <v>24175.865000000002</v>
      </c>
      <c r="AG25019" s="100">
        <f t="shared" si="4147"/>
        <v>-1.4881460100806122E-3</v>
      </c>
      <c r="AH25019" s="101">
        <v>4091.63</v>
      </c>
      <c r="AI25019" s="101">
        <f t="shared" si="4140"/>
        <v>1.1322190867193479E-3</v>
      </c>
      <c r="AJ25019" s="102">
        <v>18158.32</v>
      </c>
      <c r="AK25019" s="102">
        <f t="shared" si="4148"/>
        <v>9.3334111465043234E-4</v>
      </c>
      <c r="AL25019" s="103">
        <v>1304.02</v>
      </c>
      <c r="AM25019" s="103">
        <f t="shared" si="4158"/>
        <v>0</v>
      </c>
      <c r="AN25019" s="104">
        <v>1891.5150000000001</v>
      </c>
      <c r="AO25019" s="104">
        <f t="shared" si="4151"/>
        <v>1.7090855527957186E-3</v>
      </c>
      <c r="AP25019" s="105">
        <v>5275.7120000000004</v>
      </c>
      <c r="AQ25019" s="105">
        <f t="shared" si="4141"/>
        <v>4.5748365265440964E-4</v>
      </c>
      <c r="AR25019" s="106">
        <v>400.27</v>
      </c>
      <c r="AS25019" s="106">
        <f t="shared" si="4144"/>
        <v>0</v>
      </c>
      <c r="AT25019" s="107">
        <v>551.03</v>
      </c>
      <c r="AU25019" s="107">
        <f t="shared" si="4145"/>
        <v>3.8911969965418156E-3</v>
      </c>
      <c r="AV25019" s="90">
        <v>101.348</v>
      </c>
      <c r="AW25019" s="90">
        <f t="shared" si="4130"/>
        <v>9.8670416142984708E-6</v>
      </c>
      <c r="AX25019" s="108">
        <v>2013.28</v>
      </c>
      <c r="AY25019" s="108">
        <f t="shared" si="4137"/>
        <v>3.626581390674408E-4</v>
      </c>
      <c r="AZ25019" s="109">
        <v>1953.09</v>
      </c>
      <c r="BA25019" s="109">
        <f t="shared" si="4139"/>
        <v>4.9164964808000192E-4</v>
      </c>
      <c r="BB25019" s="110">
        <v>296.40019999999998</v>
      </c>
      <c r="BC25019" s="110">
        <f t="shared" si="4149"/>
        <v>4.1101535204647854E-4</v>
      </c>
      <c r="BD25019" s="111">
        <v>3137.6397999999999</v>
      </c>
      <c r="BE25019" s="111">
        <f t="shared" si="4131"/>
        <v>-6.9139545202493401E-4</v>
      </c>
      <c r="BF25019" s="112">
        <v>202.92</v>
      </c>
      <c r="BG25019" s="112">
        <f t="shared" si="4132"/>
        <v>0</v>
      </c>
    </row>
    <row r="25020" spans="1:59" ht="25" x14ac:dyDescent="0.2">
      <c r="A25020" s="83">
        <v>43281</v>
      </c>
      <c r="B25020" s="84">
        <v>1898.73</v>
      </c>
      <c r="C25020" s="85">
        <f t="shared" si="4152"/>
        <v>0</v>
      </c>
      <c r="D25020" s="86">
        <v>1551.1615999999999</v>
      </c>
      <c r="E25020" s="86">
        <f t="shared" si="4150"/>
        <v>0</v>
      </c>
      <c r="F25020" s="87">
        <v>1955.93</v>
      </c>
      <c r="G25020" s="87">
        <f t="shared" si="4153"/>
        <v>0</v>
      </c>
      <c r="H25020" s="88">
        <v>2132.4661999999998</v>
      </c>
      <c r="I25020" s="88">
        <f t="shared" si="4154"/>
        <v>0</v>
      </c>
      <c r="J25020" s="89">
        <v>179.9539</v>
      </c>
      <c r="K25020" s="89">
        <f t="shared" si="4138"/>
        <v>0</v>
      </c>
      <c r="L25020" s="90">
        <v>186.834</v>
      </c>
      <c r="M25020" s="90">
        <f t="shared" si="4142"/>
        <v>2.1409608633089892E-5</v>
      </c>
      <c r="N25020" s="91">
        <v>1017.42</v>
      </c>
      <c r="O25020" s="91">
        <f t="shared" si="4133"/>
        <v>0</v>
      </c>
      <c r="P25020" s="92">
        <v>7942.24</v>
      </c>
      <c r="Q25020" s="92">
        <f t="shared" si="4157"/>
        <v>0</v>
      </c>
      <c r="R25020" s="93">
        <v>2357.69</v>
      </c>
      <c r="S25020" s="93">
        <f t="shared" si="4155"/>
        <v>0</v>
      </c>
      <c r="T25020" s="94">
        <v>8530.35</v>
      </c>
      <c r="U25020" s="94">
        <f t="shared" si="4134"/>
        <v>0</v>
      </c>
      <c r="V25020" s="95">
        <v>8004.19</v>
      </c>
      <c r="W25020" s="95">
        <f t="shared" si="4135"/>
        <v>0</v>
      </c>
      <c r="X25020" s="96">
        <v>1164.5902000000001</v>
      </c>
      <c r="Y25020" s="96">
        <f t="shared" si="4136"/>
        <v>0</v>
      </c>
      <c r="Z25020" s="97">
        <v>8029.89</v>
      </c>
      <c r="AA25020" s="97">
        <f t="shared" si="4156"/>
        <v>0</v>
      </c>
      <c r="AB25020" s="98">
        <v>8133.04</v>
      </c>
      <c r="AC25020" s="98">
        <f t="shared" si="4146"/>
        <v>0</v>
      </c>
      <c r="AD25020" s="99">
        <v>5350.83</v>
      </c>
      <c r="AE25020" s="99">
        <f t="shared" si="4143"/>
        <v>0</v>
      </c>
      <c r="AF25020" s="100">
        <v>24175.865000000002</v>
      </c>
      <c r="AG25020" s="100">
        <f t="shared" si="4147"/>
        <v>0</v>
      </c>
      <c r="AH25020" s="101">
        <v>4091.63</v>
      </c>
      <c r="AI25020" s="101">
        <f t="shared" si="4140"/>
        <v>0</v>
      </c>
      <c r="AJ25020" s="102">
        <v>18158.32</v>
      </c>
      <c r="AK25020" s="102">
        <f t="shared" si="4148"/>
        <v>0</v>
      </c>
      <c r="AL25020" s="103">
        <v>1304.02</v>
      </c>
      <c r="AM25020" s="103">
        <f t="shared" si="4158"/>
        <v>0</v>
      </c>
      <c r="AN25020" s="104">
        <v>1891.5150000000001</v>
      </c>
      <c r="AO25020" s="104">
        <f t="shared" si="4151"/>
        <v>0</v>
      </c>
      <c r="AP25020" s="105">
        <v>5275.7120000000004</v>
      </c>
      <c r="AQ25020" s="105">
        <f t="shared" si="4141"/>
        <v>0</v>
      </c>
      <c r="AR25020" s="106">
        <v>400.27</v>
      </c>
      <c r="AS25020" s="106">
        <f t="shared" si="4144"/>
        <v>0</v>
      </c>
      <c r="AT25020" s="107">
        <v>551.03</v>
      </c>
      <c r="AU25020" s="107">
        <f t="shared" si="4145"/>
        <v>0</v>
      </c>
      <c r="AV25020" s="90">
        <v>101.348</v>
      </c>
      <c r="AW25020" s="90">
        <f t="shared" si="4130"/>
        <v>0</v>
      </c>
      <c r="AX25020" s="108">
        <v>2013.28</v>
      </c>
      <c r="AY25020" s="108">
        <f t="shared" si="4137"/>
        <v>0</v>
      </c>
      <c r="AZ25020" s="109">
        <v>1953.09</v>
      </c>
      <c r="BA25020" s="109">
        <f t="shared" si="4139"/>
        <v>0</v>
      </c>
      <c r="BB25020" s="110">
        <v>296.40019999999998</v>
      </c>
      <c r="BC25020" s="110">
        <f t="shared" si="4149"/>
        <v>0</v>
      </c>
      <c r="BD25020" s="111">
        <v>3137.6397999999999</v>
      </c>
      <c r="BE25020" s="111">
        <f t="shared" si="4131"/>
        <v>0</v>
      </c>
      <c r="BF25020" s="112">
        <v>202.92</v>
      </c>
      <c r="BG25020" s="112">
        <f t="shared" si="4132"/>
        <v>0</v>
      </c>
    </row>
    <row r="25021" spans="1:59" ht="25" x14ac:dyDescent="0.2">
      <c r="A25021" s="83">
        <v>43282</v>
      </c>
      <c r="B25021" s="84">
        <v>1898.73</v>
      </c>
      <c r="C25021" s="85">
        <f t="shared" si="4152"/>
        <v>0</v>
      </c>
      <c r="D25021" s="86">
        <v>1551.1615999999999</v>
      </c>
      <c r="E25021" s="86">
        <f t="shared" si="4150"/>
        <v>0</v>
      </c>
      <c r="F25021" s="87">
        <v>1955.93</v>
      </c>
      <c r="G25021" s="87">
        <f t="shared" si="4153"/>
        <v>0</v>
      </c>
      <c r="H25021" s="88">
        <v>2132.4661999999998</v>
      </c>
      <c r="I25021" s="88">
        <f t="shared" si="4154"/>
        <v>0</v>
      </c>
      <c r="J25021" s="89">
        <v>179.9539</v>
      </c>
      <c r="K25021" s="89">
        <f t="shared" si="4138"/>
        <v>0</v>
      </c>
      <c r="L25021" s="90">
        <v>186.834</v>
      </c>
      <c r="M25021" s="90">
        <f t="shared" si="4142"/>
        <v>0</v>
      </c>
      <c r="N25021" s="91">
        <v>1017.42</v>
      </c>
      <c r="O25021" s="91">
        <f t="shared" si="4133"/>
        <v>0</v>
      </c>
      <c r="P25021" s="92">
        <v>7942.24</v>
      </c>
      <c r="Q25021" s="92">
        <f t="shared" si="4157"/>
        <v>0</v>
      </c>
      <c r="R25021" s="93">
        <v>2357.69</v>
      </c>
      <c r="S25021" s="93">
        <f t="shared" si="4155"/>
        <v>-9.4563251673567845E-3</v>
      </c>
      <c r="T25021" s="94">
        <v>8530.35</v>
      </c>
      <c r="U25021" s="94">
        <f t="shared" si="4134"/>
        <v>0</v>
      </c>
      <c r="V25021" s="95">
        <v>8004.19</v>
      </c>
      <c r="W25021" s="95">
        <f t="shared" si="4135"/>
        <v>0</v>
      </c>
      <c r="X25021" s="96">
        <v>1164.5902000000001</v>
      </c>
      <c r="Y25021" s="96">
        <f t="shared" si="4136"/>
        <v>2.7319183791643865E-4</v>
      </c>
      <c r="Z25021" s="97">
        <v>8029.89</v>
      </c>
      <c r="AA25021" s="97">
        <f t="shared" si="4156"/>
        <v>0</v>
      </c>
      <c r="AB25021" s="98">
        <v>8133.04</v>
      </c>
      <c r="AC25021" s="98">
        <f t="shared" si="4146"/>
        <v>0</v>
      </c>
      <c r="AD25021" s="99">
        <v>5350.83</v>
      </c>
      <c r="AE25021" s="99">
        <f t="shared" si="4143"/>
        <v>0</v>
      </c>
      <c r="AF25021" s="100">
        <v>24175.865000000002</v>
      </c>
      <c r="AG25021" s="100">
        <f t="shared" si="4147"/>
        <v>0</v>
      </c>
      <c r="AH25021" s="101">
        <v>4091.63</v>
      </c>
      <c r="AI25021" s="101">
        <f t="shared" si="4140"/>
        <v>0</v>
      </c>
      <c r="AJ25021" s="102">
        <v>18158.32</v>
      </c>
      <c r="AK25021" s="102">
        <f t="shared" si="4148"/>
        <v>0</v>
      </c>
      <c r="AL25021" s="103">
        <v>1304.02</v>
      </c>
      <c r="AM25021" s="103">
        <f t="shared" si="4158"/>
        <v>6.2411237809225683E-3</v>
      </c>
      <c r="AN25021" s="104">
        <v>1891.5150000000001</v>
      </c>
      <c r="AO25021" s="104">
        <f t="shared" si="4151"/>
        <v>0</v>
      </c>
      <c r="AP25021" s="105">
        <v>5275.7120000000004</v>
      </c>
      <c r="AQ25021" s="105">
        <f t="shared" si="4141"/>
        <v>0</v>
      </c>
      <c r="AR25021" s="106">
        <v>400.27</v>
      </c>
      <c r="AS25021" s="106">
        <f t="shared" si="4144"/>
        <v>0</v>
      </c>
      <c r="AT25021" s="107">
        <v>551.03</v>
      </c>
      <c r="AU25021" s="107">
        <f t="shared" si="4145"/>
        <v>0</v>
      </c>
      <c r="AV25021" s="90">
        <v>101.348</v>
      </c>
      <c r="AW25021" s="90">
        <f t="shared" ref="AW25021:AW25084" si="4159">LN(AV25021/AV25020)</f>
        <v>0</v>
      </c>
      <c r="AX25021" s="108">
        <v>2013.28</v>
      </c>
      <c r="AY25021" s="108">
        <f t="shared" si="4137"/>
        <v>0</v>
      </c>
      <c r="AZ25021" s="109">
        <v>1953.09</v>
      </c>
      <c r="BA25021" s="109">
        <f t="shared" si="4139"/>
        <v>0</v>
      </c>
      <c r="BB25021" s="110">
        <v>296.40019999999998</v>
      </c>
      <c r="BC25021" s="110">
        <f t="shared" si="4149"/>
        <v>0</v>
      </c>
      <c r="BD25021" s="111">
        <v>3137.6397999999999</v>
      </c>
      <c r="BE25021" s="111">
        <f t="shared" si="4131"/>
        <v>0</v>
      </c>
      <c r="BF25021" s="112">
        <v>202.92</v>
      </c>
      <c r="BG25021" s="112">
        <f t="shared" si="4132"/>
        <v>9.855615244760491E-5</v>
      </c>
    </row>
    <row r="25022" spans="1:59" ht="25" x14ac:dyDescent="0.2">
      <c r="A25022" s="83">
        <v>43283</v>
      </c>
      <c r="B25022" s="84">
        <v>1902.03</v>
      </c>
      <c r="C25022" s="85">
        <f t="shared" si="4152"/>
        <v>1.7364952426562792E-3</v>
      </c>
      <c r="D25022" s="86">
        <v>1552.1766</v>
      </c>
      <c r="E25022" s="86">
        <f t="shared" si="4150"/>
        <v>6.5413433585332964E-4</v>
      </c>
      <c r="F25022" s="87">
        <v>1959.78</v>
      </c>
      <c r="G25022" s="87">
        <f t="shared" si="4153"/>
        <v>1.966438393355815E-3</v>
      </c>
      <c r="H25022" s="88">
        <v>2135.7301000000002</v>
      </c>
      <c r="I25022" s="88">
        <f t="shared" si="4154"/>
        <v>1.5294051195399311E-3</v>
      </c>
      <c r="J25022" s="89">
        <v>176.52520000000001</v>
      </c>
      <c r="K25022" s="89">
        <f t="shared" si="4138"/>
        <v>-1.9237064591282535E-2</v>
      </c>
      <c r="L25022" s="90">
        <v>187.589</v>
      </c>
      <c r="M25022" s="90">
        <f t="shared" si="4142"/>
        <v>4.0328773781668804E-3</v>
      </c>
      <c r="N25022" s="91">
        <v>1013.23</v>
      </c>
      <c r="O25022" s="91">
        <f t="shared" si="4133"/>
        <v>-4.1267632988134569E-3</v>
      </c>
      <c r="P25022" s="92">
        <v>7826.63</v>
      </c>
      <c r="Q25022" s="92">
        <f t="shared" si="4157"/>
        <v>-1.4663329898211033E-2</v>
      </c>
      <c r="R25022" s="93">
        <v>2335.5</v>
      </c>
      <c r="S25022" s="93">
        <f t="shared" si="4155"/>
        <v>-1.3839587278491666E-3</v>
      </c>
      <c r="T25022" s="94">
        <v>8501.1</v>
      </c>
      <c r="U25022" s="94">
        <f t="shared" si="4134"/>
        <v>-3.434825426805344E-3</v>
      </c>
      <c r="V25022" s="95">
        <v>7895.74</v>
      </c>
      <c r="W25022" s="95">
        <f t="shared" si="4135"/>
        <v>-1.3641781046479694E-2</v>
      </c>
      <c r="X25022" s="96">
        <v>1164.9084</v>
      </c>
      <c r="Y25022" s="96">
        <f t="shared" si="4136"/>
        <v>2.750052675175933E-4</v>
      </c>
      <c r="Z25022" s="97">
        <v>8095.8</v>
      </c>
      <c r="AA25022" s="97">
        <f t="shared" si="4156"/>
        <v>8.1745794479533302E-3</v>
      </c>
      <c r="AB25022" s="98">
        <v>8192.89</v>
      </c>
      <c r="AC25022" s="98">
        <f t="shared" si="4146"/>
        <v>-7.3319275672018161E-3</v>
      </c>
      <c r="AD25022" s="99">
        <v>5367.49</v>
      </c>
      <c r="AE25022" s="99">
        <f t="shared" si="4143"/>
        <v>3.1086986424853249E-3</v>
      </c>
      <c r="AF25022" s="100">
        <v>24087.856</v>
      </c>
      <c r="AG25022" s="100">
        <f t="shared" si="4147"/>
        <v>-3.6470083833031663E-3</v>
      </c>
      <c r="AH25022" s="101">
        <v>4115.6400000000003</v>
      </c>
      <c r="AI25022" s="101">
        <f t="shared" si="4140"/>
        <v>5.8509269209323757E-3</v>
      </c>
      <c r="AJ25022" s="102">
        <v>18184.12</v>
      </c>
      <c r="AK25022" s="102">
        <f t="shared" si="4148"/>
        <v>1.4198278560388256E-3</v>
      </c>
      <c r="AL25022" s="103">
        <v>1312.184</v>
      </c>
      <c r="AM25022" s="103">
        <f t="shared" si="4158"/>
        <v>-9.2478941544779959E-3</v>
      </c>
      <c r="AN25022" s="104">
        <v>1896.673</v>
      </c>
      <c r="AO25022" s="104">
        <f t="shared" si="4151"/>
        <v>2.723203382500101E-3</v>
      </c>
      <c r="AP25022" s="105">
        <v>5275.0950000000003</v>
      </c>
      <c r="AQ25022" s="105">
        <f t="shared" si="4141"/>
        <v>-1.1695787833166026E-4</v>
      </c>
      <c r="AR25022" s="106">
        <v>400.27</v>
      </c>
      <c r="AS25022" s="106">
        <f t="shared" si="4144"/>
        <v>-4.1809116192512404E-3</v>
      </c>
      <c r="AT25022" s="107">
        <v>546.92999999999995</v>
      </c>
      <c r="AU25022" s="107">
        <f t="shared" si="4145"/>
        <v>-7.4684306482566166E-3</v>
      </c>
      <c r="AV25022" s="90">
        <v>101.31399999999999</v>
      </c>
      <c r="AW25022" s="90">
        <f t="shared" si="4159"/>
        <v>-3.3553404505034254E-4</v>
      </c>
      <c r="AX25022" s="108">
        <v>2011.54</v>
      </c>
      <c r="AY25022" s="108">
        <f t="shared" si="4137"/>
        <v>-8.6463499406237449E-4</v>
      </c>
      <c r="AZ25022" s="109">
        <v>1948.51</v>
      </c>
      <c r="BA25022" s="109">
        <f t="shared" si="4139"/>
        <v>-2.3477558456685933E-3</v>
      </c>
      <c r="BB25022" s="110">
        <v>296.73669999999998</v>
      </c>
      <c r="BC25022" s="110">
        <f t="shared" si="4149"/>
        <v>1.1346454287414571E-3</v>
      </c>
      <c r="BD25022" s="111">
        <v>3133.9769000000001</v>
      </c>
      <c r="BE25022" s="111">
        <f t="shared" si="4131"/>
        <v>-1.1680880996699948E-3</v>
      </c>
      <c r="BF25022" s="112">
        <v>202.94</v>
      </c>
      <c r="BG25022" s="112">
        <f t="shared" si="4132"/>
        <v>4.9274433969772447E-5</v>
      </c>
    </row>
    <row r="25023" spans="1:59" ht="25" x14ac:dyDescent="0.2">
      <c r="A25023" s="83">
        <v>43284</v>
      </c>
      <c r="B25023" s="84">
        <v>1900.7</v>
      </c>
      <c r="C25023" s="85">
        <f t="shared" si="4152"/>
        <v>-6.9949749481568093E-4</v>
      </c>
      <c r="D25023" s="86">
        <v>1551.7289000000001</v>
      </c>
      <c r="E25023" s="86">
        <f t="shared" si="4150"/>
        <v>-2.8847527935667457E-4</v>
      </c>
      <c r="F25023" s="87">
        <v>1957.75</v>
      </c>
      <c r="G25023" s="87">
        <f t="shared" si="4153"/>
        <v>-1.0363673956267083E-3</v>
      </c>
      <c r="H25023" s="88">
        <v>2127.9348</v>
      </c>
      <c r="I25023" s="88">
        <f t="shared" si="4154"/>
        <v>-3.6566235239750859E-3</v>
      </c>
      <c r="J25023" s="89">
        <v>176.9359</v>
      </c>
      <c r="K25023" s="89">
        <f t="shared" si="4138"/>
        <v>2.3238777043863381E-3</v>
      </c>
      <c r="L25023" s="90">
        <v>188.17500000000001</v>
      </c>
      <c r="M25023" s="90">
        <f t="shared" si="4142"/>
        <v>3.1189814620496341E-3</v>
      </c>
      <c r="N25023" s="91">
        <v>1013.06</v>
      </c>
      <c r="O25023" s="91">
        <f t="shared" si="4133"/>
        <v>-1.6779434375032085E-4</v>
      </c>
      <c r="P25023" s="92">
        <v>7892.3</v>
      </c>
      <c r="Q25023" s="92">
        <f t="shared" si="4157"/>
        <v>8.3555791731360369E-3</v>
      </c>
      <c r="R25023" s="93">
        <v>2332.27</v>
      </c>
      <c r="S25023" s="93">
        <f t="shared" si="4155"/>
        <v>-1.149755803577402E-3</v>
      </c>
      <c r="T25023" s="94">
        <v>8501.08</v>
      </c>
      <c r="U25023" s="94">
        <f t="shared" si="4134"/>
        <v>-2.3526394851159411E-6</v>
      </c>
      <c r="V25023" s="95">
        <v>7956.07</v>
      </c>
      <c r="W25023" s="95">
        <f t="shared" si="4135"/>
        <v>7.6117858199745304E-3</v>
      </c>
      <c r="X25023" s="96">
        <v>1165.2288000000001</v>
      </c>
      <c r="Y25023" s="96">
        <f t="shared" si="4136"/>
        <v>0</v>
      </c>
      <c r="Z25023" s="97">
        <v>8000.83</v>
      </c>
      <c r="AA25023" s="97">
        <f t="shared" si="4156"/>
        <v>-1.1800122384482725E-2</v>
      </c>
      <c r="AB25023" s="98">
        <v>8219.6200000000008</v>
      </c>
      <c r="AC25023" s="98">
        <f t="shared" si="4146"/>
        <v>-3.257274314947173E-3</v>
      </c>
      <c r="AD25023" s="99">
        <v>5340.93</v>
      </c>
      <c r="AE25023" s="99">
        <f t="shared" si="4143"/>
        <v>-4.9605925924702584E-3</v>
      </c>
      <c r="AF25023" s="100">
        <v>24195.276000000002</v>
      </c>
      <c r="AG25023" s="100">
        <f t="shared" si="4147"/>
        <v>4.4495944145881774E-3</v>
      </c>
      <c r="AH25023" s="101">
        <v>4082.66</v>
      </c>
      <c r="AI25023" s="101">
        <f t="shared" si="4140"/>
        <v>-8.0456138235126245E-3</v>
      </c>
      <c r="AJ25023" s="102">
        <v>18191.52</v>
      </c>
      <c r="AK25023" s="102">
        <f t="shared" si="4148"/>
        <v>4.0686569924725305E-4</v>
      </c>
      <c r="AL25023" s="103">
        <v>1300.105</v>
      </c>
      <c r="AM25023" s="103">
        <f t="shared" si="4158"/>
        <v>0</v>
      </c>
      <c r="AN25023" s="104">
        <v>1887.3230000000001</v>
      </c>
      <c r="AO25023" s="104">
        <f t="shared" si="4151"/>
        <v>-4.9418757466479311E-3</v>
      </c>
      <c r="AP25023" s="105">
        <v>5268.0720000000001</v>
      </c>
      <c r="AQ25023" s="105">
        <f t="shared" si="4141"/>
        <v>-1.332237465030209E-3</v>
      </c>
      <c r="AR25023" s="106">
        <v>398.6</v>
      </c>
      <c r="AS25023" s="106">
        <f t="shared" si="4144"/>
        <v>-7.5266254410409292E-5</v>
      </c>
      <c r="AT25023" s="107">
        <v>551.82000000000005</v>
      </c>
      <c r="AU25023" s="107">
        <f t="shared" si="4145"/>
        <v>8.9010826591781785E-3</v>
      </c>
      <c r="AV25023" s="90">
        <v>101.36</v>
      </c>
      <c r="AW25023" s="90">
        <f t="shared" si="4159"/>
        <v>4.539309510827223E-4</v>
      </c>
      <c r="AX25023" s="108">
        <v>2014.98</v>
      </c>
      <c r="AY25023" s="108">
        <f t="shared" si="4137"/>
        <v>1.7086719236166722E-3</v>
      </c>
      <c r="AZ25023" s="109">
        <v>1950.4</v>
      </c>
      <c r="BA25023" s="109">
        <f t="shared" si="4139"/>
        <v>9.6950180847450533E-4</v>
      </c>
      <c r="BB25023" s="110">
        <v>297.13529999999997</v>
      </c>
      <c r="BC25023" s="110">
        <f t="shared" si="4149"/>
        <v>1.3423770100480866E-3</v>
      </c>
      <c r="BD25023" s="111">
        <v>3148.1329000000001</v>
      </c>
      <c r="BE25023" s="111">
        <f t="shared" si="4131"/>
        <v>4.5067738103569113E-3</v>
      </c>
      <c r="BF25023" s="112">
        <v>202.95</v>
      </c>
      <c r="BG25023" s="112">
        <f t="shared" si="4132"/>
        <v>0</v>
      </c>
    </row>
    <row r="25024" spans="1:59" ht="25" x14ac:dyDescent="0.2">
      <c r="A25024" s="83">
        <v>43285</v>
      </c>
      <c r="B25024" s="84">
        <v>1900.7</v>
      </c>
      <c r="C25024" s="85">
        <f t="shared" si="4152"/>
        <v>0</v>
      </c>
      <c r="D25024" s="86">
        <v>1551.7289000000001</v>
      </c>
      <c r="E25024" s="86">
        <f t="shared" si="4150"/>
        <v>0</v>
      </c>
      <c r="F25024" s="87">
        <v>1957.75</v>
      </c>
      <c r="G25024" s="87">
        <f t="shared" si="4153"/>
        <v>0</v>
      </c>
      <c r="H25024" s="88">
        <v>2127.9348</v>
      </c>
      <c r="I25024" s="88">
        <f t="shared" si="4154"/>
        <v>0</v>
      </c>
      <c r="J25024" s="89">
        <v>176.9359</v>
      </c>
      <c r="K25024" s="89">
        <f t="shared" si="4138"/>
        <v>0</v>
      </c>
      <c r="L25024" s="90">
        <v>188.17500000000001</v>
      </c>
      <c r="M25024" s="90">
        <f t="shared" si="4142"/>
        <v>0</v>
      </c>
      <c r="N25024" s="91">
        <v>1012.99</v>
      </c>
      <c r="O25024" s="91">
        <f t="shared" si="4133"/>
        <v>-6.9099972880999581E-5</v>
      </c>
      <c r="P25024" s="92">
        <v>7891.65</v>
      </c>
      <c r="Q25024" s="92">
        <f t="shared" si="4157"/>
        <v>-8.2362146404187447E-5</v>
      </c>
      <c r="R25024" s="93">
        <v>2329.59</v>
      </c>
      <c r="S25024" s="93">
        <f t="shared" si="4155"/>
        <v>-2.7905798791386549E-4</v>
      </c>
      <c r="T25024" s="94">
        <v>8501.66</v>
      </c>
      <c r="U25024" s="94">
        <f t="shared" si="4134"/>
        <v>6.8224297992564316E-5</v>
      </c>
      <c r="V25024" s="95">
        <v>7957.45</v>
      </c>
      <c r="W25024" s="95">
        <f t="shared" si="4135"/>
        <v>1.7343742974017121E-4</v>
      </c>
      <c r="X25024" s="96">
        <v>1165.2288000000001</v>
      </c>
      <c r="Y25024" s="96">
        <f t="shared" si="4136"/>
        <v>2.2576707806934015E-4</v>
      </c>
      <c r="Z25024" s="97">
        <v>8000.83</v>
      </c>
      <c r="AA25024" s="97">
        <f t="shared" si="4156"/>
        <v>0</v>
      </c>
      <c r="AB25024" s="98">
        <v>8219.6200000000008</v>
      </c>
      <c r="AC25024" s="98">
        <f t="shared" si="4146"/>
        <v>0</v>
      </c>
      <c r="AD25024" s="99">
        <v>5340.93</v>
      </c>
      <c r="AE25024" s="99">
        <f t="shared" si="4143"/>
        <v>0</v>
      </c>
      <c r="AF25024" s="100">
        <v>24195.276000000002</v>
      </c>
      <c r="AG25024" s="100">
        <f t="shared" si="4147"/>
        <v>0</v>
      </c>
      <c r="AH25024" s="101">
        <v>4082.66</v>
      </c>
      <c r="AI25024" s="101">
        <f t="shared" si="4140"/>
        <v>0</v>
      </c>
      <c r="AJ25024" s="102">
        <v>18191.52</v>
      </c>
      <c r="AK25024" s="102">
        <f t="shared" si="4148"/>
        <v>0</v>
      </c>
      <c r="AL25024" s="103">
        <v>1300.105</v>
      </c>
      <c r="AM25024" s="103">
        <f t="shared" si="4158"/>
        <v>9.6189622748793537E-3</v>
      </c>
      <c r="AN25024" s="104">
        <v>1887.3230000000001</v>
      </c>
      <c r="AO25024" s="104">
        <f t="shared" si="4151"/>
        <v>0</v>
      </c>
      <c r="AP25024" s="105">
        <v>5268.0720000000001</v>
      </c>
      <c r="AQ25024" s="105">
        <f t="shared" si="4141"/>
        <v>0</v>
      </c>
      <c r="AR25024" s="106">
        <v>398.57</v>
      </c>
      <c r="AS25024" s="106">
        <f t="shared" si="4144"/>
        <v>5.5295068017139487E-3</v>
      </c>
      <c r="AT25024" s="107">
        <v>552.35</v>
      </c>
      <c r="AU25024" s="107">
        <f t="shared" si="4145"/>
        <v>9.5999717562276772E-4</v>
      </c>
      <c r="AV25024" s="90">
        <v>101.36</v>
      </c>
      <c r="AW25024" s="90">
        <f t="shared" si="4159"/>
        <v>0</v>
      </c>
      <c r="AX25024" s="108">
        <v>2014.98</v>
      </c>
      <c r="AY25024" s="108">
        <f t="shared" si="4137"/>
        <v>0</v>
      </c>
      <c r="AZ25024" s="109">
        <v>1950.4</v>
      </c>
      <c r="BA25024" s="109">
        <f t="shared" si="4139"/>
        <v>0</v>
      </c>
      <c r="BB25024" s="110">
        <v>297.13529999999997</v>
      </c>
      <c r="BC25024" s="110">
        <f t="shared" si="4149"/>
        <v>0</v>
      </c>
      <c r="BD25024" s="111">
        <v>3148.1329000000001</v>
      </c>
      <c r="BE25024" s="111">
        <f t="shared" ref="BE25024:BE25087" si="4160">LN(BD25024/BD25023)</f>
        <v>0</v>
      </c>
      <c r="BF25024" s="112">
        <v>202.95</v>
      </c>
      <c r="BG25024" s="112">
        <f t="shared" si="4132"/>
        <v>1.4780873576545874E-4</v>
      </c>
    </row>
    <row r="25025" spans="1:59" ht="25" x14ac:dyDescent="0.2">
      <c r="A25025" s="83">
        <v>43286</v>
      </c>
      <c r="B25025" s="84">
        <v>1903.92</v>
      </c>
      <c r="C25025" s="85">
        <f t="shared" si="4152"/>
        <v>1.692679305065234E-3</v>
      </c>
      <c r="D25025" s="86">
        <v>1553.7125000000001</v>
      </c>
      <c r="E25025" s="86">
        <f t="shared" si="4150"/>
        <v>1.2774997266221545E-3</v>
      </c>
      <c r="F25025" s="87">
        <v>1960.37</v>
      </c>
      <c r="G25025" s="87">
        <f t="shared" si="4153"/>
        <v>1.3373762878654378E-3</v>
      </c>
      <c r="H25025" s="88">
        <v>2142.2474000000002</v>
      </c>
      <c r="I25025" s="88">
        <f t="shared" si="4154"/>
        <v>6.7035329768792892E-3</v>
      </c>
      <c r="J25025" s="89">
        <v>176.14230000000001</v>
      </c>
      <c r="K25025" s="89">
        <f t="shared" si="4138"/>
        <v>-4.4953290031546373E-3</v>
      </c>
      <c r="L25025" s="90">
        <v>188.673</v>
      </c>
      <c r="M25025" s="90">
        <f t="shared" si="4142"/>
        <v>2.6429769556481843E-3</v>
      </c>
      <c r="N25025" s="91">
        <v>1019.12</v>
      </c>
      <c r="O25025" s="91">
        <f t="shared" si="4133"/>
        <v>6.033156269885309E-3</v>
      </c>
      <c r="P25025" s="92">
        <v>7925.6</v>
      </c>
      <c r="Q25025" s="92">
        <f t="shared" si="4157"/>
        <v>4.2927882072995001E-3</v>
      </c>
      <c r="R25025" s="93">
        <v>2328.94</v>
      </c>
      <c r="S25025" s="93">
        <f t="shared" si="4155"/>
        <v>5.4511215975460176E-3</v>
      </c>
      <c r="T25025" s="94">
        <v>8560.14</v>
      </c>
      <c r="U25025" s="94">
        <f t="shared" si="4134"/>
        <v>6.8551066135896154E-3</v>
      </c>
      <c r="V25025" s="95">
        <v>7987.89</v>
      </c>
      <c r="W25025" s="95">
        <f t="shared" si="4135"/>
        <v>3.8180480288567743E-3</v>
      </c>
      <c r="X25025" s="96">
        <v>1165.4919</v>
      </c>
      <c r="Y25025" s="96">
        <f t="shared" si="4136"/>
        <v>5.8421775733912993E-4</v>
      </c>
      <c r="Z25025" s="97">
        <v>8101.04</v>
      </c>
      <c r="AA25025" s="97">
        <f t="shared" si="4156"/>
        <v>1.2447162200004065E-2</v>
      </c>
      <c r="AB25025" s="98">
        <v>8314.2999999999993</v>
      </c>
      <c r="AC25025" s="98">
        <f t="shared" si="4146"/>
        <v>-1.1452944604614476E-2</v>
      </c>
      <c r="AD25025" s="99">
        <v>5388.28</v>
      </c>
      <c r="AE25025" s="99">
        <f t="shared" si="4143"/>
        <v>8.8264294208288095E-3</v>
      </c>
      <c r="AF25025" s="100">
        <v>24400.447</v>
      </c>
      <c r="AG25025" s="100">
        <f t="shared" si="4147"/>
        <v>8.444044307704136E-3</v>
      </c>
      <c r="AH25025" s="101">
        <v>4126.76</v>
      </c>
      <c r="AI25025" s="101">
        <f t="shared" si="4140"/>
        <v>1.0743858690691884E-2</v>
      </c>
      <c r="AJ25025" s="102">
        <v>18331.52</v>
      </c>
      <c r="AK25025" s="102">
        <f t="shared" si="4148"/>
        <v>7.6664311458156924E-3</v>
      </c>
      <c r="AL25025" s="103">
        <v>1312.671</v>
      </c>
      <c r="AM25025" s="103">
        <f t="shared" si="4158"/>
        <v>8.2648609700667359E-3</v>
      </c>
      <c r="AN25025" s="104">
        <v>1907.1130000000001</v>
      </c>
      <c r="AO25025" s="104">
        <f t="shared" si="4151"/>
        <v>1.0431157328215082E-2</v>
      </c>
      <c r="AP25025" s="105">
        <v>5302.7979999999998</v>
      </c>
      <c r="AQ25025" s="105">
        <f t="shared" si="4141"/>
        <v>6.5701545696454809E-3</v>
      </c>
      <c r="AR25025" s="106">
        <v>400.78</v>
      </c>
      <c r="AS25025" s="106">
        <f t="shared" si="4144"/>
        <v>8.0517333603175971E-3</v>
      </c>
      <c r="AT25025" s="107">
        <v>556.77</v>
      </c>
      <c r="AU25025" s="107">
        <f t="shared" si="4145"/>
        <v>7.9703249400386849E-3</v>
      </c>
      <c r="AV25025" s="90">
        <v>101.325</v>
      </c>
      <c r="AW25025" s="90">
        <f t="shared" si="4159"/>
        <v>-3.4536349851133107E-4</v>
      </c>
      <c r="AX25025" s="108">
        <v>2015.82</v>
      </c>
      <c r="AY25025" s="108">
        <f t="shared" si="4137"/>
        <v>4.1679071755477753E-4</v>
      </c>
      <c r="AZ25025" s="109">
        <v>1951.4</v>
      </c>
      <c r="BA25025" s="109">
        <f t="shared" si="4139"/>
        <v>5.1258394684254376E-4</v>
      </c>
      <c r="BB25025" s="110">
        <v>297.4212</v>
      </c>
      <c r="BC25025" s="110">
        <f t="shared" si="4149"/>
        <v>9.6172532647817519E-4</v>
      </c>
      <c r="BD25025" s="111">
        <v>3155.7862</v>
      </c>
      <c r="BE25025" s="111">
        <f t="shared" si="4160"/>
        <v>2.4281097643337997E-3</v>
      </c>
      <c r="BF25025" s="112">
        <v>202.98</v>
      </c>
      <c r="BG25025" s="112">
        <f t="shared" si="4132"/>
        <v>9.8527021115343998E-5</v>
      </c>
    </row>
    <row r="25026" spans="1:59" ht="25" x14ac:dyDescent="0.2">
      <c r="A25026" s="83">
        <v>43287</v>
      </c>
      <c r="B25026" s="84">
        <v>1912.84</v>
      </c>
      <c r="C25026" s="85">
        <f t="shared" si="4152"/>
        <v>4.6741300160148139E-3</v>
      </c>
      <c r="D25026" s="86">
        <v>1555.6169</v>
      </c>
      <c r="E25026" s="86">
        <f t="shared" si="4150"/>
        <v>1.2249588211098339E-3</v>
      </c>
      <c r="F25026" s="87">
        <v>1972.61</v>
      </c>
      <c r="G25026" s="87">
        <f t="shared" si="4153"/>
        <v>6.2243080396164581E-3</v>
      </c>
      <c r="H25026" s="88">
        <v>2155.6347999999998</v>
      </c>
      <c r="I25026" s="88">
        <f t="shared" si="4154"/>
        <v>6.2297860547764787E-3</v>
      </c>
      <c r="J25026" s="89">
        <v>177.5471</v>
      </c>
      <c r="K25026" s="89">
        <f t="shared" si="4138"/>
        <v>7.9437347415042669E-3</v>
      </c>
      <c r="L25026" s="90">
        <v>189.18100000000001</v>
      </c>
      <c r="M25026" s="90">
        <f t="shared" si="4142"/>
        <v>2.6888708658428752E-3</v>
      </c>
      <c r="N25026" s="91">
        <v>1027.3599999999999</v>
      </c>
      <c r="O25026" s="91">
        <f t="shared" si="4133"/>
        <v>8.0528952442066471E-3</v>
      </c>
      <c r="P25026" s="92">
        <v>7987.34</v>
      </c>
      <c r="Q25026" s="92">
        <f t="shared" si="4157"/>
        <v>7.7597615274359591E-3</v>
      </c>
      <c r="R25026" s="93">
        <v>2341.67</v>
      </c>
      <c r="S25026" s="93">
        <f t="shared" si="4155"/>
        <v>0</v>
      </c>
      <c r="T25026" s="94">
        <v>8632.18</v>
      </c>
      <c r="U25026" s="94">
        <f t="shared" si="4134"/>
        <v>8.3805352196610408E-3</v>
      </c>
      <c r="V25026" s="95">
        <v>8051.73</v>
      </c>
      <c r="W25026" s="95">
        <f t="shared" si="4135"/>
        <v>7.9603303708363337E-3</v>
      </c>
      <c r="X25026" s="96">
        <v>1166.173</v>
      </c>
      <c r="Y25026" s="96">
        <f t="shared" si="4136"/>
        <v>0</v>
      </c>
      <c r="Z25026" s="97">
        <v>8222.2999999999993</v>
      </c>
      <c r="AA25026" s="97">
        <f t="shared" si="4156"/>
        <v>1.4857526784488319E-2</v>
      </c>
      <c r="AB25026" s="98">
        <v>8386.5400000000009</v>
      </c>
      <c r="AC25026" s="98">
        <f t="shared" si="4146"/>
        <v>-8.6511158177798239E-3</v>
      </c>
      <c r="AD25026" s="99">
        <v>5434.36</v>
      </c>
      <c r="AE25026" s="99">
        <f t="shared" si="4143"/>
        <v>8.5155338170053354E-3</v>
      </c>
      <c r="AF25026" s="100">
        <v>24533.26</v>
      </c>
      <c r="AG25026" s="100">
        <f t="shared" si="4147"/>
        <v>5.4282961283344724E-3</v>
      </c>
      <c r="AH25026" s="101">
        <v>4169.84</v>
      </c>
      <c r="AI25026" s="101">
        <f t="shared" si="4140"/>
        <v>1.0385070313061821E-2</v>
      </c>
      <c r="AJ25026" s="102">
        <v>18419.93</v>
      </c>
      <c r="AK25026" s="102">
        <f t="shared" si="4148"/>
        <v>4.8112480211592486E-3</v>
      </c>
      <c r="AL25026" s="103">
        <v>1323.5650000000001</v>
      </c>
      <c r="AM25026" s="103">
        <f t="shared" si="4158"/>
        <v>0</v>
      </c>
      <c r="AN25026" s="104">
        <v>1928.029</v>
      </c>
      <c r="AO25026" s="104">
        <f t="shared" si="4151"/>
        <v>1.090765733132149E-2</v>
      </c>
      <c r="AP25026" s="105">
        <v>5336.3810000000003</v>
      </c>
      <c r="AQ25026" s="105">
        <f t="shared" si="4141"/>
        <v>6.3131020801863473E-3</v>
      </c>
      <c r="AR25026" s="106">
        <v>404.02</v>
      </c>
      <c r="AS25026" s="106">
        <f t="shared" si="4144"/>
        <v>0</v>
      </c>
      <c r="AT25026" s="107">
        <v>559.87</v>
      </c>
      <c r="AU25026" s="107">
        <f t="shared" si="4145"/>
        <v>5.5523856644052712E-3</v>
      </c>
      <c r="AV25026" s="90">
        <v>101.37</v>
      </c>
      <c r="AW25026" s="90">
        <f t="shared" si="4159"/>
        <v>4.4401687993613989E-4</v>
      </c>
      <c r="AX25026" s="108">
        <v>2018.09</v>
      </c>
      <c r="AY25026" s="108">
        <f t="shared" si="4137"/>
        <v>1.1254590407863575E-3</v>
      </c>
      <c r="AZ25026" s="109">
        <v>1953.33</v>
      </c>
      <c r="BA25026" s="109">
        <f t="shared" si="4139"/>
        <v>9.8854474300117388E-4</v>
      </c>
      <c r="BB25026" s="110">
        <v>297.67970000000003</v>
      </c>
      <c r="BC25026" s="110">
        <f t="shared" si="4149"/>
        <v>8.6876029345106509E-4</v>
      </c>
      <c r="BD25026" s="111">
        <v>3162.4409999999998</v>
      </c>
      <c r="BE25026" s="111">
        <f t="shared" si="4160"/>
        <v>2.1065410439490653E-3</v>
      </c>
      <c r="BF25026" s="112">
        <v>203</v>
      </c>
      <c r="BG25026" s="112">
        <f t="shared" si="4132"/>
        <v>0</v>
      </c>
    </row>
    <row r="25027" spans="1:59" ht="25" x14ac:dyDescent="0.2">
      <c r="A25027" s="83">
        <v>43288</v>
      </c>
      <c r="B25027" s="84">
        <v>1912.84</v>
      </c>
      <c r="C25027" s="85">
        <f t="shared" si="4152"/>
        <v>0</v>
      </c>
      <c r="D25027" s="86">
        <v>1555.6169</v>
      </c>
      <c r="E25027" s="86">
        <f t="shared" si="4150"/>
        <v>0</v>
      </c>
      <c r="F25027" s="87">
        <v>1972.61</v>
      </c>
      <c r="G25027" s="87">
        <f t="shared" si="4153"/>
        <v>0</v>
      </c>
      <c r="H25027" s="88">
        <v>2155.6347999999998</v>
      </c>
      <c r="I25027" s="88">
        <f t="shared" si="4154"/>
        <v>0</v>
      </c>
      <c r="J25027" s="89">
        <v>177.5471</v>
      </c>
      <c r="K25027" s="89">
        <f t="shared" si="4138"/>
        <v>0</v>
      </c>
      <c r="L25027" s="90">
        <v>189.18100000000001</v>
      </c>
      <c r="M25027" s="90">
        <f t="shared" si="4142"/>
        <v>0</v>
      </c>
      <c r="N25027" s="91">
        <v>1027.3599999999999</v>
      </c>
      <c r="O25027" s="91">
        <f t="shared" si="4133"/>
        <v>0</v>
      </c>
      <c r="P25027" s="92">
        <v>7987.34</v>
      </c>
      <c r="Q25027" s="92">
        <f t="shared" si="4157"/>
        <v>0</v>
      </c>
      <c r="R25027" s="93">
        <v>2341.67</v>
      </c>
      <c r="S25027" s="93">
        <f t="shared" si="4155"/>
        <v>0</v>
      </c>
      <c r="T25027" s="94">
        <v>8632.18</v>
      </c>
      <c r="U25027" s="94">
        <f t="shared" si="4134"/>
        <v>0</v>
      </c>
      <c r="V25027" s="95">
        <v>8051.73</v>
      </c>
      <c r="W25027" s="95">
        <f t="shared" si="4135"/>
        <v>0</v>
      </c>
      <c r="X25027" s="96">
        <v>1166.173</v>
      </c>
      <c r="Y25027" s="96">
        <f t="shared" si="4136"/>
        <v>0</v>
      </c>
      <c r="Z25027" s="97">
        <v>8222.2999999999993</v>
      </c>
      <c r="AA25027" s="97">
        <f t="shared" si="4156"/>
        <v>0</v>
      </c>
      <c r="AB25027" s="98">
        <v>8386.5400000000009</v>
      </c>
      <c r="AC25027" s="98">
        <f t="shared" si="4146"/>
        <v>0</v>
      </c>
      <c r="AD25027" s="99">
        <v>5434.36</v>
      </c>
      <c r="AE25027" s="99">
        <f t="shared" si="4143"/>
        <v>0</v>
      </c>
      <c r="AF25027" s="100">
        <v>24533.26</v>
      </c>
      <c r="AG25027" s="100">
        <f t="shared" si="4147"/>
        <v>0</v>
      </c>
      <c r="AH25027" s="101">
        <v>4169.84</v>
      </c>
      <c r="AI25027" s="101">
        <f t="shared" si="4140"/>
        <v>0</v>
      </c>
      <c r="AJ25027" s="102">
        <v>18419.93</v>
      </c>
      <c r="AK25027" s="102">
        <f t="shared" si="4148"/>
        <v>0</v>
      </c>
      <c r="AL25027" s="103">
        <v>1323.5650000000001</v>
      </c>
      <c r="AM25027" s="103">
        <f t="shared" si="4158"/>
        <v>0</v>
      </c>
      <c r="AN25027" s="104">
        <v>1928.029</v>
      </c>
      <c r="AO25027" s="104">
        <f t="shared" si="4151"/>
        <v>0</v>
      </c>
      <c r="AP25027" s="105">
        <v>5336.3810000000003</v>
      </c>
      <c r="AQ25027" s="105">
        <f t="shared" si="4141"/>
        <v>0</v>
      </c>
      <c r="AR25027" s="106">
        <v>404.02</v>
      </c>
      <c r="AS25027" s="106">
        <f t="shared" si="4144"/>
        <v>0</v>
      </c>
      <c r="AT25027" s="107">
        <v>559.87</v>
      </c>
      <c r="AU25027" s="107">
        <f t="shared" si="4145"/>
        <v>0</v>
      </c>
      <c r="AV25027" s="90">
        <v>101.37</v>
      </c>
      <c r="AW25027" s="90">
        <f t="shared" si="4159"/>
        <v>0</v>
      </c>
      <c r="AX25027" s="108">
        <v>2018.09</v>
      </c>
      <c r="AY25027" s="108">
        <f t="shared" si="4137"/>
        <v>0</v>
      </c>
      <c r="AZ25027" s="109">
        <v>1953.33</v>
      </c>
      <c r="BA25027" s="109">
        <f t="shared" si="4139"/>
        <v>0</v>
      </c>
      <c r="BB25027" s="110">
        <v>297.67970000000003</v>
      </c>
      <c r="BC25027" s="110">
        <f t="shared" si="4149"/>
        <v>0</v>
      </c>
      <c r="BD25027" s="111">
        <v>3162.4409999999998</v>
      </c>
      <c r="BE25027" s="111">
        <f t="shared" si="4160"/>
        <v>0</v>
      </c>
      <c r="BF25027" s="112">
        <v>203</v>
      </c>
      <c r="BG25027" s="112">
        <f t="shared" ref="BG25027:BG25090" si="4161">LN(BF25028/BF25027)</f>
        <v>0</v>
      </c>
    </row>
    <row r="25028" spans="1:59" ht="25" x14ac:dyDescent="0.2">
      <c r="A25028" s="83">
        <v>43289</v>
      </c>
      <c r="B25028" s="84">
        <v>1912.84</v>
      </c>
      <c r="C25028" s="85">
        <f t="shared" si="4152"/>
        <v>0</v>
      </c>
      <c r="D25028" s="86">
        <v>1555.6169</v>
      </c>
      <c r="E25028" s="86">
        <f t="shared" si="4150"/>
        <v>0</v>
      </c>
      <c r="F25028" s="87">
        <v>1972.61</v>
      </c>
      <c r="G25028" s="87">
        <f t="shared" si="4153"/>
        <v>0</v>
      </c>
      <c r="H25028" s="88">
        <v>2155.6347999999998</v>
      </c>
      <c r="I25028" s="88">
        <f t="shared" si="4154"/>
        <v>0</v>
      </c>
      <c r="J25028" s="89">
        <v>177.5471</v>
      </c>
      <c r="K25028" s="89">
        <f t="shared" si="4138"/>
        <v>0</v>
      </c>
      <c r="L25028" s="90">
        <v>189.18100000000001</v>
      </c>
      <c r="M25028" s="90">
        <f t="shared" si="4142"/>
        <v>0</v>
      </c>
      <c r="N25028" s="91">
        <v>1027.3599999999999</v>
      </c>
      <c r="O25028" s="91">
        <f t="shared" si="4133"/>
        <v>0</v>
      </c>
      <c r="P25028" s="92">
        <v>7987.34</v>
      </c>
      <c r="Q25028" s="92">
        <f t="shared" si="4157"/>
        <v>0</v>
      </c>
      <c r="R25028" s="93">
        <v>2341.67</v>
      </c>
      <c r="S25028" s="93">
        <f t="shared" si="4155"/>
        <v>1.5849508291806501E-2</v>
      </c>
      <c r="T25028" s="94">
        <v>8632.18</v>
      </c>
      <c r="U25028" s="94">
        <f t="shared" si="4134"/>
        <v>0</v>
      </c>
      <c r="V25028" s="95">
        <v>8051.73</v>
      </c>
      <c r="W25028" s="95">
        <f t="shared" si="4135"/>
        <v>0</v>
      </c>
      <c r="X25028" s="96">
        <v>1166.173</v>
      </c>
      <c r="Y25028" s="96">
        <f t="shared" si="4136"/>
        <v>5.0245784035532839E-4</v>
      </c>
      <c r="Z25028" s="97">
        <v>8222.2999999999993</v>
      </c>
      <c r="AA25028" s="97">
        <f t="shared" si="4156"/>
        <v>0</v>
      </c>
      <c r="AB25028" s="98">
        <v>8386.5400000000009</v>
      </c>
      <c r="AC25028" s="98">
        <f t="shared" si="4146"/>
        <v>0</v>
      </c>
      <c r="AD25028" s="99">
        <v>5434.36</v>
      </c>
      <c r="AE25028" s="99">
        <f t="shared" si="4143"/>
        <v>0</v>
      </c>
      <c r="AF25028" s="100">
        <v>24533.26</v>
      </c>
      <c r="AG25028" s="100">
        <f t="shared" si="4147"/>
        <v>0</v>
      </c>
      <c r="AH25028" s="101">
        <v>4169.84</v>
      </c>
      <c r="AI25028" s="101">
        <f t="shared" si="4140"/>
        <v>0</v>
      </c>
      <c r="AJ25028" s="102">
        <v>18419.93</v>
      </c>
      <c r="AK25028" s="102">
        <f t="shared" si="4148"/>
        <v>0</v>
      </c>
      <c r="AL25028" s="103">
        <v>1323.5650000000001</v>
      </c>
      <c r="AM25028" s="103">
        <f t="shared" si="4158"/>
        <v>1.2438516696988231E-2</v>
      </c>
      <c r="AN25028" s="104">
        <v>1928.029</v>
      </c>
      <c r="AO25028" s="104">
        <f t="shared" si="4151"/>
        <v>0</v>
      </c>
      <c r="AP25028" s="105">
        <v>5336.3810000000003</v>
      </c>
      <c r="AQ25028" s="105">
        <f t="shared" si="4141"/>
        <v>0</v>
      </c>
      <c r="AR25028" s="106">
        <v>404.02</v>
      </c>
      <c r="AS25028" s="106">
        <f t="shared" si="4144"/>
        <v>9.0426999989825594E-3</v>
      </c>
      <c r="AT25028" s="107">
        <v>559.87</v>
      </c>
      <c r="AU25028" s="107">
        <f t="shared" si="4145"/>
        <v>0</v>
      </c>
      <c r="AV25028" s="90">
        <v>101.37</v>
      </c>
      <c r="AW25028" s="90">
        <f t="shared" si="4159"/>
        <v>0</v>
      </c>
      <c r="AX25028" s="108">
        <v>2018.09</v>
      </c>
      <c r="AY25028" s="108">
        <f t="shared" si="4137"/>
        <v>0</v>
      </c>
      <c r="AZ25028" s="109">
        <v>1953.33</v>
      </c>
      <c r="BA25028" s="109">
        <f t="shared" si="4139"/>
        <v>0</v>
      </c>
      <c r="BB25028" s="110">
        <v>297.67970000000003</v>
      </c>
      <c r="BC25028" s="110">
        <f t="shared" si="4149"/>
        <v>0</v>
      </c>
      <c r="BD25028" s="111">
        <v>3162.4409999999998</v>
      </c>
      <c r="BE25028" s="111">
        <f t="shared" si="4160"/>
        <v>0</v>
      </c>
      <c r="BF25028" s="112">
        <v>203</v>
      </c>
      <c r="BG25028" s="112">
        <f t="shared" si="4161"/>
        <v>9.8517314497630201E-5</v>
      </c>
    </row>
    <row r="25029" spans="1:59" ht="25" x14ac:dyDescent="0.2">
      <c r="A25029" s="83">
        <v>43290</v>
      </c>
      <c r="B25029" s="84">
        <v>1919.87</v>
      </c>
      <c r="C25029" s="85">
        <f t="shared" si="4152"/>
        <v>3.6684267183090995E-3</v>
      </c>
      <c r="D25029" s="86">
        <v>1557.6224999999999</v>
      </c>
      <c r="E25029" s="86">
        <f t="shared" si="4150"/>
        <v>1.2884330562251878E-3</v>
      </c>
      <c r="F25029" s="87">
        <v>1980.57</v>
      </c>
      <c r="G25029" s="87">
        <f t="shared" si="4153"/>
        <v>4.0271430887835425E-3</v>
      </c>
      <c r="H25029" s="88">
        <v>2169.9245999999998</v>
      </c>
      <c r="I25029" s="88">
        <f t="shared" si="4154"/>
        <v>6.6071694609917105E-3</v>
      </c>
      <c r="J25029" s="89">
        <v>177.4134</v>
      </c>
      <c r="K25029" s="89">
        <f t="shared" si="4138"/>
        <v>-7.5332329272050362E-4</v>
      </c>
      <c r="L25029" s="90">
        <v>189.059</v>
      </c>
      <c r="M25029" s="90">
        <f t="shared" si="4142"/>
        <v>-6.4509308497683656E-4</v>
      </c>
      <c r="N25029" s="91">
        <v>1036.9000000000001</v>
      </c>
      <c r="O25029" s="91">
        <f t="shared" ref="O25029:O25092" si="4162">LN(N25029/N25028)</f>
        <v>9.2430875184945083E-3</v>
      </c>
      <c r="P25029" s="92">
        <v>8046.5</v>
      </c>
      <c r="Q25029" s="92">
        <f t="shared" si="4157"/>
        <v>7.3794260722930645E-3</v>
      </c>
      <c r="R25029" s="93">
        <v>2379.08</v>
      </c>
      <c r="S25029" s="93">
        <f t="shared" si="4155"/>
        <v>9.0330257743397057E-4</v>
      </c>
      <c r="T25029" s="94">
        <v>8704.91</v>
      </c>
      <c r="U25029" s="94">
        <f t="shared" ref="U25029:U25092" si="4163">LN(T25029/T25028)</f>
        <v>8.3901539012529742E-3</v>
      </c>
      <c r="V25029" s="95">
        <v>8110.46</v>
      </c>
      <c r="W25029" s="95">
        <f t="shared" ref="W25029:W25092" si="4164">LN(V25029/V25028)</f>
        <v>7.2676114438365112E-3</v>
      </c>
      <c r="X25029" s="96">
        <v>1166.7591</v>
      </c>
      <c r="Y25029" s="96">
        <f t="shared" si="4136"/>
        <v>-8.9136192302409912E-6</v>
      </c>
      <c r="Z25029" s="97">
        <v>8300.74</v>
      </c>
      <c r="AA25029" s="97">
        <f t="shared" si="4156"/>
        <v>9.4946921721731706E-3</v>
      </c>
      <c r="AB25029" s="98">
        <v>8438.9500000000007</v>
      </c>
      <c r="AC25029" s="98">
        <f t="shared" si="4146"/>
        <v>-6.2298535742213524E-3</v>
      </c>
      <c r="AD25029" s="99">
        <v>5483.89</v>
      </c>
      <c r="AE25029" s="99">
        <f t="shared" si="4143"/>
        <v>9.0729447976424932E-3</v>
      </c>
      <c r="AF25029" s="100">
        <v>24365.797999999999</v>
      </c>
      <c r="AG25029" s="100">
        <f t="shared" si="4147"/>
        <v>-6.8493202744661589E-3</v>
      </c>
      <c r="AH25029" s="101">
        <v>4207.26</v>
      </c>
      <c r="AI25029" s="101">
        <f t="shared" si="4140"/>
        <v>8.9339386876738907E-3</v>
      </c>
      <c r="AJ25029" s="102">
        <v>18331.919999999998</v>
      </c>
      <c r="AK25029" s="102">
        <f t="shared" si="4148"/>
        <v>-4.7894279191712978E-3</v>
      </c>
      <c r="AL25029" s="103">
        <v>1340.1310000000001</v>
      </c>
      <c r="AM25029" s="103">
        <f t="shared" si="4158"/>
        <v>3.1261457003366592E-3</v>
      </c>
      <c r="AN25029" s="104">
        <v>1941.596</v>
      </c>
      <c r="AO25029" s="104">
        <f t="shared" si="4151"/>
        <v>7.0120777025528668E-3</v>
      </c>
      <c r="AP25029" s="105">
        <v>5385.9049999999997</v>
      </c>
      <c r="AQ25029" s="105">
        <f t="shared" si="4141"/>
        <v>9.2376480488397077E-3</v>
      </c>
      <c r="AR25029" s="106">
        <v>407.69</v>
      </c>
      <c r="AS25029" s="106">
        <f t="shared" si="4144"/>
        <v>1.5930790227555833E-3</v>
      </c>
      <c r="AT25029" s="107">
        <v>557.95000000000005</v>
      </c>
      <c r="AU25029" s="107">
        <f t="shared" si="4145"/>
        <v>-3.435261291017907E-3</v>
      </c>
      <c r="AV25029" s="90">
        <v>101.342</v>
      </c>
      <c r="AW25029" s="90">
        <f t="shared" si="4159"/>
        <v>-2.762539975736172E-4</v>
      </c>
      <c r="AX25029" s="108">
        <v>2016.53</v>
      </c>
      <c r="AY25029" s="108">
        <f t="shared" si="4137"/>
        <v>-7.7330706621218167E-4</v>
      </c>
      <c r="AZ25029" s="109">
        <v>1957.67</v>
      </c>
      <c r="BA25029" s="109">
        <f t="shared" si="4139"/>
        <v>2.2193821434138791E-3</v>
      </c>
      <c r="BB25029" s="110">
        <v>297.29450000000003</v>
      </c>
      <c r="BC25029" s="110">
        <f t="shared" si="4149"/>
        <v>-1.2948462431471219E-3</v>
      </c>
      <c r="BD25029" s="111">
        <v>3149.4283</v>
      </c>
      <c r="BE25029" s="111">
        <f t="shared" si="4160"/>
        <v>-4.1232534507566233E-3</v>
      </c>
      <c r="BF25029" s="112">
        <v>203.02</v>
      </c>
      <c r="BG25029" s="112">
        <f t="shared" si="4161"/>
        <v>4.925501786481089E-5</v>
      </c>
    </row>
    <row r="25030" spans="1:59" ht="25" x14ac:dyDescent="0.2">
      <c r="A25030" s="83">
        <v>43291</v>
      </c>
      <c r="B25030" s="84">
        <v>1925.17</v>
      </c>
      <c r="C25030" s="85">
        <f t="shared" si="4152"/>
        <v>2.7568001147675178E-3</v>
      </c>
      <c r="D25030" s="86">
        <v>1558.3298</v>
      </c>
      <c r="E25030" s="86">
        <f t="shared" si="4150"/>
        <v>4.539864183082881E-4</v>
      </c>
      <c r="F25030" s="87">
        <v>1986.23</v>
      </c>
      <c r="G25030" s="87">
        <f t="shared" si="4153"/>
        <v>2.8536875269901257E-3</v>
      </c>
      <c r="H25030" s="88">
        <v>2174.8287</v>
      </c>
      <c r="I25030" s="88">
        <f t="shared" si="4154"/>
        <v>2.2574824134204878E-3</v>
      </c>
      <c r="J25030" s="89">
        <v>176.66929999999999</v>
      </c>
      <c r="K25030" s="89">
        <f t="shared" si="4138"/>
        <v>-4.2029791084340941E-3</v>
      </c>
      <c r="L25030" s="90">
        <v>189.18100000000001</v>
      </c>
      <c r="M25030" s="90">
        <f t="shared" si="4142"/>
        <v>6.4509308497683092E-4</v>
      </c>
      <c r="N25030" s="91">
        <v>1039.05</v>
      </c>
      <c r="O25030" s="91">
        <f t="shared" si="4162"/>
        <v>2.0713415724911773E-3</v>
      </c>
      <c r="P25030" s="92">
        <v>8047.43</v>
      </c>
      <c r="Q25030" s="92">
        <f t="shared" si="4157"/>
        <v>1.1557152305684868E-4</v>
      </c>
      <c r="R25030" s="93">
        <v>2381.23</v>
      </c>
      <c r="S25030" s="93">
        <f t="shared" si="4155"/>
        <v>-1.0456667996219844E-2</v>
      </c>
      <c r="T25030" s="94">
        <v>8724.35</v>
      </c>
      <c r="U25030" s="94">
        <f t="shared" si="4163"/>
        <v>2.2307324649916767E-3</v>
      </c>
      <c r="V25030" s="95">
        <v>8114.37</v>
      </c>
      <c r="W25030" s="95">
        <f t="shared" si="4164"/>
        <v>4.8197732434700251E-4</v>
      </c>
      <c r="X25030" s="96">
        <v>1166.7487000000001</v>
      </c>
      <c r="Y25030" s="96">
        <f t="shared" si="4136"/>
        <v>9.451724075436801E-4</v>
      </c>
      <c r="Z25030" s="97">
        <v>8308.26</v>
      </c>
      <c r="AA25030" s="97">
        <f t="shared" si="4156"/>
        <v>9.0553320655808751E-4</v>
      </c>
      <c r="AB25030" s="98">
        <v>8394.7099999999991</v>
      </c>
      <c r="AC25030" s="98">
        <f t="shared" si="4146"/>
        <v>5.2561477244784886E-3</v>
      </c>
      <c r="AD25030" s="99">
        <v>5503.05</v>
      </c>
      <c r="AE25030" s="99">
        <f t="shared" si="4143"/>
        <v>3.4877808421329053E-3</v>
      </c>
      <c r="AF25030" s="100">
        <v>24514.548999999999</v>
      </c>
      <c r="AG25030" s="100">
        <f t="shared" si="4147"/>
        <v>6.0863503767619185E-3</v>
      </c>
      <c r="AH25030" s="101">
        <v>4220.12</v>
      </c>
      <c r="AI25030" s="101">
        <f t="shared" si="4140"/>
        <v>3.0519592048748987E-3</v>
      </c>
      <c r="AJ25030" s="102">
        <v>18441.77</v>
      </c>
      <c r="AK25030" s="102">
        <f t="shared" si="4148"/>
        <v>5.9743978231942335E-3</v>
      </c>
      <c r="AL25030" s="103">
        <v>1344.327</v>
      </c>
      <c r="AM25030" s="103">
        <f t="shared" si="4158"/>
        <v>-4.0884548385564197E-3</v>
      </c>
      <c r="AN25030" s="104">
        <v>1949.624</v>
      </c>
      <c r="AO25030" s="104">
        <f t="shared" si="4151"/>
        <v>4.1262181990091981E-3</v>
      </c>
      <c r="AP25030" s="105">
        <v>5407.4989999999998</v>
      </c>
      <c r="AQ25030" s="105">
        <f t="shared" si="4141"/>
        <v>4.0013380044437805E-3</v>
      </c>
      <c r="AR25030" s="106">
        <v>408.34</v>
      </c>
      <c r="AS25030" s="106">
        <f t="shared" si="4144"/>
        <v>-8.8552750645401451E-3</v>
      </c>
      <c r="AT25030" s="107">
        <v>557.66999999999996</v>
      </c>
      <c r="AU25030" s="107">
        <f t="shared" si="4145"/>
        <v>-5.019630445480056E-4</v>
      </c>
      <c r="AV25030" s="90">
        <v>101.304</v>
      </c>
      <c r="AW25030" s="90">
        <f t="shared" si="4159"/>
        <v>-3.7503824842735633E-4</v>
      </c>
      <c r="AX25030" s="108">
        <v>2015.85</v>
      </c>
      <c r="AY25030" s="108">
        <f t="shared" si="4137"/>
        <v>-3.3726980415829232E-4</v>
      </c>
      <c r="AZ25030" s="109">
        <v>1960.52</v>
      </c>
      <c r="BA25030" s="109">
        <f t="shared" si="4139"/>
        <v>1.4547535993012599E-3</v>
      </c>
      <c r="BB25030" s="110">
        <v>296.90390000000002</v>
      </c>
      <c r="BC25030" s="110">
        <f t="shared" si="4149"/>
        <v>-1.3147125817291609E-3</v>
      </c>
      <c r="BD25030" s="111">
        <v>3146.2721000000001</v>
      </c>
      <c r="BE25030" s="111">
        <f t="shared" si="4160"/>
        <v>-1.0026526244526308E-3</v>
      </c>
      <c r="BF25030" s="112">
        <v>203.03</v>
      </c>
      <c r="BG25030" s="112">
        <f t="shared" si="4161"/>
        <v>9.8502758156883045E-5</v>
      </c>
    </row>
    <row r="25031" spans="1:59" ht="25" x14ac:dyDescent="0.2">
      <c r="A25031" s="83">
        <v>43292</v>
      </c>
      <c r="B25031" s="84">
        <v>1920.94</v>
      </c>
      <c r="C25031" s="85">
        <f t="shared" si="4152"/>
        <v>-2.1996259626062757E-3</v>
      </c>
      <c r="D25031" s="86">
        <v>1557.2512999999999</v>
      </c>
      <c r="E25031" s="86">
        <f t="shared" si="4150"/>
        <v>-6.9232673357699889E-4</v>
      </c>
      <c r="F25031" s="87">
        <v>1980.22</v>
      </c>
      <c r="G25031" s="87">
        <f t="shared" si="4153"/>
        <v>-3.0304199469927654E-3</v>
      </c>
      <c r="H25031" s="88">
        <v>2162.6536000000001</v>
      </c>
      <c r="I25031" s="88">
        <f t="shared" si="4154"/>
        <v>-5.6139166151362692E-3</v>
      </c>
      <c r="J25031" s="89">
        <v>171.9034</v>
      </c>
      <c r="K25031" s="89">
        <f t="shared" si="4138"/>
        <v>-2.7346932292899081E-2</v>
      </c>
      <c r="L25031" s="90">
        <v>188.709</v>
      </c>
      <c r="M25031" s="90">
        <f t="shared" si="4142"/>
        <v>-2.498082751363608E-3</v>
      </c>
      <c r="N25031" s="91">
        <v>1029.82</v>
      </c>
      <c r="O25031" s="91">
        <f t="shared" si="4162"/>
        <v>-8.9228044664286504E-3</v>
      </c>
      <c r="P25031" s="92">
        <v>7954.34</v>
      </c>
      <c r="Q25031" s="92">
        <f t="shared" si="4157"/>
        <v>-1.1635094139263056E-2</v>
      </c>
      <c r="R25031" s="93">
        <v>2356.46</v>
      </c>
      <c r="S25031" s="93">
        <f t="shared" si="4155"/>
        <v>5.5184695142543178E-3</v>
      </c>
      <c r="T25031" s="94">
        <v>8648.49</v>
      </c>
      <c r="U25031" s="94">
        <f t="shared" si="4163"/>
        <v>-8.7332275147003965E-3</v>
      </c>
      <c r="V25031" s="95">
        <v>8022.83</v>
      </c>
      <c r="W25031" s="95">
        <f t="shared" si="4164"/>
        <v>-1.1345336476152015E-2</v>
      </c>
      <c r="X25031" s="96">
        <v>1167.8520000000001</v>
      </c>
      <c r="Y25031" s="96">
        <f t="shared" ref="Y25031:Y25094" si="4165">LN(X25032/X25031)</f>
        <v>2.021455950894458E-4</v>
      </c>
      <c r="Z25031" s="97">
        <v>8264.2099999999991</v>
      </c>
      <c r="AA25031" s="97">
        <f t="shared" si="4156"/>
        <v>-5.3160577438881688E-3</v>
      </c>
      <c r="AB25031" s="98">
        <v>8335.5499999999993</v>
      </c>
      <c r="AC25031" s="98">
        <f t="shared" si="4146"/>
        <v>7.0722447328202109E-3</v>
      </c>
      <c r="AD25031" s="99">
        <v>5464.01</v>
      </c>
      <c r="AE25031" s="99">
        <f t="shared" si="4143"/>
        <v>-7.119531561592801E-3</v>
      </c>
      <c r="AF25031" s="100">
        <v>24412.2</v>
      </c>
      <c r="AG25031" s="100">
        <f t="shared" si="4147"/>
        <v>-4.1837706933070323E-3</v>
      </c>
      <c r="AH25031" s="101">
        <v>4197.37</v>
      </c>
      <c r="AI25031" s="101">
        <f t="shared" si="4140"/>
        <v>-5.4054249885905131E-3</v>
      </c>
      <c r="AJ25031" s="102">
        <v>18435.52</v>
      </c>
      <c r="AK25031" s="102">
        <f t="shared" si="4148"/>
        <v>-3.3896200397811921E-4</v>
      </c>
      <c r="AL25031" s="103">
        <v>1338.8420000000001</v>
      </c>
      <c r="AM25031" s="103">
        <f t="shared" si="4158"/>
        <v>1.5063272122316833E-2</v>
      </c>
      <c r="AN25031" s="104">
        <v>1938.41</v>
      </c>
      <c r="AO25031" s="104">
        <f t="shared" si="4151"/>
        <v>-5.7684840697647261E-3</v>
      </c>
      <c r="AP25031" s="105">
        <v>5358.2529999999997</v>
      </c>
      <c r="AQ25031" s="105">
        <f t="shared" si="4141"/>
        <v>-9.1487047974808007E-3</v>
      </c>
      <c r="AR25031" s="106">
        <v>404.74</v>
      </c>
      <c r="AS25031" s="106">
        <f t="shared" si="4144"/>
        <v>5.8139698654198161E-3</v>
      </c>
      <c r="AT25031" s="107">
        <v>555.4</v>
      </c>
      <c r="AU25031" s="107">
        <f t="shared" si="4145"/>
        <v>-4.0788147144631684E-3</v>
      </c>
      <c r="AV25031" s="90">
        <v>101.34</v>
      </c>
      <c r="AW25031" s="90">
        <f t="shared" si="4159"/>
        <v>3.5530289945649246E-4</v>
      </c>
      <c r="AX25031" s="108">
        <v>2018.8</v>
      </c>
      <c r="AY25031" s="108">
        <f t="shared" si="4137"/>
        <v>1.4623328049245704E-3</v>
      </c>
      <c r="AZ25031" s="109">
        <v>1959.22</v>
      </c>
      <c r="BA25031" s="109">
        <f t="shared" si="4139"/>
        <v>-6.6330932544732008E-4</v>
      </c>
      <c r="BB25031" s="110">
        <v>297.2534</v>
      </c>
      <c r="BC25031" s="110">
        <f t="shared" si="4149"/>
        <v>1.1764562694438845E-3</v>
      </c>
      <c r="BD25031" s="111">
        <v>3161.5990000000002</v>
      </c>
      <c r="BE25031" s="111">
        <f t="shared" si="4160"/>
        <v>4.8596205978955736E-3</v>
      </c>
      <c r="BF25031" s="112">
        <v>203.05</v>
      </c>
      <c r="BG25031" s="112">
        <f t="shared" si="4161"/>
        <v>0</v>
      </c>
    </row>
    <row r="25032" spans="1:59" ht="25" x14ac:dyDescent="0.2">
      <c r="A25032" s="83">
        <v>43293</v>
      </c>
      <c r="B25032" s="84">
        <v>1925.65</v>
      </c>
      <c r="C25032" s="85">
        <f t="shared" si="4152"/>
        <v>2.4489235161069948E-3</v>
      </c>
      <c r="D25032" s="86">
        <v>1558.7769000000001</v>
      </c>
      <c r="E25032" s="86">
        <f t="shared" si="4150"/>
        <v>9.7919532429034998E-4</v>
      </c>
      <c r="F25032" s="87">
        <v>1986.64</v>
      </c>
      <c r="G25032" s="87">
        <f t="shared" si="4153"/>
        <v>3.2368198550972414E-3</v>
      </c>
      <c r="H25032" s="88">
        <v>2175.8047000000001</v>
      </c>
      <c r="I25032" s="88">
        <f t="shared" si="4154"/>
        <v>6.0625869243252795E-3</v>
      </c>
      <c r="J25032" s="89">
        <v>173.0763</v>
      </c>
      <c r="K25032" s="89">
        <f t="shared" si="4138"/>
        <v>6.7998465960012779E-3</v>
      </c>
      <c r="L25032" s="90">
        <v>188.87299999999999</v>
      </c>
      <c r="M25032" s="90">
        <f t="shared" si="4142"/>
        <v>8.6868553221840499E-4</v>
      </c>
      <c r="N25032" s="91">
        <v>1036.3699999999999</v>
      </c>
      <c r="O25032" s="91">
        <f t="shared" si="4162"/>
        <v>6.3401932459465011E-3</v>
      </c>
      <c r="P25032" s="92">
        <v>7973.29</v>
      </c>
      <c r="Q25032" s="92">
        <f t="shared" si="4157"/>
        <v>2.3795139567378077E-3</v>
      </c>
      <c r="R25032" s="93">
        <v>2369.5</v>
      </c>
      <c r="S25032" s="93">
        <f t="shared" si="4155"/>
        <v>5.097767143019071E-3</v>
      </c>
      <c r="T25032" s="94">
        <v>8704.4500000000007</v>
      </c>
      <c r="U25032" s="94">
        <f t="shared" si="4163"/>
        <v>6.449649913516901E-3</v>
      </c>
      <c r="V25032" s="95">
        <v>8044.58</v>
      </c>
      <c r="W25032" s="95">
        <f t="shared" si="4164"/>
        <v>2.7073452765708069E-3</v>
      </c>
      <c r="X25032" s="96">
        <v>1168.0880999999999</v>
      </c>
      <c r="Y25032" s="96">
        <f t="shared" si="4165"/>
        <v>5.0000848368644379E-4</v>
      </c>
      <c r="Z25032" s="97">
        <v>8403.7000000000007</v>
      </c>
      <c r="AA25032" s="97">
        <f t="shared" si="4156"/>
        <v>1.6737942141072375E-2</v>
      </c>
      <c r="AB25032" s="98">
        <v>8369.2900000000009</v>
      </c>
      <c r="AC25032" s="98">
        <f t="shared" si="4146"/>
        <v>-4.03955331278129E-3</v>
      </c>
      <c r="AD25032" s="99">
        <v>5512.36</v>
      </c>
      <c r="AE25032" s="99">
        <f t="shared" si="4143"/>
        <v>8.8098911971943306E-3</v>
      </c>
      <c r="AF25032" s="100">
        <v>24434.197</v>
      </c>
      <c r="AG25032" s="100">
        <f t="shared" si="4147"/>
        <v>9.0066014436961247E-4</v>
      </c>
      <c r="AH25032" s="101">
        <v>4250.24</v>
      </c>
      <c r="AI25032" s="101">
        <f t="shared" si="4140"/>
        <v>1.2517313256165834E-2</v>
      </c>
      <c r="AJ25032" s="102">
        <v>18534.259999999998</v>
      </c>
      <c r="AK25032" s="102">
        <f t="shared" si="4148"/>
        <v>5.3416728356390723E-3</v>
      </c>
      <c r="AL25032" s="103">
        <v>1359.162</v>
      </c>
      <c r="AM25032" s="103">
        <f t="shared" si="4158"/>
        <v>2.3963988341983637E-3</v>
      </c>
      <c r="AN25032" s="104">
        <v>1953.934</v>
      </c>
      <c r="AO25032" s="104">
        <f t="shared" si="4151"/>
        <v>7.9767267813716184E-3</v>
      </c>
      <c r="AP25032" s="105">
        <v>5381.88</v>
      </c>
      <c r="AQ25032" s="105">
        <f t="shared" si="4141"/>
        <v>4.3997663928682634E-3</v>
      </c>
      <c r="AR25032" s="106">
        <v>407.1</v>
      </c>
      <c r="AS25032" s="106">
        <f t="shared" si="4144"/>
        <v>2.0367355481968898E-3</v>
      </c>
      <c r="AT25032" s="107">
        <v>556.16</v>
      </c>
      <c r="AU25032" s="107">
        <f t="shared" si="4145"/>
        <v>1.3674477642733856E-3</v>
      </c>
      <c r="AV25032" s="90">
        <v>101.315</v>
      </c>
      <c r="AW25032" s="90">
        <f t="shared" si="4159"/>
        <v>-2.4672473047119187E-4</v>
      </c>
      <c r="AX25032" s="108">
        <v>2018.74</v>
      </c>
      <c r="AY25032" s="108">
        <f t="shared" si="4137"/>
        <v>-2.9721067781063845E-5</v>
      </c>
      <c r="AZ25032" s="109">
        <v>1961.54</v>
      </c>
      <c r="BA25032" s="109">
        <f t="shared" si="4139"/>
        <v>1.1834441642799708E-3</v>
      </c>
      <c r="BB25032" s="110">
        <v>296.9067</v>
      </c>
      <c r="BC25032" s="110">
        <f t="shared" si="4149"/>
        <v>-1.167025653014961E-3</v>
      </c>
      <c r="BD25032" s="111">
        <v>3159.1224999999999</v>
      </c>
      <c r="BE25032" s="111">
        <f t="shared" si="4160"/>
        <v>-7.8361311338418426E-4</v>
      </c>
      <c r="BF25032" s="112">
        <v>203.05</v>
      </c>
      <c r="BG25032" s="112">
        <f t="shared" si="4161"/>
        <v>4.9247740769698001E-5</v>
      </c>
    </row>
    <row r="25033" spans="1:59" ht="25" x14ac:dyDescent="0.2">
      <c r="A25033" s="83">
        <v>43294</v>
      </c>
      <c r="B25033" s="84">
        <v>1927.31</v>
      </c>
      <c r="C25033" s="85">
        <f t="shared" si="4152"/>
        <v>8.6167523291702053E-4</v>
      </c>
      <c r="D25033" s="86">
        <v>1559.2126000000001</v>
      </c>
      <c r="E25033" s="86">
        <f t="shared" si="4150"/>
        <v>2.7947496477201769E-4</v>
      </c>
      <c r="F25033" s="87">
        <v>1988.48</v>
      </c>
      <c r="G25033" s="87">
        <f t="shared" si="4153"/>
        <v>9.2575828222094263E-4</v>
      </c>
      <c r="H25033" s="88">
        <v>2178.6131999999998</v>
      </c>
      <c r="I25033" s="88">
        <f t="shared" si="4154"/>
        <v>1.2899544572608271E-3</v>
      </c>
      <c r="J25033" s="89">
        <v>172.71690000000001</v>
      </c>
      <c r="K25033" s="89">
        <f t="shared" si="4138"/>
        <v>-2.0786998090981559E-3</v>
      </c>
      <c r="L25033" s="90">
        <v>188.54300000000001</v>
      </c>
      <c r="M25033" s="90">
        <f t="shared" si="4142"/>
        <v>-1.7487339386614332E-3</v>
      </c>
      <c r="N25033" s="91">
        <v>1038.5899999999999</v>
      </c>
      <c r="O25033" s="91">
        <f t="shared" si="4162"/>
        <v>2.1398011017740963E-3</v>
      </c>
      <c r="P25033" s="92">
        <v>7999.91</v>
      </c>
      <c r="Q25033" s="92">
        <f t="shared" si="4157"/>
        <v>3.3330859996100973E-3</v>
      </c>
      <c r="R25033" s="93">
        <v>2381.61</v>
      </c>
      <c r="S25033" s="93">
        <f t="shared" si="4155"/>
        <v>0</v>
      </c>
      <c r="T25033" s="94">
        <v>8719.74</v>
      </c>
      <c r="U25033" s="94">
        <f t="shared" si="4163"/>
        <v>1.7550318177897216E-3</v>
      </c>
      <c r="V25033" s="95">
        <v>8069.48</v>
      </c>
      <c r="W25033" s="95">
        <f t="shared" si="4164"/>
        <v>3.0904712801550628E-3</v>
      </c>
      <c r="X25033" s="96">
        <v>1168.6723</v>
      </c>
      <c r="Y25033" s="96">
        <f t="shared" si="4165"/>
        <v>0</v>
      </c>
      <c r="Z25033" s="97">
        <v>8414.61</v>
      </c>
      <c r="AA25033" s="97">
        <f t="shared" si="4156"/>
        <v>1.2973956991327441E-3</v>
      </c>
      <c r="AB25033" s="98">
        <v>8353.51</v>
      </c>
      <c r="AC25033" s="98">
        <f t="shared" si="4146"/>
        <v>1.8872443231545979E-3</v>
      </c>
      <c r="AD25033" s="99">
        <v>5518.33</v>
      </c>
      <c r="AE25033" s="99">
        <f t="shared" si="4143"/>
        <v>1.0824346587391886E-3</v>
      </c>
      <c r="AF25033" s="100">
        <v>24401.956999999999</v>
      </c>
      <c r="AG25033" s="100">
        <f t="shared" si="4147"/>
        <v>-1.3203334842303717E-3</v>
      </c>
      <c r="AH25033" s="101">
        <v>4257.12</v>
      </c>
      <c r="AI25033" s="101">
        <f t="shared" si="4140"/>
        <v>1.6174233839578542E-3</v>
      </c>
      <c r="AJ25033" s="102">
        <v>18540.86</v>
      </c>
      <c r="AK25033" s="102">
        <f t="shared" si="4148"/>
        <v>3.5603391545156623E-4</v>
      </c>
      <c r="AL25033" s="103">
        <v>1362.423</v>
      </c>
      <c r="AM25033" s="103">
        <f t="shared" si="4158"/>
        <v>0</v>
      </c>
      <c r="AN25033" s="104">
        <v>1957.5</v>
      </c>
      <c r="AO25033" s="104">
        <f t="shared" si="4151"/>
        <v>1.8233727006444495E-3</v>
      </c>
      <c r="AP25033" s="105">
        <v>5384.26</v>
      </c>
      <c r="AQ25033" s="105">
        <f t="shared" si="4141"/>
        <v>4.4212689761973038E-4</v>
      </c>
      <c r="AR25033" s="106">
        <v>407.93</v>
      </c>
      <c r="AS25033" s="106">
        <f t="shared" si="4144"/>
        <v>0</v>
      </c>
      <c r="AT25033" s="107">
        <v>555.61</v>
      </c>
      <c r="AU25033" s="107">
        <f t="shared" si="4145"/>
        <v>-9.8941335864064167E-4</v>
      </c>
      <c r="AV25033" s="90">
        <v>101.35899999999999</v>
      </c>
      <c r="AW25033" s="90">
        <f t="shared" si="4159"/>
        <v>4.3419482214059133E-4</v>
      </c>
      <c r="AX25033" s="108">
        <v>2021.77</v>
      </c>
      <c r="AY25033" s="108">
        <f t="shared" si="4137"/>
        <v>1.499810948608745E-3</v>
      </c>
      <c r="AZ25033" s="109">
        <v>1963</v>
      </c>
      <c r="BA25033" s="109">
        <f t="shared" si="4139"/>
        <v>7.4403627806248981E-4</v>
      </c>
      <c r="BB25033" s="110">
        <v>297.53640000000001</v>
      </c>
      <c r="BC25033" s="110">
        <f t="shared" si="4149"/>
        <v>2.1186224065422891E-3</v>
      </c>
      <c r="BD25033" s="111">
        <v>3168.8314999999998</v>
      </c>
      <c r="BE25033" s="111">
        <f t="shared" si="4160"/>
        <v>3.0686087852781897E-3</v>
      </c>
      <c r="BF25033" s="112">
        <v>203.06</v>
      </c>
      <c r="BG25033" s="112">
        <f t="shared" si="4161"/>
        <v>0</v>
      </c>
    </row>
    <row r="25034" spans="1:59" ht="25" x14ac:dyDescent="0.2">
      <c r="A25034" s="83">
        <v>43295</v>
      </c>
      <c r="B25034" s="84">
        <v>1927.31</v>
      </c>
      <c r="C25034" s="85">
        <f t="shared" si="4152"/>
        <v>0</v>
      </c>
      <c r="D25034" s="86">
        <v>1559.2126000000001</v>
      </c>
      <c r="E25034" s="86">
        <f t="shared" si="4150"/>
        <v>0</v>
      </c>
      <c r="F25034" s="87">
        <v>1988.48</v>
      </c>
      <c r="G25034" s="87">
        <f t="shared" si="4153"/>
        <v>0</v>
      </c>
      <c r="H25034" s="88">
        <v>2178.6131999999998</v>
      </c>
      <c r="I25034" s="88">
        <f t="shared" si="4154"/>
        <v>0</v>
      </c>
      <c r="J25034" s="89">
        <v>172.71690000000001</v>
      </c>
      <c r="K25034" s="89">
        <f t="shared" si="4138"/>
        <v>0</v>
      </c>
      <c r="L25034" s="90">
        <v>188.54300000000001</v>
      </c>
      <c r="M25034" s="90">
        <f t="shared" si="4142"/>
        <v>0</v>
      </c>
      <c r="N25034" s="91">
        <v>1038.5899999999999</v>
      </c>
      <c r="O25034" s="91">
        <f t="shared" si="4162"/>
        <v>0</v>
      </c>
      <c r="P25034" s="92">
        <v>7999.91</v>
      </c>
      <c r="Q25034" s="92">
        <f t="shared" si="4157"/>
        <v>0</v>
      </c>
      <c r="R25034" s="93">
        <v>2381.61</v>
      </c>
      <c r="S25034" s="93">
        <f t="shared" si="4155"/>
        <v>0</v>
      </c>
      <c r="T25034" s="94">
        <v>8719.74</v>
      </c>
      <c r="U25034" s="94">
        <f t="shared" si="4163"/>
        <v>0</v>
      </c>
      <c r="V25034" s="95">
        <v>8069.48</v>
      </c>
      <c r="W25034" s="95">
        <f t="shared" si="4164"/>
        <v>0</v>
      </c>
      <c r="X25034" s="96">
        <v>1168.6723</v>
      </c>
      <c r="Y25034" s="96">
        <f t="shared" si="4165"/>
        <v>0</v>
      </c>
      <c r="Z25034" s="97">
        <v>8414.61</v>
      </c>
      <c r="AA25034" s="97">
        <f t="shared" si="4156"/>
        <v>0</v>
      </c>
      <c r="AB25034" s="98">
        <v>8353.51</v>
      </c>
      <c r="AC25034" s="98">
        <f t="shared" si="4146"/>
        <v>0</v>
      </c>
      <c r="AD25034" s="99">
        <v>5518.33</v>
      </c>
      <c r="AE25034" s="99">
        <f t="shared" si="4143"/>
        <v>0</v>
      </c>
      <c r="AF25034" s="100">
        <v>24401.956999999999</v>
      </c>
      <c r="AG25034" s="100">
        <f t="shared" si="4147"/>
        <v>0</v>
      </c>
      <c r="AH25034" s="101">
        <v>4257.12</v>
      </c>
      <c r="AI25034" s="101">
        <f t="shared" si="4140"/>
        <v>0</v>
      </c>
      <c r="AJ25034" s="102">
        <v>18540.86</v>
      </c>
      <c r="AK25034" s="102">
        <f t="shared" si="4148"/>
        <v>0</v>
      </c>
      <c r="AL25034" s="103">
        <v>1362.423</v>
      </c>
      <c r="AM25034" s="103">
        <f t="shared" si="4158"/>
        <v>0</v>
      </c>
      <c r="AN25034" s="104">
        <v>1957.5</v>
      </c>
      <c r="AO25034" s="104">
        <f t="shared" si="4151"/>
        <v>0</v>
      </c>
      <c r="AP25034" s="105">
        <v>5384.26</v>
      </c>
      <c r="AQ25034" s="105">
        <f t="shared" si="4141"/>
        <v>0</v>
      </c>
      <c r="AR25034" s="106">
        <v>407.93</v>
      </c>
      <c r="AS25034" s="106">
        <f t="shared" si="4144"/>
        <v>0</v>
      </c>
      <c r="AT25034" s="107">
        <v>555.61</v>
      </c>
      <c r="AU25034" s="107">
        <f t="shared" si="4145"/>
        <v>0</v>
      </c>
      <c r="AV25034" s="90">
        <v>101.35899999999999</v>
      </c>
      <c r="AW25034" s="90">
        <f t="shared" si="4159"/>
        <v>0</v>
      </c>
      <c r="AX25034" s="108">
        <v>2021.77</v>
      </c>
      <c r="AY25034" s="108">
        <f t="shared" si="4137"/>
        <v>0</v>
      </c>
      <c r="AZ25034" s="109">
        <v>1963</v>
      </c>
      <c r="BA25034" s="109">
        <f t="shared" si="4139"/>
        <v>0</v>
      </c>
      <c r="BB25034" s="110">
        <v>297.53640000000001</v>
      </c>
      <c r="BC25034" s="110">
        <f t="shared" si="4149"/>
        <v>0</v>
      </c>
      <c r="BD25034" s="111">
        <v>3168.8314999999998</v>
      </c>
      <c r="BE25034" s="111">
        <f t="shared" si="4160"/>
        <v>0</v>
      </c>
      <c r="BF25034" s="112">
        <v>203.06</v>
      </c>
      <c r="BG25034" s="112">
        <f t="shared" si="4161"/>
        <v>0</v>
      </c>
    </row>
    <row r="25035" spans="1:59" ht="25" x14ac:dyDescent="0.2">
      <c r="A25035" s="83">
        <v>43296</v>
      </c>
      <c r="B25035" s="84">
        <v>1927.31</v>
      </c>
      <c r="C25035" s="85">
        <f t="shared" si="4152"/>
        <v>0</v>
      </c>
      <c r="D25035" s="86">
        <v>1559.2126000000001</v>
      </c>
      <c r="E25035" s="86">
        <f t="shared" si="4150"/>
        <v>0</v>
      </c>
      <c r="F25035" s="87">
        <v>1988.48</v>
      </c>
      <c r="G25035" s="87">
        <f t="shared" si="4153"/>
        <v>0</v>
      </c>
      <c r="H25035" s="88">
        <v>2178.6131999999998</v>
      </c>
      <c r="I25035" s="88">
        <f t="shared" si="4154"/>
        <v>0</v>
      </c>
      <c r="J25035" s="89">
        <v>172.71690000000001</v>
      </c>
      <c r="K25035" s="89">
        <f t="shared" si="4138"/>
        <v>0</v>
      </c>
      <c r="L25035" s="90">
        <v>188.54300000000001</v>
      </c>
      <c r="M25035" s="90">
        <f t="shared" si="4142"/>
        <v>0</v>
      </c>
      <c r="N25035" s="91">
        <v>1038.5899999999999</v>
      </c>
      <c r="O25035" s="91">
        <f t="shared" si="4162"/>
        <v>0</v>
      </c>
      <c r="P25035" s="92">
        <v>7999.91</v>
      </c>
      <c r="Q25035" s="92">
        <f t="shared" si="4157"/>
        <v>0</v>
      </c>
      <c r="R25035" s="93">
        <v>2381.61</v>
      </c>
      <c r="S25035" s="93">
        <f t="shared" si="4155"/>
        <v>-4.8867744214852625E-3</v>
      </c>
      <c r="T25035" s="94">
        <v>8719.74</v>
      </c>
      <c r="U25035" s="94">
        <f t="shared" si="4163"/>
        <v>0</v>
      </c>
      <c r="V25035" s="95">
        <v>8069.48</v>
      </c>
      <c r="W25035" s="95">
        <f t="shared" si="4164"/>
        <v>0</v>
      </c>
      <c r="X25035" s="96">
        <v>1168.6723</v>
      </c>
      <c r="Y25035" s="96">
        <f t="shared" si="4165"/>
        <v>2.7540284470398661E-4</v>
      </c>
      <c r="Z25035" s="97">
        <v>8414.61</v>
      </c>
      <c r="AA25035" s="97">
        <f t="shared" si="4156"/>
        <v>0</v>
      </c>
      <c r="AB25035" s="98">
        <v>8353.51</v>
      </c>
      <c r="AC25035" s="98">
        <f t="shared" si="4146"/>
        <v>0</v>
      </c>
      <c r="AD25035" s="99">
        <v>5518.33</v>
      </c>
      <c r="AE25035" s="99">
        <f t="shared" si="4143"/>
        <v>0</v>
      </c>
      <c r="AF25035" s="100">
        <v>24401.956999999999</v>
      </c>
      <c r="AG25035" s="100">
        <f t="shared" si="4147"/>
        <v>0</v>
      </c>
      <c r="AH25035" s="101">
        <v>4257.12</v>
      </c>
      <c r="AI25035" s="101">
        <f t="shared" si="4140"/>
        <v>0</v>
      </c>
      <c r="AJ25035" s="102">
        <v>18540.86</v>
      </c>
      <c r="AK25035" s="102">
        <f t="shared" si="4148"/>
        <v>0</v>
      </c>
      <c r="AL25035" s="103">
        <v>1362.423</v>
      </c>
      <c r="AM25035" s="103">
        <f t="shared" si="4158"/>
        <v>-3.134613313856539E-4</v>
      </c>
      <c r="AN25035" s="104">
        <v>1957.5</v>
      </c>
      <c r="AO25035" s="104">
        <f t="shared" si="4151"/>
        <v>0</v>
      </c>
      <c r="AP25035" s="105">
        <v>5384.26</v>
      </c>
      <c r="AQ25035" s="105">
        <f t="shared" si="4141"/>
        <v>0</v>
      </c>
      <c r="AR25035" s="106">
        <v>407.93</v>
      </c>
      <c r="AS25035" s="106">
        <f t="shared" si="4144"/>
        <v>-1.4964737536654667E-3</v>
      </c>
      <c r="AT25035" s="107">
        <v>555.61</v>
      </c>
      <c r="AU25035" s="107">
        <f t="shared" si="4145"/>
        <v>0</v>
      </c>
      <c r="AV25035" s="90">
        <v>101.35899999999999</v>
      </c>
      <c r="AW25035" s="90">
        <f t="shared" si="4159"/>
        <v>0</v>
      </c>
      <c r="AX25035" s="108">
        <v>2021.77</v>
      </c>
      <c r="AY25035" s="108">
        <f t="shared" ref="AY25035:AY25098" si="4166">LN(AX25035/AX25034)</f>
        <v>0</v>
      </c>
      <c r="AZ25035" s="109">
        <v>1963</v>
      </c>
      <c r="BA25035" s="109">
        <f t="shared" si="4139"/>
        <v>0</v>
      </c>
      <c r="BB25035" s="110">
        <v>297.53640000000001</v>
      </c>
      <c r="BC25035" s="110">
        <f t="shared" si="4149"/>
        <v>0</v>
      </c>
      <c r="BD25035" s="111">
        <v>3168.8314999999998</v>
      </c>
      <c r="BE25035" s="111">
        <f t="shared" si="4160"/>
        <v>0</v>
      </c>
      <c r="BF25035" s="112">
        <v>203.06</v>
      </c>
      <c r="BG25035" s="112">
        <f t="shared" si="4161"/>
        <v>1.4772867194159857E-4</v>
      </c>
    </row>
    <row r="25036" spans="1:59" ht="25" x14ac:dyDescent="0.2">
      <c r="A25036" s="83">
        <v>43297</v>
      </c>
      <c r="B25036" s="84">
        <v>1926.2</v>
      </c>
      <c r="C25036" s="85">
        <f t="shared" si="4152"/>
        <v>-5.7609817060274909E-4</v>
      </c>
      <c r="D25036" s="86">
        <v>1559.3041000000001</v>
      </c>
      <c r="E25036" s="86">
        <f t="shared" si="4150"/>
        <v>5.8681744450013607E-5</v>
      </c>
      <c r="F25036" s="87">
        <v>1986.74</v>
      </c>
      <c r="G25036" s="87">
        <f t="shared" si="4153"/>
        <v>-8.7542330292313944E-4</v>
      </c>
      <c r="H25036" s="88">
        <v>2175.2507999999998</v>
      </c>
      <c r="I25036" s="88">
        <f t="shared" si="4154"/>
        <v>-1.5445593470365439E-3</v>
      </c>
      <c r="J25036" s="89">
        <v>170.70910000000001</v>
      </c>
      <c r="K25036" s="89">
        <f t="shared" ref="K25036:K25099" si="4167">LN(J25036/J25035)</f>
        <v>-1.1692899641468153E-2</v>
      </c>
      <c r="L25036" s="90">
        <v>187.89500000000001</v>
      </c>
      <c r="M25036" s="90">
        <f t="shared" si="4142"/>
        <v>-3.4428014177924834E-3</v>
      </c>
      <c r="N25036" s="91">
        <v>1037.25</v>
      </c>
      <c r="O25036" s="91">
        <f t="shared" si="4162"/>
        <v>-1.2910438050382084E-3</v>
      </c>
      <c r="P25036" s="92">
        <v>7998.56</v>
      </c>
      <c r="Q25036" s="92">
        <f t="shared" si="4157"/>
        <v>-1.6876613866245456E-4</v>
      </c>
      <c r="R25036" s="93">
        <v>2370</v>
      </c>
      <c r="S25036" s="93">
        <f t="shared" si="4155"/>
        <v>6.9596029508712143E-4</v>
      </c>
      <c r="T25036" s="94">
        <v>8712.61</v>
      </c>
      <c r="U25036" s="94">
        <f t="shared" si="4163"/>
        <v>-8.1801941764474704E-4</v>
      </c>
      <c r="V25036" s="95">
        <v>8067.63</v>
      </c>
      <c r="W25036" s="95">
        <f t="shared" si="4164"/>
        <v>-2.2928517040591946E-4</v>
      </c>
      <c r="X25036" s="96">
        <v>1168.9942000000001</v>
      </c>
      <c r="Y25036" s="96">
        <f t="shared" si="4165"/>
        <v>-9.5809317560973957E-6</v>
      </c>
      <c r="Z25036" s="97">
        <v>8394.17</v>
      </c>
      <c r="AA25036" s="97">
        <f t="shared" si="4156"/>
        <v>-2.4320634900452448E-3</v>
      </c>
      <c r="AB25036" s="98">
        <v>8311.34</v>
      </c>
      <c r="AC25036" s="98">
        <f t="shared" si="4146"/>
        <v>5.0609624460479395E-3</v>
      </c>
      <c r="AD25036" s="99">
        <v>5512.92</v>
      </c>
      <c r="AE25036" s="99">
        <f t="shared" si="4143"/>
        <v>-9.8084993699386791E-4</v>
      </c>
      <c r="AF25036" s="100">
        <v>24317.904999999999</v>
      </c>
      <c r="AG25036" s="100">
        <f t="shared" si="4147"/>
        <v>-3.4504237056147123E-3</v>
      </c>
      <c r="AH25036" s="101">
        <v>4246.54</v>
      </c>
      <c r="AI25036" s="101">
        <f t="shared" si="4140"/>
        <v>-2.4883415985921119E-3</v>
      </c>
      <c r="AJ25036" s="102">
        <v>18489.41</v>
      </c>
      <c r="AK25036" s="102">
        <f t="shared" si="4148"/>
        <v>-2.7788095040698871E-3</v>
      </c>
      <c r="AL25036" s="103">
        <v>1361.9960000000001</v>
      </c>
      <c r="AM25036" s="103">
        <f t="shared" si="4158"/>
        <v>5.6733202631299518E-3</v>
      </c>
      <c r="AN25036" s="104">
        <v>1946.2929999999999</v>
      </c>
      <c r="AO25036" s="104">
        <f t="shared" si="4151"/>
        <v>-5.7416111907432101E-3</v>
      </c>
      <c r="AP25036" s="105">
        <v>5388.683</v>
      </c>
      <c r="AQ25036" s="105">
        <f t="shared" si="4141"/>
        <v>8.2113128204965957E-4</v>
      </c>
      <c r="AR25036" s="106">
        <v>407.32</v>
      </c>
      <c r="AS25036" s="106">
        <f t="shared" si="4144"/>
        <v>2.5010434045888729E-3</v>
      </c>
      <c r="AT25036" s="107">
        <v>553.38</v>
      </c>
      <c r="AU25036" s="107">
        <f t="shared" si="4145"/>
        <v>-4.0216828026492729E-3</v>
      </c>
      <c r="AV25036" s="90">
        <v>101.33</v>
      </c>
      <c r="AW25036" s="90">
        <f t="shared" si="4159"/>
        <v>-2.8615267920688981E-4</v>
      </c>
      <c r="AX25036" s="108">
        <v>2019.25</v>
      </c>
      <c r="AY25036" s="108">
        <f t="shared" si="4166"/>
        <v>-1.2472100245293424E-3</v>
      </c>
      <c r="AZ25036" s="109">
        <v>1963.35</v>
      </c>
      <c r="BA25036" s="109">
        <f t="shared" si="4139"/>
        <v>1.7828262937680833E-4</v>
      </c>
      <c r="BB25036" s="110">
        <v>296.71120000000002</v>
      </c>
      <c r="BC25036" s="110">
        <f t="shared" si="4149"/>
        <v>-2.7772952904566873E-3</v>
      </c>
      <c r="BD25036" s="111">
        <v>3150.712</v>
      </c>
      <c r="BE25036" s="111">
        <f t="shared" si="4160"/>
        <v>-5.7344489054621519E-3</v>
      </c>
      <c r="BF25036" s="112">
        <v>203.09</v>
      </c>
      <c r="BG25036" s="112">
        <f t="shared" si="4161"/>
        <v>0</v>
      </c>
    </row>
    <row r="25037" spans="1:59" ht="25" x14ac:dyDescent="0.2">
      <c r="A25037" s="83">
        <v>43298</v>
      </c>
      <c r="B25037" s="84">
        <v>1929.35</v>
      </c>
      <c r="C25037" s="85">
        <f t="shared" si="4152"/>
        <v>1.6340084817318618E-3</v>
      </c>
      <c r="D25037" s="86">
        <v>1560.18</v>
      </c>
      <c r="E25037" s="86">
        <f t="shared" si="4150"/>
        <v>5.6156723031122052E-4</v>
      </c>
      <c r="F25037" s="87">
        <v>1990.83</v>
      </c>
      <c r="G25037" s="87">
        <f t="shared" si="4153"/>
        <v>2.0565327280201084E-3</v>
      </c>
      <c r="H25037" s="88">
        <v>2183.0726</v>
      </c>
      <c r="I25037" s="88">
        <f t="shared" si="4154"/>
        <v>3.5893657628566869E-3</v>
      </c>
      <c r="J25037" s="89">
        <v>170.67930000000001</v>
      </c>
      <c r="K25037" s="89">
        <f t="shared" si="4167"/>
        <v>-1.7458121058411025E-4</v>
      </c>
      <c r="L25037" s="90">
        <v>187.62200000000001</v>
      </c>
      <c r="M25037" s="90">
        <f t="shared" si="4142"/>
        <v>-1.4539956811321004E-3</v>
      </c>
      <c r="N25037" s="91">
        <v>1039.6500000000001</v>
      </c>
      <c r="O25037" s="91">
        <f t="shared" si="4162"/>
        <v>2.3111378191262755E-3</v>
      </c>
      <c r="P25037" s="92">
        <v>7999.77</v>
      </c>
      <c r="Q25037" s="92">
        <f t="shared" si="4157"/>
        <v>1.5126578865520078E-4</v>
      </c>
      <c r="R25037" s="93">
        <v>2371.65</v>
      </c>
      <c r="S25037" s="93">
        <f t="shared" si="4155"/>
        <v>-1.6584486548943103E-3</v>
      </c>
      <c r="T25037" s="94">
        <v>8734.57</v>
      </c>
      <c r="U25037" s="94">
        <f t="shared" si="4163"/>
        <v>2.5173135826495547E-3</v>
      </c>
      <c r="V25037" s="95">
        <v>8066.16</v>
      </c>
      <c r="W25037" s="95">
        <f t="shared" si="4164"/>
        <v>-1.8222624740602735E-4</v>
      </c>
      <c r="X25037" s="96">
        <v>1168.9829999999999</v>
      </c>
      <c r="Y25037" s="96">
        <f t="shared" si="4165"/>
        <v>2.0041054719238015E-4</v>
      </c>
      <c r="Z25037" s="97">
        <v>8446.64</v>
      </c>
      <c r="AA25037" s="97">
        <f t="shared" si="4156"/>
        <v>6.2313118882971041E-3</v>
      </c>
      <c r="AB25037" s="98">
        <v>8354.5300000000007</v>
      </c>
      <c r="AC25037" s="98">
        <f t="shared" si="4146"/>
        <v>-5.1830593528385642E-3</v>
      </c>
      <c r="AD25037" s="99">
        <v>5534.91</v>
      </c>
      <c r="AE25037" s="99">
        <f t="shared" si="4143"/>
        <v>3.9808775189926838E-3</v>
      </c>
      <c r="AF25037" s="100">
        <v>24233.137999999999</v>
      </c>
      <c r="AG25037" s="100">
        <f t="shared" si="4147"/>
        <v>-3.4918749791498908E-3</v>
      </c>
      <c r="AH25037" s="101">
        <v>4273.9399999999996</v>
      </c>
      <c r="AI25037" s="101">
        <f t="shared" si="4140"/>
        <v>6.431584711345294E-3</v>
      </c>
      <c r="AJ25037" s="102">
        <v>18529.34</v>
      </c>
      <c r="AK25037" s="102">
        <f t="shared" si="4148"/>
        <v>2.1572859961934373E-3</v>
      </c>
      <c r="AL25037" s="103">
        <v>1369.7449999999999</v>
      </c>
      <c r="AM25037" s="103">
        <f t="shared" si="4158"/>
        <v>3.8138671460569134E-3</v>
      </c>
      <c r="AN25037" s="104">
        <v>1959.672</v>
      </c>
      <c r="AO25037" s="104">
        <f t="shared" si="4151"/>
        <v>6.8505746075111706E-3</v>
      </c>
      <c r="AP25037" s="105">
        <v>5394.34</v>
      </c>
      <c r="AQ25037" s="105">
        <f t="shared" si="4141"/>
        <v>1.0492420388953125E-3</v>
      </c>
      <c r="AR25037" s="106">
        <v>408.34</v>
      </c>
      <c r="AS25037" s="106">
        <f t="shared" si="4144"/>
        <v>1.6149953347483037E-3</v>
      </c>
      <c r="AT25037" s="107">
        <v>549.76</v>
      </c>
      <c r="AU25037" s="107">
        <f t="shared" si="4145"/>
        <v>-6.5631071198466217E-3</v>
      </c>
      <c r="AV25037" s="90">
        <v>101.32599999999999</v>
      </c>
      <c r="AW25037" s="90">
        <f t="shared" si="4159"/>
        <v>-3.9475761887350373E-5</v>
      </c>
      <c r="AX25037" s="108">
        <v>2018.7</v>
      </c>
      <c r="AY25037" s="108">
        <f t="shared" si="4166"/>
        <v>-2.7241546002362095E-4</v>
      </c>
      <c r="AZ25037" s="109">
        <v>1963.56</v>
      </c>
      <c r="BA25037" s="109">
        <f t="shared" ref="BA25037:BA25100" si="4168">LN(AZ25037/AZ25036)</f>
        <v>1.0695432296658034E-4</v>
      </c>
      <c r="BB25037" s="110">
        <v>296.44400000000002</v>
      </c>
      <c r="BC25037" s="110">
        <f t="shared" si="4149"/>
        <v>-9.0094470409734085E-4</v>
      </c>
      <c r="BD25037" s="111">
        <v>3148.3607999999999</v>
      </c>
      <c r="BE25037" s="111">
        <f t="shared" si="4160"/>
        <v>-7.4652260224491106E-4</v>
      </c>
      <c r="BF25037" s="112">
        <v>203.09</v>
      </c>
      <c r="BG25037" s="112">
        <f t="shared" si="4161"/>
        <v>9.8473658376050472E-5</v>
      </c>
    </row>
    <row r="25038" spans="1:59" ht="25" x14ac:dyDescent="0.2">
      <c r="A25038" s="83">
        <v>43299</v>
      </c>
      <c r="B25038" s="84">
        <v>1932.06</v>
      </c>
      <c r="C25038" s="85">
        <f t="shared" si="4152"/>
        <v>1.4036325823640963E-3</v>
      </c>
      <c r="D25038" s="86">
        <v>1560.4738</v>
      </c>
      <c r="E25038" s="86">
        <f t="shared" si="4150"/>
        <v>1.8829387666646213E-4</v>
      </c>
      <c r="F25038" s="87">
        <v>1993.54</v>
      </c>
      <c r="G25038" s="87">
        <f t="shared" si="4153"/>
        <v>1.3603156423199231E-3</v>
      </c>
      <c r="H25038" s="88">
        <v>2185.3501999999999</v>
      </c>
      <c r="I25038" s="88">
        <f t="shared" si="4154"/>
        <v>1.0427563038894392E-3</v>
      </c>
      <c r="J25038" s="89">
        <v>171.2987</v>
      </c>
      <c r="K25038" s="89">
        <f t="shared" si="4167"/>
        <v>3.6224592068766119E-3</v>
      </c>
      <c r="L25038" s="90">
        <v>187.511</v>
      </c>
      <c r="M25038" s="90">
        <f t="shared" si="4142"/>
        <v>-5.9179012904491605E-4</v>
      </c>
      <c r="N25038" s="91">
        <v>1041.22</v>
      </c>
      <c r="O25038" s="91">
        <f t="shared" si="4162"/>
        <v>1.5089845092793007E-3</v>
      </c>
      <c r="P25038" s="92">
        <v>8020.44</v>
      </c>
      <c r="Q25038" s="92">
        <f t="shared" si="4157"/>
        <v>2.5804919498583008E-3</v>
      </c>
      <c r="R25038" s="93">
        <v>2367.7199999999998</v>
      </c>
      <c r="S25038" s="93">
        <f t="shared" si="4155"/>
        <v>-7.4440558424676267E-3</v>
      </c>
      <c r="T25038" s="94">
        <v>8751.2999999999993</v>
      </c>
      <c r="U25038" s="94">
        <f t="shared" si="4163"/>
        <v>1.9135456348422925E-3</v>
      </c>
      <c r="V25038" s="95">
        <v>8081.52</v>
      </c>
      <c r="W25038" s="95">
        <f t="shared" si="4164"/>
        <v>1.9024410482101945E-3</v>
      </c>
      <c r="X25038" s="96">
        <v>1169.2173</v>
      </c>
      <c r="Y25038" s="96">
        <f t="shared" si="4165"/>
        <v>1.9746304099523159E-4</v>
      </c>
      <c r="Z25038" s="97">
        <v>8430.93</v>
      </c>
      <c r="AA25038" s="97">
        <f t="shared" si="4156"/>
        <v>-1.8616429423426355E-3</v>
      </c>
      <c r="AB25038" s="98">
        <v>8377.36</v>
      </c>
      <c r="AC25038" s="98">
        <f t="shared" si="4146"/>
        <v>-2.728922335486098E-3</v>
      </c>
      <c r="AD25038" s="99">
        <v>5546.86</v>
      </c>
      <c r="AE25038" s="99">
        <f t="shared" si="4143"/>
        <v>2.1566960209346191E-3</v>
      </c>
      <c r="AF25038" s="100">
        <v>24185.045999999998</v>
      </c>
      <c r="AG25038" s="100">
        <f t="shared" si="4147"/>
        <v>-1.9865270376688672E-3</v>
      </c>
      <c r="AH25038" s="101">
        <v>4278.1499999999996</v>
      </c>
      <c r="AI25038" s="101">
        <f t="shared" ref="AI25038:AI25101" si="4169">LN(AH25038/AH25037)</f>
        <v>9.8455473225362851E-4</v>
      </c>
      <c r="AJ25038" s="102">
        <v>18516.52</v>
      </c>
      <c r="AK25038" s="102">
        <f t="shared" si="4148"/>
        <v>-6.9211515196333144E-4</v>
      </c>
      <c r="AL25038" s="103">
        <v>1374.979</v>
      </c>
      <c r="AM25038" s="103">
        <f t="shared" si="4158"/>
        <v>-8.4730145885361877E-3</v>
      </c>
      <c r="AN25038" s="104">
        <v>1967.079</v>
      </c>
      <c r="AO25038" s="104">
        <f t="shared" si="4151"/>
        <v>3.7725889851247985E-3</v>
      </c>
      <c r="AP25038" s="105">
        <v>5413.5889999999999</v>
      </c>
      <c r="AQ25038" s="105">
        <f t="shared" ref="AQ25038:AQ25101" si="4170">LN(AP25038/AP25037)</f>
        <v>3.562018283533024E-3</v>
      </c>
      <c r="AR25038" s="106">
        <v>409</v>
      </c>
      <c r="AS25038" s="106">
        <f t="shared" si="4144"/>
        <v>-3.4288546942318906E-3</v>
      </c>
      <c r="AT25038" s="107">
        <v>548.69000000000005</v>
      </c>
      <c r="AU25038" s="107">
        <f t="shared" si="4145"/>
        <v>-1.9482003521883275E-3</v>
      </c>
      <c r="AV25038" s="90">
        <v>101.33199999999999</v>
      </c>
      <c r="AW25038" s="90">
        <f t="shared" si="4159"/>
        <v>5.9213058470568973E-5</v>
      </c>
      <c r="AX25038" s="108">
        <v>2017.98</v>
      </c>
      <c r="AY25038" s="108">
        <f t="shared" si="4166"/>
        <v>-3.5672880071512393E-4</v>
      </c>
      <c r="AZ25038" s="109">
        <v>1964.45</v>
      </c>
      <c r="BA25038" s="109">
        <f t="shared" si="4168"/>
        <v>4.5315567691024949E-4</v>
      </c>
      <c r="BB25038" s="110">
        <v>296.03609999999998</v>
      </c>
      <c r="BC25038" s="110">
        <f t="shared" si="4149"/>
        <v>-1.3769241007267773E-3</v>
      </c>
      <c r="BD25038" s="111">
        <v>3138.5531000000001</v>
      </c>
      <c r="BE25038" s="111">
        <f t="shared" si="4160"/>
        <v>-3.1200388973684121E-3</v>
      </c>
      <c r="BF25038" s="112">
        <v>203.11</v>
      </c>
      <c r="BG25038" s="112">
        <f t="shared" si="4161"/>
        <v>4.9233193028725465E-5</v>
      </c>
    </row>
    <row r="25039" spans="1:59" ht="25" x14ac:dyDescent="0.2">
      <c r="A25039" s="83">
        <v>43300</v>
      </c>
      <c r="B25039" s="84">
        <v>1928.47</v>
      </c>
      <c r="C25039" s="85">
        <f t="shared" si="4152"/>
        <v>-1.8598487952838432E-3</v>
      </c>
      <c r="D25039" s="86">
        <v>1560.068</v>
      </c>
      <c r="E25039" s="86">
        <f t="shared" si="4150"/>
        <v>-2.6008304217398987E-4</v>
      </c>
      <c r="F25039" s="87">
        <v>1989.66</v>
      </c>
      <c r="G25039" s="87">
        <f t="shared" si="4153"/>
        <v>-1.9481829821171731E-3</v>
      </c>
      <c r="H25039" s="88">
        <v>2180.0866999999998</v>
      </c>
      <c r="I25039" s="88">
        <f t="shared" si="4154"/>
        <v>-2.4114436521259978E-3</v>
      </c>
      <c r="J25039" s="89">
        <v>171.19749999999999</v>
      </c>
      <c r="K25039" s="89">
        <f t="shared" si="4167"/>
        <v>-5.9095547889383832E-4</v>
      </c>
      <c r="L25039" s="90">
        <v>187.904</v>
      </c>
      <c r="M25039" s="90">
        <f t="shared" si="4142"/>
        <v>2.0936837556303979E-3</v>
      </c>
      <c r="N25039" s="91">
        <v>1037.21</v>
      </c>
      <c r="O25039" s="91">
        <f t="shared" si="4162"/>
        <v>-3.8586865812759875E-3</v>
      </c>
      <c r="P25039" s="92">
        <v>7992.87</v>
      </c>
      <c r="Q25039" s="92">
        <f t="shared" si="4157"/>
        <v>-3.4433889359895089E-3</v>
      </c>
      <c r="R25039" s="93">
        <v>2350.16</v>
      </c>
      <c r="S25039" s="93">
        <f t="shared" si="4155"/>
        <v>8.8410489475328653E-3</v>
      </c>
      <c r="T25039" s="94">
        <v>8721.59</v>
      </c>
      <c r="U25039" s="94">
        <f t="shared" si="4163"/>
        <v>-3.4007000138400675E-3</v>
      </c>
      <c r="V25039" s="95">
        <v>8057.65</v>
      </c>
      <c r="W25039" s="95">
        <f t="shared" si="4164"/>
        <v>-2.9580229224931715E-3</v>
      </c>
      <c r="X25039" s="96">
        <v>1169.4482</v>
      </c>
      <c r="Y25039" s="96">
        <f t="shared" si="4165"/>
        <v>4.6602089859964994E-5</v>
      </c>
      <c r="Z25039" s="97">
        <v>8387.85</v>
      </c>
      <c r="AA25039" s="97">
        <f t="shared" si="4156"/>
        <v>-5.1228560234066961E-3</v>
      </c>
      <c r="AB25039" s="98">
        <v>8424.5</v>
      </c>
      <c r="AC25039" s="98">
        <f t="shared" si="4146"/>
        <v>-5.6112982360359085E-3</v>
      </c>
      <c r="AD25039" s="99">
        <v>5525.51</v>
      </c>
      <c r="AE25039" s="99">
        <f t="shared" si="4143"/>
        <v>-3.8564510507039214E-3</v>
      </c>
      <c r="AF25039" s="100">
        <v>24346.511999999999</v>
      </c>
      <c r="AG25039" s="100">
        <f t="shared" si="4147"/>
        <v>6.6540866364510056E-3</v>
      </c>
      <c r="AH25039" s="101">
        <v>4257.88</v>
      </c>
      <c r="AI25039" s="101">
        <f t="shared" si="4169"/>
        <v>-4.7492893301464235E-3</v>
      </c>
      <c r="AJ25039" s="102">
        <v>18551.400000000001</v>
      </c>
      <c r="AK25039" s="102">
        <f t="shared" si="4148"/>
        <v>1.8819513096316864E-3</v>
      </c>
      <c r="AL25039" s="103">
        <v>1363.3779999999999</v>
      </c>
      <c r="AM25039" s="103">
        <f t="shared" si="4158"/>
        <v>2.1987313955107437E-3</v>
      </c>
      <c r="AN25039" s="104">
        <v>1962.8910000000001</v>
      </c>
      <c r="AO25039" s="104">
        <f t="shared" si="4151"/>
        <v>-2.131314786287539E-3</v>
      </c>
      <c r="AP25039" s="105">
        <v>5398.51</v>
      </c>
      <c r="AQ25039" s="105">
        <f t="shared" si="4170"/>
        <v>-2.7892844444639088E-3</v>
      </c>
      <c r="AR25039" s="106">
        <v>407.6</v>
      </c>
      <c r="AS25039" s="106">
        <f t="shared" si="4144"/>
        <v>2.4993274630960073E-3</v>
      </c>
      <c r="AT25039" s="107">
        <v>552.02</v>
      </c>
      <c r="AU25039" s="107">
        <f t="shared" si="4145"/>
        <v>6.0506585011468831E-3</v>
      </c>
      <c r="AV25039" s="90">
        <v>101.374</v>
      </c>
      <c r="AW25039" s="90">
        <f t="shared" si="4159"/>
        <v>4.1439326513312486E-4</v>
      </c>
      <c r="AX25039" s="108">
        <v>2021.15</v>
      </c>
      <c r="AY25039" s="108">
        <f t="shared" si="4166"/>
        <v>1.5696452705657241E-3</v>
      </c>
      <c r="AZ25039" s="109">
        <v>1964.51</v>
      </c>
      <c r="BA25039" s="109">
        <f t="shared" si="4168"/>
        <v>3.0542433623350517E-5</v>
      </c>
      <c r="BB25039" s="110">
        <v>296.39240000000001</v>
      </c>
      <c r="BC25039" s="110">
        <f t="shared" si="4149"/>
        <v>1.2028457204846948E-3</v>
      </c>
      <c r="BD25039" s="111">
        <v>3151.6080999999999</v>
      </c>
      <c r="BE25039" s="111">
        <f t="shared" si="4160"/>
        <v>4.1509329665716504E-3</v>
      </c>
      <c r="BF25039" s="112">
        <v>203.12</v>
      </c>
      <c r="BG25039" s="112">
        <f t="shared" si="4161"/>
        <v>9.8459114931969012E-5</v>
      </c>
    </row>
    <row r="25040" spans="1:59" ht="25" x14ac:dyDescent="0.2">
      <c r="A25040" s="83">
        <v>43301</v>
      </c>
      <c r="B25040" s="84">
        <v>1928.5</v>
      </c>
      <c r="C25040" s="85">
        <f t="shared" si="4152"/>
        <v>1.5556252706523098E-5</v>
      </c>
      <c r="D25040" s="86">
        <v>1562.9389000000001</v>
      </c>
      <c r="E25040" s="86">
        <f t="shared" si="4150"/>
        <v>1.8385491294943483E-3</v>
      </c>
      <c r="F25040" s="87">
        <v>1989.14</v>
      </c>
      <c r="G25040" s="87">
        <f t="shared" si="4153"/>
        <v>-2.6138534380240749E-4</v>
      </c>
      <c r="H25040" s="88">
        <v>2181.9252000000001</v>
      </c>
      <c r="I25040" s="88">
        <f t="shared" si="4154"/>
        <v>8.4295969429493947E-4</v>
      </c>
      <c r="J25040" s="89">
        <v>172.47900000000001</v>
      </c>
      <c r="K25040" s="89">
        <f t="shared" si="4167"/>
        <v>7.4576291328890413E-3</v>
      </c>
      <c r="L25040" s="90">
        <v>188.61500000000001</v>
      </c>
      <c r="M25040" s="90">
        <f t="shared" si="4142"/>
        <v>3.7767063288323016E-3</v>
      </c>
      <c r="N25040" s="91">
        <v>1040.1400000000001</v>
      </c>
      <c r="O25040" s="91">
        <f t="shared" si="4162"/>
        <v>2.8209035000893458E-3</v>
      </c>
      <c r="P25040" s="92">
        <v>8050.68</v>
      </c>
      <c r="Q25040" s="92">
        <f t="shared" si="4157"/>
        <v>7.206665632183154E-3</v>
      </c>
      <c r="R25040" s="93">
        <v>2371.0300000000002</v>
      </c>
      <c r="S25040" s="93">
        <f t="shared" si="4155"/>
        <v>0</v>
      </c>
      <c r="T25040" s="94">
        <v>8739.51</v>
      </c>
      <c r="U25040" s="94">
        <f t="shared" si="4163"/>
        <v>2.0525632739561168E-3</v>
      </c>
      <c r="V25040" s="95">
        <v>8113.06</v>
      </c>
      <c r="W25040" s="95">
        <f t="shared" si="4164"/>
        <v>6.8531581933393981E-3</v>
      </c>
      <c r="X25040" s="96">
        <v>1169.5027</v>
      </c>
      <c r="Y25040" s="96">
        <f t="shared" si="4165"/>
        <v>0</v>
      </c>
      <c r="Z25040" s="97">
        <v>8385.42</v>
      </c>
      <c r="AA25040" s="97">
        <f t="shared" si="4156"/>
        <v>-2.8974672404372202E-4</v>
      </c>
      <c r="AB25040" s="98">
        <v>8402.27</v>
      </c>
      <c r="AC25040" s="98">
        <f t="shared" si="4146"/>
        <v>2.6422198595337362E-3</v>
      </c>
      <c r="AD25040" s="99">
        <v>5520.5</v>
      </c>
      <c r="AE25040" s="99">
        <f t="shared" si="4143"/>
        <v>-9.0711493897673587E-4</v>
      </c>
      <c r="AF25040" s="100">
        <v>24188.475999999999</v>
      </c>
      <c r="AG25040" s="100">
        <f t="shared" si="4147"/>
        <v>-6.5122735178713489E-3</v>
      </c>
      <c r="AH25040" s="101">
        <v>4260.3900000000003</v>
      </c>
      <c r="AI25040" s="101">
        <f t="shared" si="4169"/>
        <v>5.8932155769745307E-4</v>
      </c>
      <c r="AJ25040" s="102">
        <v>18483.32</v>
      </c>
      <c r="AK25040" s="102">
        <f t="shared" si="4148"/>
        <v>-3.6765541463100872E-3</v>
      </c>
      <c r="AL25040" s="103">
        <v>1366.3789999999999</v>
      </c>
      <c r="AM25040" s="103">
        <f t="shared" si="4158"/>
        <v>0</v>
      </c>
      <c r="AN25040" s="104">
        <v>1961.1980000000001</v>
      </c>
      <c r="AO25040" s="104">
        <f t="shared" si="4151"/>
        <v>-8.6287548781092678E-4</v>
      </c>
      <c r="AP25040" s="105">
        <v>5383.9750000000004</v>
      </c>
      <c r="AQ25040" s="105">
        <f t="shared" si="4170"/>
        <v>-2.696040625910028E-3</v>
      </c>
      <c r="AR25040" s="106">
        <v>408.62</v>
      </c>
      <c r="AS25040" s="106">
        <f t="shared" si="4144"/>
        <v>0</v>
      </c>
      <c r="AT25040" s="107">
        <v>550.91</v>
      </c>
      <c r="AU25040" s="107">
        <f t="shared" si="4145"/>
        <v>-2.0128210761498934E-3</v>
      </c>
      <c r="AV25040" s="90">
        <v>101.377</v>
      </c>
      <c r="AW25040" s="90">
        <f t="shared" si="4159"/>
        <v>2.9592948988956079E-5</v>
      </c>
      <c r="AX25040" s="108">
        <v>2016.27</v>
      </c>
      <c r="AY25040" s="108">
        <f t="shared" si="4166"/>
        <v>-2.417386537175362E-3</v>
      </c>
      <c r="AZ25040" s="109">
        <v>1964.7</v>
      </c>
      <c r="BA25040" s="109">
        <f t="shared" si="4168"/>
        <v>9.6711552779493921E-5</v>
      </c>
      <c r="BB25040" s="110">
        <v>295.69810000000001</v>
      </c>
      <c r="BC25040" s="110">
        <f t="shared" si="4149"/>
        <v>-2.3452506609460085E-3</v>
      </c>
      <c r="BD25040" s="111">
        <v>3117.1253000000002</v>
      </c>
      <c r="BE25040" s="111">
        <f t="shared" si="4160"/>
        <v>-1.100163162275208E-2</v>
      </c>
      <c r="BF25040" s="112">
        <v>203.14</v>
      </c>
      <c r="BG25040" s="112">
        <f t="shared" si="4161"/>
        <v>0</v>
      </c>
    </row>
    <row r="25041" spans="1:59" ht="25" x14ac:dyDescent="0.2">
      <c r="A25041" s="83">
        <v>43302</v>
      </c>
      <c r="B25041" s="84">
        <v>1928.5</v>
      </c>
      <c r="C25041" s="85">
        <f t="shared" si="4152"/>
        <v>0</v>
      </c>
      <c r="D25041" s="86">
        <v>1562.9389000000001</v>
      </c>
      <c r="E25041" s="86">
        <f t="shared" si="4150"/>
        <v>0</v>
      </c>
      <c r="F25041" s="87">
        <v>1989.14</v>
      </c>
      <c r="G25041" s="87">
        <f t="shared" si="4153"/>
        <v>0</v>
      </c>
      <c r="H25041" s="88">
        <v>2181.9252000000001</v>
      </c>
      <c r="I25041" s="88">
        <f t="shared" si="4154"/>
        <v>0</v>
      </c>
      <c r="J25041" s="89">
        <v>172.47900000000001</v>
      </c>
      <c r="K25041" s="89">
        <f t="shared" si="4167"/>
        <v>0</v>
      </c>
      <c r="L25041" s="90">
        <v>188.61500000000001</v>
      </c>
      <c r="M25041" s="90">
        <f t="shared" si="4142"/>
        <v>0</v>
      </c>
      <c r="N25041" s="91">
        <v>1040.1400000000001</v>
      </c>
      <c r="O25041" s="91">
        <f t="shared" si="4162"/>
        <v>0</v>
      </c>
      <c r="P25041" s="92">
        <v>8050.68</v>
      </c>
      <c r="Q25041" s="92">
        <f t="shared" si="4157"/>
        <v>0</v>
      </c>
      <c r="R25041" s="93">
        <v>2371.0300000000002</v>
      </c>
      <c r="S25041" s="93">
        <f t="shared" si="4155"/>
        <v>0</v>
      </c>
      <c r="T25041" s="94">
        <v>8739.51</v>
      </c>
      <c r="U25041" s="94">
        <f t="shared" si="4163"/>
        <v>0</v>
      </c>
      <c r="V25041" s="95">
        <v>8113.06</v>
      </c>
      <c r="W25041" s="95">
        <f t="shared" si="4164"/>
        <v>0</v>
      </c>
      <c r="X25041" s="96">
        <v>1169.5027</v>
      </c>
      <c r="Y25041" s="96">
        <f t="shared" si="4165"/>
        <v>0</v>
      </c>
      <c r="Z25041" s="97">
        <v>8385.42</v>
      </c>
      <c r="AA25041" s="97">
        <f t="shared" si="4156"/>
        <v>0</v>
      </c>
      <c r="AB25041" s="98">
        <v>8402.27</v>
      </c>
      <c r="AC25041" s="98">
        <f t="shared" si="4146"/>
        <v>0</v>
      </c>
      <c r="AD25041" s="99">
        <v>5520.5</v>
      </c>
      <c r="AE25041" s="99">
        <f t="shared" si="4143"/>
        <v>0</v>
      </c>
      <c r="AF25041" s="100">
        <v>24188.475999999999</v>
      </c>
      <c r="AG25041" s="100">
        <f t="shared" si="4147"/>
        <v>0</v>
      </c>
      <c r="AH25041" s="101">
        <v>4260.3900000000003</v>
      </c>
      <c r="AI25041" s="101">
        <f t="shared" si="4169"/>
        <v>0</v>
      </c>
      <c r="AJ25041" s="102">
        <v>18483.32</v>
      </c>
      <c r="AK25041" s="102">
        <f t="shared" si="4148"/>
        <v>0</v>
      </c>
      <c r="AL25041" s="103">
        <v>1366.3789999999999</v>
      </c>
      <c r="AM25041" s="103">
        <f t="shared" si="4158"/>
        <v>0</v>
      </c>
      <c r="AN25041" s="104">
        <v>1961.1980000000001</v>
      </c>
      <c r="AO25041" s="104">
        <f t="shared" si="4151"/>
        <v>0</v>
      </c>
      <c r="AP25041" s="105">
        <v>5383.9750000000004</v>
      </c>
      <c r="AQ25041" s="105">
        <f t="shared" si="4170"/>
        <v>0</v>
      </c>
      <c r="AR25041" s="106">
        <v>408.62</v>
      </c>
      <c r="AS25041" s="106">
        <f t="shared" si="4144"/>
        <v>0</v>
      </c>
      <c r="AT25041" s="107">
        <v>550.91</v>
      </c>
      <c r="AU25041" s="107">
        <f t="shared" si="4145"/>
        <v>0</v>
      </c>
      <c r="AV25041" s="90">
        <v>101.377</v>
      </c>
      <c r="AW25041" s="90">
        <f t="shared" si="4159"/>
        <v>0</v>
      </c>
      <c r="AX25041" s="108">
        <v>2016.27</v>
      </c>
      <c r="AY25041" s="108">
        <f t="shared" si="4166"/>
        <v>0</v>
      </c>
      <c r="AZ25041" s="109">
        <v>1964.7</v>
      </c>
      <c r="BA25041" s="109">
        <f t="shared" si="4168"/>
        <v>0</v>
      </c>
      <c r="BB25041" s="110">
        <v>295.69810000000001</v>
      </c>
      <c r="BC25041" s="110">
        <f t="shared" si="4149"/>
        <v>0</v>
      </c>
      <c r="BD25041" s="111">
        <v>3117.1253000000002</v>
      </c>
      <c r="BE25041" s="111">
        <f t="shared" si="4160"/>
        <v>0</v>
      </c>
      <c r="BF25041" s="112">
        <v>203.14</v>
      </c>
      <c r="BG25041" s="112">
        <f t="shared" si="4161"/>
        <v>0</v>
      </c>
    </row>
    <row r="25042" spans="1:59" ht="25" x14ac:dyDescent="0.2">
      <c r="A25042" s="83">
        <v>43303</v>
      </c>
      <c r="B25042" s="84">
        <v>1928.5</v>
      </c>
      <c r="C25042" s="85">
        <f t="shared" si="4152"/>
        <v>0</v>
      </c>
      <c r="D25042" s="86">
        <v>1562.9389000000001</v>
      </c>
      <c r="E25042" s="86">
        <f t="shared" si="4150"/>
        <v>0</v>
      </c>
      <c r="F25042" s="87">
        <v>1989.14</v>
      </c>
      <c r="G25042" s="87">
        <f t="shared" si="4153"/>
        <v>0</v>
      </c>
      <c r="H25042" s="88">
        <v>2181.9252000000001</v>
      </c>
      <c r="I25042" s="88">
        <f t="shared" si="4154"/>
        <v>0</v>
      </c>
      <c r="J25042" s="89">
        <v>172.47900000000001</v>
      </c>
      <c r="K25042" s="89">
        <f t="shared" si="4167"/>
        <v>0</v>
      </c>
      <c r="L25042" s="90">
        <v>188.61500000000001</v>
      </c>
      <c r="M25042" s="90">
        <f t="shared" si="4142"/>
        <v>0</v>
      </c>
      <c r="N25042" s="91">
        <v>1040.1400000000001</v>
      </c>
      <c r="O25042" s="91">
        <f t="shared" si="4162"/>
        <v>0</v>
      </c>
      <c r="P25042" s="92">
        <v>8050.68</v>
      </c>
      <c r="Q25042" s="92">
        <f t="shared" si="4157"/>
        <v>0</v>
      </c>
      <c r="R25042" s="93">
        <v>2371.0300000000002</v>
      </c>
      <c r="S25042" s="93">
        <f t="shared" si="4155"/>
        <v>-3.5433918223119005E-4</v>
      </c>
      <c r="T25042" s="94">
        <v>8739.51</v>
      </c>
      <c r="U25042" s="94">
        <f t="shared" si="4163"/>
        <v>0</v>
      </c>
      <c r="V25042" s="95">
        <v>8113.06</v>
      </c>
      <c r="W25042" s="95">
        <f t="shared" si="4164"/>
        <v>0</v>
      </c>
      <c r="X25042" s="96">
        <v>1169.5027</v>
      </c>
      <c r="Y25042" s="96">
        <f t="shared" si="4165"/>
        <v>-8.9685145644048192E-4</v>
      </c>
      <c r="Z25042" s="97">
        <v>8385.42</v>
      </c>
      <c r="AA25042" s="97">
        <f t="shared" si="4156"/>
        <v>0</v>
      </c>
      <c r="AB25042" s="98">
        <v>8402.27</v>
      </c>
      <c r="AC25042" s="98">
        <f t="shared" si="4146"/>
        <v>0</v>
      </c>
      <c r="AD25042" s="99">
        <v>5520.5</v>
      </c>
      <c r="AE25042" s="99">
        <f t="shared" si="4143"/>
        <v>0</v>
      </c>
      <c r="AF25042" s="100">
        <v>24188.475999999999</v>
      </c>
      <c r="AG25042" s="100">
        <f t="shared" si="4147"/>
        <v>0</v>
      </c>
      <c r="AH25042" s="101">
        <v>4260.3900000000003</v>
      </c>
      <c r="AI25042" s="101">
        <f t="shared" si="4169"/>
        <v>0</v>
      </c>
      <c r="AJ25042" s="102">
        <v>18483.32</v>
      </c>
      <c r="AK25042" s="102">
        <f t="shared" si="4148"/>
        <v>0</v>
      </c>
      <c r="AL25042" s="103">
        <v>1366.3789999999999</v>
      </c>
      <c r="AM25042" s="103">
        <f t="shared" si="4158"/>
        <v>2.3917877799806042E-3</v>
      </c>
      <c r="AN25042" s="104">
        <v>1961.1980000000001</v>
      </c>
      <c r="AO25042" s="104">
        <f t="shared" si="4151"/>
        <v>0</v>
      </c>
      <c r="AP25042" s="105">
        <v>5383.9750000000004</v>
      </c>
      <c r="AQ25042" s="105">
        <f t="shared" si="4170"/>
        <v>0</v>
      </c>
      <c r="AR25042" s="106">
        <v>408.62</v>
      </c>
      <c r="AS25042" s="106">
        <f t="shared" si="4144"/>
        <v>-1.2237056269024318E-4</v>
      </c>
      <c r="AT25042" s="107">
        <v>550.91</v>
      </c>
      <c r="AU25042" s="107">
        <f t="shared" si="4145"/>
        <v>0</v>
      </c>
      <c r="AV25042" s="90">
        <v>101.377</v>
      </c>
      <c r="AW25042" s="90">
        <f t="shared" si="4159"/>
        <v>0</v>
      </c>
      <c r="AX25042" s="108">
        <v>2016.27</v>
      </c>
      <c r="AY25042" s="108">
        <f t="shared" si="4166"/>
        <v>0</v>
      </c>
      <c r="AZ25042" s="109">
        <v>1964.7</v>
      </c>
      <c r="BA25042" s="109">
        <f t="shared" si="4168"/>
        <v>0</v>
      </c>
      <c r="BB25042" s="110">
        <v>295.69810000000001</v>
      </c>
      <c r="BC25042" s="110">
        <f t="shared" si="4149"/>
        <v>0</v>
      </c>
      <c r="BD25042" s="111">
        <v>3117.1253000000002</v>
      </c>
      <c r="BE25042" s="111">
        <f t="shared" si="4160"/>
        <v>0</v>
      </c>
      <c r="BF25042" s="112">
        <v>203.14</v>
      </c>
      <c r="BG25042" s="112">
        <f t="shared" si="4161"/>
        <v>1.476704981639989E-4</v>
      </c>
    </row>
    <row r="25043" spans="1:59" ht="25" x14ac:dyDescent="0.2">
      <c r="A25043" s="83">
        <v>43304</v>
      </c>
      <c r="B25043" s="84">
        <v>1929.92</v>
      </c>
      <c r="C25043" s="85">
        <f t="shared" si="4152"/>
        <v>7.3605261433943474E-4</v>
      </c>
      <c r="D25043" s="86">
        <v>1560.6817000000001</v>
      </c>
      <c r="E25043" s="86">
        <f t="shared" si="4150"/>
        <v>-1.4452461946827624E-3</v>
      </c>
      <c r="F25043" s="87">
        <v>1991.77</v>
      </c>
      <c r="G25043" s="87">
        <f t="shared" si="4153"/>
        <v>1.3213061247965621E-3</v>
      </c>
      <c r="H25043" s="88">
        <v>2183.9535000000001</v>
      </c>
      <c r="I25043" s="88">
        <f t="shared" si="4154"/>
        <v>9.2916010054315014E-4</v>
      </c>
      <c r="J25043" s="89">
        <v>172.41210000000001</v>
      </c>
      <c r="K25043" s="89">
        <f t="shared" si="4167"/>
        <v>-3.8794854862344951E-4</v>
      </c>
      <c r="L25043" s="90">
        <v>188.13200000000001</v>
      </c>
      <c r="M25043" s="90">
        <f t="shared" si="4142"/>
        <v>-2.5640563275564844E-3</v>
      </c>
      <c r="N25043" s="91">
        <v>1040.24</v>
      </c>
      <c r="O25043" s="91">
        <f t="shared" si="4162"/>
        <v>9.6136282868390863E-5</v>
      </c>
      <c r="P25043" s="92">
        <v>8033.16</v>
      </c>
      <c r="Q25043" s="92">
        <f t="shared" si="4157"/>
        <v>-2.1785850803664095E-3</v>
      </c>
      <c r="R25043" s="93">
        <v>2370.19</v>
      </c>
      <c r="S25043" s="93">
        <f t="shared" si="4155"/>
        <v>1.0141674570116796E-2</v>
      </c>
      <c r="T25043" s="94">
        <v>8740.86</v>
      </c>
      <c r="U25043" s="94">
        <f t="shared" si="4163"/>
        <v>1.544589734295092E-4</v>
      </c>
      <c r="V25043" s="95">
        <v>8095.52</v>
      </c>
      <c r="W25043" s="95">
        <f t="shared" si="4164"/>
        <v>-2.1642866736809605E-3</v>
      </c>
      <c r="X25043" s="96">
        <v>1168.4543000000001</v>
      </c>
      <c r="Y25043" s="96">
        <f t="shared" si="4165"/>
        <v>-4.4067914264391071E-4</v>
      </c>
      <c r="Z25043" s="97">
        <v>8410</v>
      </c>
      <c r="AA25043" s="97">
        <f t="shared" si="4156"/>
        <v>2.9269905186806648E-3</v>
      </c>
      <c r="AB25043" s="98">
        <v>8410.24</v>
      </c>
      <c r="AC25043" s="98">
        <f t="shared" si="4146"/>
        <v>-9.4810359631238006E-4</v>
      </c>
      <c r="AD25043" s="99">
        <v>5530.66</v>
      </c>
      <c r="AE25043" s="99">
        <f t="shared" si="4143"/>
        <v>1.8387215210878365E-3</v>
      </c>
      <c r="AF25043" s="100">
        <v>24156.931</v>
      </c>
      <c r="AG25043" s="100">
        <f t="shared" si="4147"/>
        <v>-1.3049845449317845E-3</v>
      </c>
      <c r="AH25043" s="101">
        <v>4266.99</v>
      </c>
      <c r="AI25043" s="101">
        <f t="shared" si="4169"/>
        <v>1.5479552495350323E-3</v>
      </c>
      <c r="AJ25043" s="102">
        <v>18431.12</v>
      </c>
      <c r="AK25043" s="102">
        <f t="shared" si="4148"/>
        <v>-2.8281634392128183E-3</v>
      </c>
      <c r="AL25043" s="103">
        <v>1369.6510000000001</v>
      </c>
      <c r="AM25043" s="103">
        <f t="shared" si="4158"/>
        <v>7.2709816610659651E-3</v>
      </c>
      <c r="AN25043" s="104">
        <v>1961.7550000000001</v>
      </c>
      <c r="AO25043" s="104">
        <f t="shared" si="4151"/>
        <v>2.839697563253426E-4</v>
      </c>
      <c r="AP25043" s="105">
        <v>5395.741</v>
      </c>
      <c r="AQ25043" s="105">
        <f t="shared" si="4170"/>
        <v>2.1829897322930901E-3</v>
      </c>
      <c r="AR25043" s="106">
        <v>408.57</v>
      </c>
      <c r="AS25043" s="106">
        <f t="shared" si="4144"/>
        <v>4.9562463358576499E-3</v>
      </c>
      <c r="AT25043" s="107">
        <v>549.80999999999995</v>
      </c>
      <c r="AU25043" s="107">
        <f t="shared" si="4145"/>
        <v>-1.9986924307496034E-3</v>
      </c>
      <c r="AV25043" s="90">
        <v>101.319</v>
      </c>
      <c r="AW25043" s="90">
        <f t="shared" si="4159"/>
        <v>-5.7228560586261167E-4</v>
      </c>
      <c r="AX25043" s="108">
        <v>2009.32</v>
      </c>
      <c r="AY25043" s="108">
        <f t="shared" si="4166"/>
        <v>-3.4529134388637354E-3</v>
      </c>
      <c r="AZ25043" s="109">
        <v>1965.77</v>
      </c>
      <c r="BA25043" s="109">
        <f t="shared" si="4168"/>
        <v>5.4446416150363852E-4</v>
      </c>
      <c r="BB25043" s="110">
        <v>294.28410000000002</v>
      </c>
      <c r="BC25043" s="110">
        <f t="shared" si="4149"/>
        <v>-4.7933741302329247E-3</v>
      </c>
      <c r="BD25043" s="111">
        <v>3077.5347000000002</v>
      </c>
      <c r="BE25043" s="111">
        <f t="shared" si="4160"/>
        <v>-1.2782344487683121E-2</v>
      </c>
      <c r="BF25043" s="112">
        <v>203.17</v>
      </c>
      <c r="BG25043" s="112">
        <f t="shared" si="4161"/>
        <v>4.92186538798005E-5</v>
      </c>
    </row>
    <row r="25044" spans="1:59" ht="25" x14ac:dyDescent="0.2">
      <c r="A25044" s="83">
        <v>43305</v>
      </c>
      <c r="B25044" s="84">
        <v>1931.75</v>
      </c>
      <c r="C25044" s="85">
        <f t="shared" si="4152"/>
        <v>9.4777655107134795E-4</v>
      </c>
      <c r="D25044" s="86">
        <v>1561.5654999999999</v>
      </c>
      <c r="E25044" s="86">
        <f t="shared" si="4150"/>
        <v>5.6613071739150913E-4</v>
      </c>
      <c r="F25044" s="87">
        <v>1994.08</v>
      </c>
      <c r="G25044" s="87">
        <f t="shared" si="4153"/>
        <v>1.1591004471449395E-3</v>
      </c>
      <c r="H25044" s="88">
        <v>2188.7908000000002</v>
      </c>
      <c r="I25044" s="88">
        <f t="shared" si="4154"/>
        <v>2.2124787736801169E-3</v>
      </c>
      <c r="J25044" s="89">
        <v>173.32310000000001</v>
      </c>
      <c r="K25044" s="89">
        <f t="shared" si="4167"/>
        <v>5.2699413214395393E-3</v>
      </c>
      <c r="L25044" s="90">
        <v>187.95099999999999</v>
      </c>
      <c r="M25044" s="90">
        <f t="shared" si="4142"/>
        <v>-9.6255355320425649E-4</v>
      </c>
      <c r="N25044" s="91">
        <v>1046.49</v>
      </c>
      <c r="O25044" s="91">
        <f t="shared" si="4162"/>
        <v>5.990251435604838E-3</v>
      </c>
      <c r="P25044" s="92">
        <v>8099.4</v>
      </c>
      <c r="Q25044" s="92">
        <f t="shared" si="4157"/>
        <v>8.2120100284669376E-3</v>
      </c>
      <c r="R25044" s="93">
        <v>2394.35</v>
      </c>
      <c r="S25044" s="93">
        <f t="shared" si="4155"/>
        <v>8.0449015847063304E-3</v>
      </c>
      <c r="T25044" s="94">
        <v>8788.7000000000007</v>
      </c>
      <c r="U25044" s="94">
        <f t="shared" si="4163"/>
        <v>5.4582224278852884E-3</v>
      </c>
      <c r="V25044" s="95">
        <v>8155.7</v>
      </c>
      <c r="W25044" s="95">
        <f t="shared" si="4164"/>
        <v>7.4062470491462135E-3</v>
      </c>
      <c r="X25044" s="96">
        <v>1167.9395</v>
      </c>
      <c r="Y25044" s="96">
        <f t="shared" si="4165"/>
        <v>1.0522251725344077E-4</v>
      </c>
      <c r="Z25044" s="97">
        <v>8449.44</v>
      </c>
      <c r="AA25044" s="97">
        <f t="shared" si="4156"/>
        <v>4.6786929987781391E-3</v>
      </c>
      <c r="AB25044" s="98">
        <v>8320.1</v>
      </c>
      <c r="AC25044" s="98">
        <f t="shared" si="4146"/>
        <v>1.077573704142522E-2</v>
      </c>
      <c r="AD25044" s="99">
        <v>5557.37</v>
      </c>
      <c r="AE25044" s="99">
        <f t="shared" si="4143"/>
        <v>4.8178173516139171E-3</v>
      </c>
      <c r="AF25044" s="100">
        <v>24177.913</v>
      </c>
      <c r="AG25044" s="100">
        <f t="shared" si="4147"/>
        <v>8.6819360865007247E-4</v>
      </c>
      <c r="AH25044" s="101">
        <v>4288.0200000000004</v>
      </c>
      <c r="AI25044" s="101">
        <f t="shared" si="4169"/>
        <v>4.9164273005202624E-3</v>
      </c>
      <c r="AJ25044" s="102">
        <v>18462.150000000001</v>
      </c>
      <c r="AK25044" s="102">
        <f t="shared" si="4148"/>
        <v>1.6821500136448358E-3</v>
      </c>
      <c r="AL25044" s="103">
        <v>1379.646</v>
      </c>
      <c r="AM25044" s="103">
        <f t="shared" si="4158"/>
        <v>1.284152342838568E-2</v>
      </c>
      <c r="AN25044" s="104">
        <v>1963.252</v>
      </c>
      <c r="AO25044" s="104">
        <f t="shared" si="4151"/>
        <v>7.6280122434828758E-4</v>
      </c>
      <c r="AP25044" s="105">
        <v>5421.1859999999997</v>
      </c>
      <c r="AQ25044" s="105">
        <f t="shared" si="4170"/>
        <v>4.7046720261965658E-3</v>
      </c>
      <c r="AR25044" s="106">
        <v>410.6</v>
      </c>
      <c r="AS25044" s="106">
        <f t="shared" si="4144"/>
        <v>4.9318030552464795E-3</v>
      </c>
      <c r="AT25044" s="107">
        <v>548.20000000000005</v>
      </c>
      <c r="AU25044" s="107">
        <f t="shared" si="4145"/>
        <v>-2.9325801292093517E-3</v>
      </c>
      <c r="AV25044" s="90">
        <v>101.33</v>
      </c>
      <c r="AW25044" s="90">
        <f t="shared" si="4159"/>
        <v>1.0856209515760319E-4</v>
      </c>
      <c r="AX25044" s="108">
        <v>2012.33</v>
      </c>
      <c r="AY25044" s="108">
        <f t="shared" si="4166"/>
        <v>1.4968983188707948E-3</v>
      </c>
      <c r="AZ25044" s="109">
        <v>1967.4</v>
      </c>
      <c r="BA25044" s="109">
        <f t="shared" si="4168"/>
        <v>8.2884802503624844E-4</v>
      </c>
      <c r="BB25044" s="110">
        <v>294.53359999999998</v>
      </c>
      <c r="BC25044" s="110">
        <f t="shared" si="4149"/>
        <v>8.474609881200919E-4</v>
      </c>
      <c r="BD25044" s="111">
        <v>3091.4564999999998</v>
      </c>
      <c r="BE25044" s="111">
        <f t="shared" si="4160"/>
        <v>4.5134846793226336E-3</v>
      </c>
      <c r="BF25044" s="112">
        <v>203.18</v>
      </c>
      <c r="BG25044" s="112">
        <f t="shared" si="4161"/>
        <v>4.9216231523028062E-5</v>
      </c>
    </row>
    <row r="25045" spans="1:59" ht="25" x14ac:dyDescent="0.2">
      <c r="A25045" s="83">
        <v>43306</v>
      </c>
      <c r="B25045" s="84">
        <v>1938.15</v>
      </c>
      <c r="C25045" s="85">
        <f t="shared" si="4152"/>
        <v>3.3075820226457415E-3</v>
      </c>
      <c r="D25045" s="86">
        <v>1562.7040999999999</v>
      </c>
      <c r="E25045" s="86">
        <f t="shared" si="4150"/>
        <v>7.2887439061429104E-4</v>
      </c>
      <c r="F25045" s="87">
        <v>2002.63</v>
      </c>
      <c r="G25045" s="87">
        <f t="shared" si="4153"/>
        <v>4.278525608745842E-3</v>
      </c>
      <c r="H25045" s="88">
        <v>2199.2743</v>
      </c>
      <c r="I25045" s="88">
        <f t="shared" si="4154"/>
        <v>4.778197090043553E-3</v>
      </c>
      <c r="J25045" s="89">
        <v>175.09620000000001</v>
      </c>
      <c r="K25045" s="89">
        <f t="shared" si="4167"/>
        <v>1.0178054468693121E-2</v>
      </c>
      <c r="L25045" s="90">
        <v>188.024</v>
      </c>
      <c r="M25045" s="90">
        <f t="shared" si="4142"/>
        <v>3.8832369661469783E-4</v>
      </c>
      <c r="N25045" s="91">
        <v>1052.0899999999999</v>
      </c>
      <c r="O25045" s="91">
        <f t="shared" si="4162"/>
        <v>5.33695479047799E-3</v>
      </c>
      <c r="P25045" s="92">
        <v>8082.44</v>
      </c>
      <c r="Q25045" s="92">
        <f t="shared" si="4157"/>
        <v>-2.0961777165182066E-3</v>
      </c>
      <c r="R25045" s="93">
        <v>2413.69</v>
      </c>
      <c r="S25045" s="93">
        <f t="shared" si="4155"/>
        <v>4.8047650938625564E-4</v>
      </c>
      <c r="T25045" s="94">
        <v>8832.6</v>
      </c>
      <c r="U25045" s="94">
        <f t="shared" si="4163"/>
        <v>4.9826165860019948E-3</v>
      </c>
      <c r="V25045" s="95">
        <v>8142.9</v>
      </c>
      <c r="W25045" s="95">
        <f t="shared" si="4164"/>
        <v>-1.5706873757905099E-3</v>
      </c>
      <c r="X25045" s="96">
        <v>1168.0624</v>
      </c>
      <c r="Y25045" s="96">
        <f t="shared" si="4165"/>
        <v>-7.6275008577582305E-4</v>
      </c>
      <c r="Z25045" s="97">
        <v>8566.19</v>
      </c>
      <c r="AA25045" s="97">
        <f t="shared" si="4156"/>
        <v>1.3722892678008585E-2</v>
      </c>
      <c r="AB25045" s="98">
        <v>8344.9599999999991</v>
      </c>
      <c r="AC25045" s="98">
        <f t="shared" si="4146"/>
        <v>-2.9834898212594938E-3</v>
      </c>
      <c r="AD25045" s="99">
        <v>5607.99</v>
      </c>
      <c r="AE25045" s="99">
        <f t="shared" si="4143"/>
        <v>9.0673917940382962E-3</v>
      </c>
      <c r="AF25045" s="100">
        <v>24320.727999999999</v>
      </c>
      <c r="AG25045" s="100">
        <f t="shared" si="4147"/>
        <v>5.8894603996622078E-3</v>
      </c>
      <c r="AH25045" s="101">
        <v>4343.2299999999996</v>
      </c>
      <c r="AI25045" s="101">
        <f t="shared" si="4169"/>
        <v>1.2793222997940187E-2</v>
      </c>
      <c r="AJ25045" s="102">
        <v>18613.73</v>
      </c>
      <c r="AK25045" s="102">
        <f t="shared" si="4148"/>
        <v>8.176790115351865E-3</v>
      </c>
      <c r="AL25045" s="103">
        <v>1397.4770000000001</v>
      </c>
      <c r="AM25045" s="103">
        <f t="shared" si="4158"/>
        <v>-1.2489321182390614E-2</v>
      </c>
      <c r="AN25045" s="104">
        <v>1987.318</v>
      </c>
      <c r="AO25045" s="104">
        <f t="shared" si="4151"/>
        <v>1.2183709035015521E-2</v>
      </c>
      <c r="AP25045" s="105">
        <v>5446.1409999999996</v>
      </c>
      <c r="AQ25045" s="105">
        <f t="shared" si="4170"/>
        <v>4.5926737759732711E-3</v>
      </c>
      <c r="AR25045" s="106">
        <v>412.63</v>
      </c>
      <c r="AS25045" s="106">
        <f t="shared" si="4144"/>
        <v>1.0415532194241609E-3</v>
      </c>
      <c r="AT25045" s="107">
        <v>550.92999999999995</v>
      </c>
      <c r="AU25045" s="107">
        <f t="shared" si="4145"/>
        <v>4.9675754714564625E-3</v>
      </c>
      <c r="AV25045" s="90">
        <v>101.327</v>
      </c>
      <c r="AW25045" s="90">
        <f t="shared" si="4159"/>
        <v>-2.9606675320572532E-5</v>
      </c>
      <c r="AX25045" s="108">
        <v>2014.16</v>
      </c>
      <c r="AY25045" s="108">
        <f t="shared" si="4166"/>
        <v>9.0898034069492311E-4</v>
      </c>
      <c r="AZ25045" s="109">
        <v>1968.01</v>
      </c>
      <c r="BA25045" s="109">
        <f t="shared" si="4168"/>
        <v>3.100058214443151E-4</v>
      </c>
      <c r="BB25045" s="110">
        <v>295.10919999999999</v>
      </c>
      <c r="BC25045" s="110">
        <f t="shared" si="4149"/>
        <v>1.9523690710263287E-3</v>
      </c>
      <c r="BD25045" s="111">
        <v>3099.1484999999998</v>
      </c>
      <c r="BE25045" s="111">
        <f t="shared" si="4160"/>
        <v>2.4850572629012482E-3</v>
      </c>
      <c r="BF25045" s="112">
        <v>203.19</v>
      </c>
      <c r="BG25045" s="112">
        <f t="shared" si="4161"/>
        <v>4.9213809404713925E-5</v>
      </c>
    </row>
    <row r="25046" spans="1:59" ht="25" x14ac:dyDescent="0.2">
      <c r="A25046" s="83">
        <v>43307</v>
      </c>
      <c r="B25046" s="84">
        <v>1936.1</v>
      </c>
      <c r="C25046" s="85">
        <f t="shared" si="4152"/>
        <v>-1.0582694412194652E-3</v>
      </c>
      <c r="D25046" s="86">
        <v>1562.425</v>
      </c>
      <c r="E25046" s="86">
        <f t="shared" si="4150"/>
        <v>-1.7861662146505792E-4</v>
      </c>
      <c r="F25046" s="87">
        <v>1999.61</v>
      </c>
      <c r="G25046" s="87">
        <f t="shared" si="4153"/>
        <v>-1.5091551597023051E-3</v>
      </c>
      <c r="H25046" s="88">
        <v>2198.7835</v>
      </c>
      <c r="I25046" s="88">
        <f t="shared" si="4154"/>
        <v>-2.2318942785949525E-4</v>
      </c>
      <c r="J25046" s="89">
        <v>175.1542</v>
      </c>
      <c r="K25046" s="89">
        <f t="shared" si="4167"/>
        <v>3.3119163050290883E-4</v>
      </c>
      <c r="L25046" s="90">
        <v>188.161</v>
      </c>
      <c r="M25046" s="90">
        <f t="shared" si="4142"/>
        <v>7.2836506536271169E-4</v>
      </c>
      <c r="N25046" s="91">
        <v>1052.27</v>
      </c>
      <c r="O25046" s="91">
        <f t="shared" si="4162"/>
        <v>1.7107339090169759E-4</v>
      </c>
      <c r="P25046" s="92">
        <v>8121.91</v>
      </c>
      <c r="Q25046" s="92">
        <f t="shared" si="4157"/>
        <v>4.8715410440015481E-3</v>
      </c>
      <c r="R25046" s="93">
        <v>2414.85</v>
      </c>
      <c r="S25046" s="93">
        <f t="shared" si="4155"/>
        <v>2.948214084214639E-3</v>
      </c>
      <c r="T25046" s="94">
        <v>8833.74</v>
      </c>
      <c r="U25046" s="94">
        <f t="shared" si="4163"/>
        <v>1.2905899032636273E-4</v>
      </c>
      <c r="V25046" s="95">
        <v>8183.03</v>
      </c>
      <c r="W25046" s="95">
        <f t="shared" si="4164"/>
        <v>4.9161157523566583E-3</v>
      </c>
      <c r="X25046" s="96">
        <v>1167.1718000000001</v>
      </c>
      <c r="Y25046" s="96">
        <f t="shared" si="4165"/>
        <v>7.5992779951402156E-5</v>
      </c>
      <c r="Z25046" s="97">
        <v>8443.17</v>
      </c>
      <c r="AA25046" s="97">
        <f t="shared" si="4156"/>
        <v>-1.4465229153891304E-2</v>
      </c>
      <c r="AB25046" s="98">
        <v>8395.4</v>
      </c>
      <c r="AC25046" s="98">
        <f t="shared" si="4146"/>
        <v>-6.0261729906588898E-3</v>
      </c>
      <c r="AD25046" s="99">
        <v>5590.99</v>
      </c>
      <c r="AE25046" s="99">
        <f t="shared" si="4143"/>
        <v>-3.0359931096893933E-3</v>
      </c>
      <c r="AF25046" s="100">
        <v>24384.639999999999</v>
      </c>
      <c r="AG25046" s="100">
        <f t="shared" si="4147"/>
        <v>2.6244350184838447E-3</v>
      </c>
      <c r="AH25046" s="101">
        <v>4302.59</v>
      </c>
      <c r="AI25046" s="101">
        <f t="shared" si="4169"/>
        <v>-9.4011439790016374E-3</v>
      </c>
      <c r="AJ25046" s="102">
        <v>18751.66</v>
      </c>
      <c r="AK25046" s="102">
        <f t="shared" si="4148"/>
        <v>7.3828013837231674E-3</v>
      </c>
      <c r="AL25046" s="103">
        <v>1380.1320000000001</v>
      </c>
      <c r="AM25046" s="103">
        <f t="shared" si="4158"/>
        <v>-9.517429753383216E-3</v>
      </c>
      <c r="AN25046" s="104">
        <v>1980.4469999999999</v>
      </c>
      <c r="AO25046" s="104">
        <f t="shared" si="4151"/>
        <v>-3.4634142235098189E-3</v>
      </c>
      <c r="AP25046" s="105">
        <v>5471.1819999999998</v>
      </c>
      <c r="AQ25046" s="105">
        <f t="shared" si="4170"/>
        <v>4.5873963633722538E-3</v>
      </c>
      <c r="AR25046" s="106">
        <v>413.06</v>
      </c>
      <c r="AS25046" s="106">
        <f t="shared" si="4144"/>
        <v>-2.4238910451908559E-3</v>
      </c>
      <c r="AT25046" s="107">
        <v>551.35</v>
      </c>
      <c r="AU25046" s="107">
        <f t="shared" si="4145"/>
        <v>7.6205686454545985E-4</v>
      </c>
      <c r="AV25046" s="90">
        <v>101.276</v>
      </c>
      <c r="AW25046" s="90">
        <f t="shared" si="4159"/>
        <v>-5.0344763974078039E-4</v>
      </c>
      <c r="AX25046" s="108">
        <v>2011.05</v>
      </c>
      <c r="AY25046" s="108">
        <f t="shared" si="4166"/>
        <v>-1.5452613000796148E-3</v>
      </c>
      <c r="AZ25046" s="109">
        <v>1970.18</v>
      </c>
      <c r="BA25046" s="109">
        <f t="shared" si="4168"/>
        <v>1.1020292162727224E-3</v>
      </c>
      <c r="BB25046" s="110">
        <v>294.39350000000002</v>
      </c>
      <c r="BC25046" s="110">
        <f t="shared" si="4149"/>
        <v>-2.4281495288888582E-3</v>
      </c>
      <c r="BD25046" s="111">
        <v>3079.0722000000001</v>
      </c>
      <c r="BE25046" s="111">
        <f t="shared" si="4160"/>
        <v>-6.4990785017490582E-3</v>
      </c>
      <c r="BF25046" s="112">
        <v>203.2</v>
      </c>
      <c r="BG25046" s="112">
        <f t="shared" si="4161"/>
        <v>4.9211387525080127E-5</v>
      </c>
    </row>
    <row r="25047" spans="1:59" ht="25" x14ac:dyDescent="0.2">
      <c r="A25047" s="83">
        <v>43308</v>
      </c>
      <c r="B25047" s="84">
        <v>1932.19</v>
      </c>
      <c r="C25047" s="85">
        <f t="shared" si="4152"/>
        <v>-2.0215657727792346E-3</v>
      </c>
      <c r="D25047" s="86">
        <v>1561.7997</v>
      </c>
      <c r="E25047" s="86">
        <f t="shared" si="4150"/>
        <v>-4.0029131601792222E-4</v>
      </c>
      <c r="F25047" s="87">
        <v>1994.59</v>
      </c>
      <c r="G25047" s="87">
        <f t="shared" si="4153"/>
        <v>-2.513646108459337E-3</v>
      </c>
      <c r="H25047" s="88">
        <v>2187.1354999999999</v>
      </c>
      <c r="I25047" s="88">
        <f t="shared" si="4154"/>
        <v>-5.3115560889495849E-3</v>
      </c>
      <c r="J25047" s="89">
        <v>174.92910000000001</v>
      </c>
      <c r="K25047" s="89">
        <f t="shared" si="4167"/>
        <v>-1.285979828352189E-3</v>
      </c>
      <c r="L25047" s="90">
        <v>187.916</v>
      </c>
      <c r="M25047" s="90">
        <f t="shared" ref="M25047:M25110" si="4171">LN(L25047/L25046)</f>
        <v>-1.3029248513448347E-3</v>
      </c>
      <c r="N25047" s="91">
        <v>1050.1199999999999</v>
      </c>
      <c r="O25047" s="91">
        <f t="shared" si="4162"/>
        <v>-2.0452920243090441E-3</v>
      </c>
      <c r="P25047" s="92">
        <v>8159.34</v>
      </c>
      <c r="Q25047" s="92">
        <f t="shared" si="4157"/>
        <v>4.5979351637378402E-3</v>
      </c>
      <c r="R25047" s="93">
        <v>2421.98</v>
      </c>
      <c r="S25047" s="93">
        <f t="shared" si="4155"/>
        <v>0</v>
      </c>
      <c r="T25047" s="94">
        <v>8810.02</v>
      </c>
      <c r="U25047" s="94">
        <f t="shared" si="4163"/>
        <v>-2.6887709071407935E-3</v>
      </c>
      <c r="V25047" s="95">
        <v>8215.73</v>
      </c>
      <c r="W25047" s="95">
        <f t="shared" si="4164"/>
        <v>3.9881117037152648E-3</v>
      </c>
      <c r="X25047" s="96">
        <v>1167.2605000000001</v>
      </c>
      <c r="Y25047" s="96">
        <f t="shared" si="4165"/>
        <v>0</v>
      </c>
      <c r="Z25047" s="97">
        <v>8324.56</v>
      </c>
      <c r="AA25047" s="97">
        <f t="shared" si="4156"/>
        <v>-1.4147648890858762E-2</v>
      </c>
      <c r="AB25047" s="98">
        <v>8237.2900000000009</v>
      </c>
      <c r="AC25047" s="98">
        <f t="shared" si="4146"/>
        <v>1.9012530471377118E-2</v>
      </c>
      <c r="AD25047" s="99">
        <v>5554.31</v>
      </c>
      <c r="AE25047" s="99">
        <f t="shared" si="4143"/>
        <v>-6.5821704987557112E-3</v>
      </c>
      <c r="AF25047" s="100">
        <v>24240.794999999998</v>
      </c>
      <c r="AG25047" s="100">
        <f t="shared" si="4147"/>
        <v>-5.9164681859509545E-3</v>
      </c>
      <c r="AH25047" s="101">
        <v>4256.55</v>
      </c>
      <c r="AI25047" s="101">
        <f t="shared" si="4169"/>
        <v>-1.075819394240483E-2</v>
      </c>
      <c r="AJ25047" s="102">
        <v>18674.64</v>
      </c>
      <c r="AK25047" s="102">
        <f t="shared" si="4148"/>
        <v>-4.1158281062675089E-3</v>
      </c>
      <c r="AL25047" s="103">
        <v>1367.059</v>
      </c>
      <c r="AM25047" s="103">
        <f t="shared" si="4158"/>
        <v>0</v>
      </c>
      <c r="AN25047" s="104">
        <v>1962.6389999999999</v>
      </c>
      <c r="AO25047" s="104">
        <f t="shared" si="4151"/>
        <v>-9.0325806110766998E-3</v>
      </c>
      <c r="AP25047" s="105">
        <v>5462.2259999999997</v>
      </c>
      <c r="AQ25047" s="105">
        <f t="shared" si="4170"/>
        <v>-1.6382818610875276E-3</v>
      </c>
      <c r="AR25047" s="106">
        <v>412.06</v>
      </c>
      <c r="AS25047" s="106">
        <f t="shared" si="4144"/>
        <v>0</v>
      </c>
      <c r="AT25047" s="107">
        <v>547.89</v>
      </c>
      <c r="AU25047" s="107">
        <f t="shared" si="4145"/>
        <v>-6.2952793326274525E-3</v>
      </c>
      <c r="AV25047" s="90">
        <v>101.301</v>
      </c>
      <c r="AW25047" s="90">
        <f t="shared" si="4159"/>
        <v>2.4681972906026849E-4</v>
      </c>
      <c r="AX25047" s="108">
        <v>2012.76</v>
      </c>
      <c r="AY25047" s="108">
        <f t="shared" si="4166"/>
        <v>8.4994077898403947E-4</v>
      </c>
      <c r="AZ25047" s="109">
        <v>1971.04</v>
      </c>
      <c r="BA25047" s="109">
        <f t="shared" si="4168"/>
        <v>4.3641309728919376E-4</v>
      </c>
      <c r="BB25047" s="110">
        <v>294.61520000000002</v>
      </c>
      <c r="BC25047" s="110">
        <f t="shared" si="4149"/>
        <v>7.5279027447189577E-4</v>
      </c>
      <c r="BD25047" s="111">
        <v>3085.9081000000001</v>
      </c>
      <c r="BE25047" s="111">
        <f t="shared" si="4160"/>
        <v>2.217656008269361E-3</v>
      </c>
      <c r="BF25047" s="112">
        <v>203.21</v>
      </c>
      <c r="BG25047" s="112">
        <f t="shared" si="4161"/>
        <v>0</v>
      </c>
    </row>
    <row r="25048" spans="1:59" ht="25" x14ac:dyDescent="0.2">
      <c r="A25048" s="83">
        <v>43309</v>
      </c>
      <c r="B25048" s="84">
        <v>1932.19</v>
      </c>
      <c r="C25048" s="85">
        <f t="shared" si="4152"/>
        <v>0</v>
      </c>
      <c r="D25048" s="86">
        <v>1561.7997</v>
      </c>
      <c r="E25048" s="86">
        <f t="shared" si="4150"/>
        <v>0</v>
      </c>
      <c r="F25048" s="87">
        <v>1994.59</v>
      </c>
      <c r="G25048" s="87">
        <f t="shared" si="4153"/>
        <v>0</v>
      </c>
      <c r="H25048" s="88">
        <v>2187.1354999999999</v>
      </c>
      <c r="I25048" s="88">
        <f t="shared" si="4154"/>
        <v>0</v>
      </c>
      <c r="J25048" s="89">
        <v>174.92910000000001</v>
      </c>
      <c r="K25048" s="89">
        <f t="shared" si="4167"/>
        <v>0</v>
      </c>
      <c r="L25048" s="90">
        <v>187.916</v>
      </c>
      <c r="M25048" s="90">
        <f t="shared" si="4171"/>
        <v>0</v>
      </c>
      <c r="N25048" s="91">
        <v>1050.1199999999999</v>
      </c>
      <c r="O25048" s="91">
        <f t="shared" si="4162"/>
        <v>0</v>
      </c>
      <c r="P25048" s="92">
        <v>8159.34</v>
      </c>
      <c r="Q25048" s="92">
        <f t="shared" si="4157"/>
        <v>0</v>
      </c>
      <c r="R25048" s="93">
        <v>2421.98</v>
      </c>
      <c r="S25048" s="93">
        <f t="shared" si="4155"/>
        <v>0</v>
      </c>
      <c r="T25048" s="94">
        <v>8810.02</v>
      </c>
      <c r="U25048" s="94">
        <f t="shared" si="4163"/>
        <v>0</v>
      </c>
      <c r="V25048" s="95">
        <v>8215.73</v>
      </c>
      <c r="W25048" s="95">
        <f t="shared" si="4164"/>
        <v>0</v>
      </c>
      <c r="X25048" s="96">
        <v>1167.2605000000001</v>
      </c>
      <c r="Y25048" s="96">
        <f t="shared" si="4165"/>
        <v>0</v>
      </c>
      <c r="Z25048" s="97">
        <v>8324.56</v>
      </c>
      <c r="AA25048" s="97">
        <f t="shared" si="4156"/>
        <v>0</v>
      </c>
      <c r="AB25048" s="98">
        <v>8237.2900000000009</v>
      </c>
      <c r="AC25048" s="98">
        <f t="shared" si="4146"/>
        <v>0</v>
      </c>
      <c r="AD25048" s="99">
        <v>5554.31</v>
      </c>
      <c r="AE25048" s="99">
        <f t="shared" ref="AE25048:AE25111" si="4172">LN(AD25048/AD25047)</f>
        <v>0</v>
      </c>
      <c r="AF25048" s="100">
        <v>24240.794999999998</v>
      </c>
      <c r="AG25048" s="100">
        <f t="shared" si="4147"/>
        <v>0</v>
      </c>
      <c r="AH25048" s="101">
        <v>4256.55</v>
      </c>
      <c r="AI25048" s="101">
        <f t="shared" si="4169"/>
        <v>0</v>
      </c>
      <c r="AJ25048" s="102">
        <v>18674.64</v>
      </c>
      <c r="AK25048" s="102">
        <f t="shared" si="4148"/>
        <v>0</v>
      </c>
      <c r="AL25048" s="103">
        <v>1367.059</v>
      </c>
      <c r="AM25048" s="103">
        <f t="shared" si="4158"/>
        <v>0</v>
      </c>
      <c r="AN25048" s="104">
        <v>1962.6389999999999</v>
      </c>
      <c r="AO25048" s="104">
        <f t="shared" si="4151"/>
        <v>0</v>
      </c>
      <c r="AP25048" s="105">
        <v>5462.2259999999997</v>
      </c>
      <c r="AQ25048" s="105">
        <f t="shared" si="4170"/>
        <v>0</v>
      </c>
      <c r="AR25048" s="106">
        <v>412.06</v>
      </c>
      <c r="AS25048" s="106">
        <f t="shared" si="4144"/>
        <v>0</v>
      </c>
      <c r="AT25048" s="107">
        <v>547.89</v>
      </c>
      <c r="AU25048" s="107">
        <f t="shared" si="4145"/>
        <v>0</v>
      </c>
      <c r="AV25048" s="90">
        <v>101.301</v>
      </c>
      <c r="AW25048" s="90">
        <f t="shared" si="4159"/>
        <v>0</v>
      </c>
      <c r="AX25048" s="108">
        <v>2012.76</v>
      </c>
      <c r="AY25048" s="108">
        <f t="shared" si="4166"/>
        <v>0</v>
      </c>
      <c r="AZ25048" s="109">
        <v>1971.04</v>
      </c>
      <c r="BA25048" s="109">
        <f t="shared" si="4168"/>
        <v>0</v>
      </c>
      <c r="BB25048" s="110">
        <v>294.61520000000002</v>
      </c>
      <c r="BC25048" s="110">
        <f t="shared" si="4149"/>
        <v>0</v>
      </c>
      <c r="BD25048" s="111">
        <v>3085.9081000000001</v>
      </c>
      <c r="BE25048" s="111">
        <f t="shared" si="4160"/>
        <v>0</v>
      </c>
      <c r="BF25048" s="112">
        <v>203.21</v>
      </c>
      <c r="BG25048" s="112">
        <f t="shared" si="4161"/>
        <v>0</v>
      </c>
    </row>
    <row r="25049" spans="1:59" ht="25" x14ac:dyDescent="0.2">
      <c r="A25049" s="83">
        <v>43310</v>
      </c>
      <c r="B25049" s="84">
        <v>1932.19</v>
      </c>
      <c r="C25049" s="85">
        <f t="shared" si="4152"/>
        <v>0</v>
      </c>
      <c r="D25049" s="86">
        <v>1561.7997</v>
      </c>
      <c r="E25049" s="86">
        <f t="shared" si="4150"/>
        <v>0</v>
      </c>
      <c r="F25049" s="87">
        <v>1994.59</v>
      </c>
      <c r="G25049" s="87">
        <f t="shared" si="4153"/>
        <v>0</v>
      </c>
      <c r="H25049" s="88">
        <v>2187.1354999999999</v>
      </c>
      <c r="I25049" s="88">
        <f t="shared" si="4154"/>
        <v>0</v>
      </c>
      <c r="J25049" s="89">
        <v>174.92910000000001</v>
      </c>
      <c r="K25049" s="89">
        <f t="shared" si="4167"/>
        <v>0</v>
      </c>
      <c r="L25049" s="90">
        <v>187.916</v>
      </c>
      <c r="M25049" s="90">
        <f t="shared" si="4171"/>
        <v>0</v>
      </c>
      <c r="N25049" s="91">
        <v>1050.1199999999999</v>
      </c>
      <c r="O25049" s="91">
        <f t="shared" si="4162"/>
        <v>0</v>
      </c>
      <c r="P25049" s="92">
        <v>8159.34</v>
      </c>
      <c r="Q25049" s="92">
        <f t="shared" si="4157"/>
        <v>0</v>
      </c>
      <c r="R25049" s="93">
        <v>2421.98</v>
      </c>
      <c r="S25049" s="93">
        <f t="shared" si="4155"/>
        <v>-1.9093518552386419E-3</v>
      </c>
      <c r="T25049" s="94">
        <v>8810.02</v>
      </c>
      <c r="U25049" s="94">
        <f t="shared" si="4163"/>
        <v>0</v>
      </c>
      <c r="V25049" s="95">
        <v>8215.73</v>
      </c>
      <c r="W25049" s="95">
        <f t="shared" si="4164"/>
        <v>0</v>
      </c>
      <c r="X25049" s="96">
        <v>1167.2605000000001</v>
      </c>
      <c r="Y25049" s="96">
        <f t="shared" si="4165"/>
        <v>2.5398130825537833E-4</v>
      </c>
      <c r="Z25049" s="97">
        <v>8324.56</v>
      </c>
      <c r="AA25049" s="97">
        <f t="shared" si="4156"/>
        <v>0</v>
      </c>
      <c r="AB25049" s="98">
        <v>8237.2900000000009</v>
      </c>
      <c r="AC25049" s="98">
        <f t="shared" si="4146"/>
        <v>0</v>
      </c>
      <c r="AD25049" s="99">
        <v>5554.31</v>
      </c>
      <c r="AE25049" s="99">
        <f t="shared" si="4172"/>
        <v>0</v>
      </c>
      <c r="AF25049" s="100">
        <v>24240.794999999998</v>
      </c>
      <c r="AG25049" s="100">
        <f t="shared" si="4147"/>
        <v>0</v>
      </c>
      <c r="AH25049" s="101">
        <v>4256.55</v>
      </c>
      <c r="AI25049" s="101">
        <f t="shared" si="4169"/>
        <v>0</v>
      </c>
      <c r="AJ25049" s="102">
        <v>18674.64</v>
      </c>
      <c r="AK25049" s="102">
        <f t="shared" si="4148"/>
        <v>0</v>
      </c>
      <c r="AL25049" s="103">
        <v>1367.059</v>
      </c>
      <c r="AM25049" s="103">
        <f t="shared" si="4158"/>
        <v>-1.5927984720906532E-2</v>
      </c>
      <c r="AN25049" s="104">
        <v>1962.6389999999999</v>
      </c>
      <c r="AO25049" s="104">
        <f t="shared" si="4151"/>
        <v>0</v>
      </c>
      <c r="AP25049" s="105">
        <v>5462.2259999999997</v>
      </c>
      <c r="AQ25049" s="105">
        <f t="shared" si="4170"/>
        <v>0</v>
      </c>
      <c r="AR25049" s="106">
        <v>412.06</v>
      </c>
      <c r="AS25049" s="106">
        <f t="shared" si="4144"/>
        <v>-3.5007572096946793E-3</v>
      </c>
      <c r="AT25049" s="107">
        <v>547.89</v>
      </c>
      <c r="AU25049" s="107">
        <f t="shared" si="4145"/>
        <v>0</v>
      </c>
      <c r="AV25049" s="90">
        <v>101.301</v>
      </c>
      <c r="AW25049" s="90">
        <f t="shared" si="4159"/>
        <v>0</v>
      </c>
      <c r="AX25049" s="108">
        <v>2012.76</v>
      </c>
      <c r="AY25049" s="108">
        <f t="shared" si="4166"/>
        <v>0</v>
      </c>
      <c r="AZ25049" s="109">
        <v>1971.04</v>
      </c>
      <c r="BA25049" s="109">
        <f t="shared" si="4168"/>
        <v>0</v>
      </c>
      <c r="BB25049" s="110">
        <v>294.61520000000002</v>
      </c>
      <c r="BC25049" s="110">
        <f t="shared" si="4149"/>
        <v>0</v>
      </c>
      <c r="BD25049" s="111">
        <v>3085.9081000000001</v>
      </c>
      <c r="BE25049" s="111">
        <f t="shared" si="4160"/>
        <v>0</v>
      </c>
      <c r="BF25049" s="112">
        <v>203.21</v>
      </c>
      <c r="BG25049" s="112">
        <f t="shared" si="4161"/>
        <v>1.4761963367938258E-4</v>
      </c>
    </row>
    <row r="25050" spans="1:59" ht="25" x14ac:dyDescent="0.2">
      <c r="A25050" s="83">
        <v>43311</v>
      </c>
      <c r="B25050" s="84">
        <v>1930.54</v>
      </c>
      <c r="C25050" s="85">
        <f t="shared" si="4152"/>
        <v>-8.543181119859553E-4</v>
      </c>
      <c r="D25050" s="86">
        <v>1561.1631</v>
      </c>
      <c r="E25050" s="86">
        <f t="shared" si="4150"/>
        <v>-4.076897802417399E-4</v>
      </c>
      <c r="F25050" s="87">
        <v>1991.28</v>
      </c>
      <c r="G25050" s="87">
        <f t="shared" si="4153"/>
        <v>-1.6608673945115121E-3</v>
      </c>
      <c r="H25050" s="88">
        <v>2179.5373</v>
      </c>
      <c r="I25050" s="88">
        <f t="shared" si="4154"/>
        <v>-3.480090227277625E-3</v>
      </c>
      <c r="J25050" s="89">
        <v>176.07749999999999</v>
      </c>
      <c r="K25050" s="89">
        <f t="shared" si="4167"/>
        <v>6.5434900518055172E-3</v>
      </c>
      <c r="L25050" s="90">
        <v>187.684</v>
      </c>
      <c r="M25050" s="90">
        <f t="shared" si="4171"/>
        <v>-1.2353569196204412E-3</v>
      </c>
      <c r="N25050" s="91">
        <v>1046.5899999999999</v>
      </c>
      <c r="O25050" s="91">
        <f t="shared" si="4162"/>
        <v>-3.367183191989585E-3</v>
      </c>
      <c r="P25050" s="92">
        <v>8159.76</v>
      </c>
      <c r="Q25050" s="92">
        <f t="shared" si="4157"/>
        <v>5.1473426854684337E-5</v>
      </c>
      <c r="R25050" s="93">
        <v>2417.36</v>
      </c>
      <c r="S25050" s="93">
        <f t="shared" si="4155"/>
        <v>-2.4021946062861323E-3</v>
      </c>
      <c r="T25050" s="94">
        <v>8778.7199999999993</v>
      </c>
      <c r="U25050" s="94">
        <f t="shared" si="4163"/>
        <v>-3.559098950832854E-3</v>
      </c>
      <c r="V25050" s="95">
        <v>8218.0300000000007</v>
      </c>
      <c r="W25050" s="95">
        <f t="shared" si="4164"/>
        <v>2.7991159844339427E-4</v>
      </c>
      <c r="X25050" s="96">
        <v>1167.557</v>
      </c>
      <c r="Y25050" s="96">
        <f t="shared" si="4165"/>
        <v>-1.206866153371261E-4</v>
      </c>
      <c r="Z25050" s="97">
        <v>8206.8700000000008</v>
      </c>
      <c r="AA25050" s="97">
        <f t="shared" si="4156"/>
        <v>-1.4238573231243841E-2</v>
      </c>
      <c r="AB25050" s="98">
        <v>8187.13</v>
      </c>
      <c r="AC25050" s="98">
        <f t="shared" si="4146"/>
        <v>6.107997231658514E-3</v>
      </c>
      <c r="AD25050" s="99">
        <v>5522.81</v>
      </c>
      <c r="AE25050" s="99">
        <f t="shared" si="4172"/>
        <v>-5.6874142213843727E-3</v>
      </c>
      <c r="AF25050" s="100">
        <v>24306.791000000001</v>
      </c>
      <c r="AG25050" s="100">
        <f t="shared" si="4147"/>
        <v>2.718818630998291E-3</v>
      </c>
      <c r="AH25050" s="101">
        <v>4203.8500000000004</v>
      </c>
      <c r="AI25050" s="101">
        <f t="shared" si="4169"/>
        <v>-1.2458200939586288E-2</v>
      </c>
      <c r="AJ25050" s="102">
        <v>18568.61</v>
      </c>
      <c r="AK25050" s="102">
        <f t="shared" si="4148"/>
        <v>-5.6939330732565458E-3</v>
      </c>
      <c r="AL25050" s="103">
        <v>1345.4570000000001</v>
      </c>
      <c r="AM25050" s="103">
        <f t="shared" si="4158"/>
        <v>5.0952983832796795E-3</v>
      </c>
      <c r="AN25050" s="104">
        <v>1941.8720000000001</v>
      </c>
      <c r="AO25050" s="104">
        <f t="shared" si="4151"/>
        <v>-1.0637539926352498E-2</v>
      </c>
      <c r="AP25050" s="105">
        <v>5474.442</v>
      </c>
      <c r="AQ25050" s="105">
        <f t="shared" si="4170"/>
        <v>2.233953719794663E-3</v>
      </c>
      <c r="AR25050" s="106">
        <v>410.62</v>
      </c>
      <c r="AS25050" s="106">
        <f t="shared" si="4144"/>
        <v>1.7032877563716608E-3</v>
      </c>
      <c r="AT25050" s="107">
        <v>549.24</v>
      </c>
      <c r="AU25050" s="107">
        <f t="shared" si="4145"/>
        <v>2.4609675814911171E-3</v>
      </c>
      <c r="AV25050" s="90">
        <v>101.32299999999999</v>
      </c>
      <c r="AW25050" s="90">
        <f t="shared" si="4159"/>
        <v>2.171509800066376E-4</v>
      </c>
      <c r="AX25050" s="108">
        <v>2011.77</v>
      </c>
      <c r="AY25050" s="108">
        <f t="shared" si="4166"/>
        <v>-4.9198292469877119E-4</v>
      </c>
      <c r="AZ25050" s="109">
        <v>1972.41</v>
      </c>
      <c r="BA25050" s="109">
        <f t="shared" si="4168"/>
        <v>6.9482308897911749E-4</v>
      </c>
      <c r="BB25050" s="110">
        <v>294.71890000000002</v>
      </c>
      <c r="BC25050" s="110">
        <f t="shared" si="4149"/>
        <v>3.5192262273729143E-4</v>
      </c>
      <c r="BD25050" s="111">
        <v>3077.5668000000001</v>
      </c>
      <c r="BE25050" s="111">
        <f t="shared" si="4160"/>
        <v>-2.7066890764747631E-3</v>
      </c>
      <c r="BF25050" s="112">
        <v>203.24</v>
      </c>
      <c r="BG25050" s="112">
        <f t="shared" si="4161"/>
        <v>4.9201702388685638E-5</v>
      </c>
    </row>
    <row r="25051" spans="1:59" ht="25" x14ac:dyDescent="0.2">
      <c r="A25051" s="83">
        <v>43312</v>
      </c>
      <c r="B25051" s="84">
        <v>1934.21</v>
      </c>
      <c r="C25051" s="85">
        <f t="shared" si="4152"/>
        <v>1.8992178553073511E-3</v>
      </c>
      <c r="D25051" s="86">
        <v>1562.2209</v>
      </c>
      <c r="E25051" s="86">
        <f t="shared" si="4150"/>
        <v>6.7734229312999797E-4</v>
      </c>
      <c r="F25051" s="87">
        <v>1996.66</v>
      </c>
      <c r="G25051" s="87">
        <f t="shared" si="4153"/>
        <v>2.6981365135081451E-3</v>
      </c>
      <c r="H25051" s="88">
        <v>2191.1433000000002</v>
      </c>
      <c r="I25051" s="88">
        <f t="shared" si="4154"/>
        <v>5.310855832890986E-3</v>
      </c>
      <c r="J25051" s="89">
        <v>176.11320000000001</v>
      </c>
      <c r="K25051" s="89">
        <f t="shared" si="4167"/>
        <v>2.0273107792045337E-4</v>
      </c>
      <c r="L25051" s="90">
        <v>187.96100000000001</v>
      </c>
      <c r="M25051" s="90">
        <f t="shared" si="4171"/>
        <v>1.4747969503487782E-3</v>
      </c>
      <c r="N25051" s="91">
        <v>1048.43</v>
      </c>
      <c r="O25051" s="91">
        <f t="shared" si="4162"/>
        <v>1.7565469285291224E-3</v>
      </c>
      <c r="P25051" s="92">
        <v>8138.29</v>
      </c>
      <c r="Q25051" s="92">
        <f t="shared" si="4157"/>
        <v>-2.6346725429727382E-3</v>
      </c>
      <c r="R25051" s="93">
        <v>2411.56</v>
      </c>
      <c r="S25051" s="93">
        <f t="shared" si="4155"/>
        <v>-4.1890376402420408E-4</v>
      </c>
      <c r="T25051" s="94">
        <v>8798.94</v>
      </c>
      <c r="U25051" s="94">
        <f t="shared" si="4163"/>
        <v>2.3006485412368377E-3</v>
      </c>
      <c r="V25051" s="95">
        <v>8201.7199999999993</v>
      </c>
      <c r="W25051" s="95">
        <f t="shared" si="4164"/>
        <v>-1.986632605762774E-3</v>
      </c>
      <c r="X25051" s="96">
        <v>1167.4160999999999</v>
      </c>
      <c r="Y25051" s="96">
        <f t="shared" si="4165"/>
        <v>-9.1706011936354447E-4</v>
      </c>
      <c r="Z25051" s="97">
        <v>8251.51</v>
      </c>
      <c r="AA25051" s="97">
        <f t="shared" si="4156"/>
        <v>5.4246055159680173E-3</v>
      </c>
      <c r="AB25051" s="98">
        <v>8274.7900000000009</v>
      </c>
      <c r="AC25051" s="98">
        <f t="shared" si="4146"/>
        <v>-1.0650134197065429E-2</v>
      </c>
      <c r="AD25051" s="99">
        <v>5549.96</v>
      </c>
      <c r="AE25051" s="99">
        <f t="shared" si="4172"/>
        <v>4.9039317911987223E-3</v>
      </c>
      <c r="AF25051" s="100">
        <v>24540.703000000001</v>
      </c>
      <c r="AG25051" s="100">
        <f t="shared" si="4147"/>
        <v>9.5773096552052624E-3</v>
      </c>
      <c r="AH25051" s="101">
        <v>4232.3599999999997</v>
      </c>
      <c r="AI25051" s="101">
        <f t="shared" si="4169"/>
        <v>6.7589850269726293E-3</v>
      </c>
      <c r="AJ25051" s="102">
        <v>18798.560000000001</v>
      </c>
      <c r="AK25051" s="102">
        <f t="shared" si="4148"/>
        <v>1.2307750506234125E-2</v>
      </c>
      <c r="AL25051" s="103">
        <v>1352.33</v>
      </c>
      <c r="AM25051" s="103">
        <f t="shared" si="4158"/>
        <v>4.4367770364931601E-6</v>
      </c>
      <c r="AN25051" s="104">
        <v>1952.9849999999999</v>
      </c>
      <c r="AO25051" s="104">
        <f t="shared" si="4151"/>
        <v>5.7065151081298025E-3</v>
      </c>
      <c r="AP25051" s="105">
        <v>5489.47</v>
      </c>
      <c r="AQ25051" s="105">
        <f t="shared" si="4170"/>
        <v>2.741358998749006E-3</v>
      </c>
      <c r="AR25051" s="106">
        <v>411.32</v>
      </c>
      <c r="AS25051" s="106">
        <f t="shared" si="4144"/>
        <v>-1.2893653487378509E-3</v>
      </c>
      <c r="AT25051" s="107">
        <v>555.91</v>
      </c>
      <c r="AU25051" s="107">
        <f t="shared" si="4145"/>
        <v>1.2070906190990239E-2</v>
      </c>
      <c r="AV25051" s="90">
        <v>101.333</v>
      </c>
      <c r="AW25051" s="90">
        <f t="shared" si="4159"/>
        <v>9.8689404785669708E-5</v>
      </c>
      <c r="AX25051" s="108">
        <v>2013.76</v>
      </c>
      <c r="AY25051" s="108">
        <f t="shared" si="4166"/>
        <v>9.8868976860358188E-4</v>
      </c>
      <c r="AZ25051" s="109">
        <v>1974.4</v>
      </c>
      <c r="BA25051" s="109">
        <f t="shared" si="4168"/>
        <v>1.0084094084256217E-3</v>
      </c>
      <c r="BB25051" s="110">
        <v>294.97410000000002</v>
      </c>
      <c r="BC25051" s="110">
        <f t="shared" si="4149"/>
        <v>8.6553517146023605E-4</v>
      </c>
      <c r="BD25051" s="111">
        <v>3089.9245999999998</v>
      </c>
      <c r="BE25051" s="111">
        <f t="shared" si="4160"/>
        <v>4.0074045463998767E-3</v>
      </c>
      <c r="BF25051" s="112">
        <v>203.25</v>
      </c>
      <c r="BG25051" s="112">
        <f t="shared" si="4161"/>
        <v>4.9199281700455247E-5</v>
      </c>
    </row>
    <row r="25052" spans="1:59" ht="25" x14ac:dyDescent="0.2">
      <c r="A25052" s="83">
        <v>43313</v>
      </c>
      <c r="B25052" s="84">
        <v>1932.27</v>
      </c>
      <c r="C25052" s="85">
        <f t="shared" si="4152"/>
        <v>-1.0034968047420024E-3</v>
      </c>
      <c r="D25052" s="86">
        <v>1562.1678999999999</v>
      </c>
      <c r="E25052" s="86">
        <f t="shared" si="4150"/>
        <v>-3.3926635510416867E-5</v>
      </c>
      <c r="F25052" s="87">
        <v>1994.14</v>
      </c>
      <c r="G25052" s="87">
        <f t="shared" si="4153"/>
        <v>-1.2629048486193226E-3</v>
      </c>
      <c r="H25052" s="88">
        <v>2184.4677999999999</v>
      </c>
      <c r="I25052" s="88">
        <f t="shared" si="4154"/>
        <v>-3.0512333141712454E-3</v>
      </c>
      <c r="J25052" s="89">
        <v>173.7603</v>
      </c>
      <c r="K25052" s="89">
        <f t="shared" si="4167"/>
        <v>-1.3450206840139185E-2</v>
      </c>
      <c r="L25052" s="90">
        <v>187.393</v>
      </c>
      <c r="M25052" s="90">
        <f t="shared" si="4171"/>
        <v>-3.0264786497710174E-3</v>
      </c>
      <c r="N25052" s="91">
        <v>1046.78</v>
      </c>
      <c r="O25052" s="91">
        <f t="shared" si="4162"/>
        <v>-1.5750214451967569E-3</v>
      </c>
      <c r="P25052" s="92">
        <v>8113.71</v>
      </c>
      <c r="Q25052" s="92">
        <f t="shared" si="4157"/>
        <v>-3.0248607853559312E-3</v>
      </c>
      <c r="R25052" s="93">
        <v>2410.5500000000002</v>
      </c>
      <c r="S25052" s="93">
        <f t="shared" si="4155"/>
        <v>-1.7826112245743805E-2</v>
      </c>
      <c r="T25052" s="94">
        <v>8783.7199999999993</v>
      </c>
      <c r="U25052" s="94">
        <f t="shared" si="4163"/>
        <v>-1.7312515627885374E-3</v>
      </c>
      <c r="V25052" s="95">
        <v>8177.65</v>
      </c>
      <c r="W25052" s="95">
        <f t="shared" si="4164"/>
        <v>-2.9390650954943301E-3</v>
      </c>
      <c r="X25052" s="96">
        <v>1166.346</v>
      </c>
      <c r="Y25052" s="96">
        <f t="shared" si="4165"/>
        <v>-1.2244114737514536E-4</v>
      </c>
      <c r="Z25052" s="97">
        <v>8298.18</v>
      </c>
      <c r="AA25052" s="97">
        <f t="shared" si="4156"/>
        <v>5.6399997477607419E-3</v>
      </c>
      <c r="AB25052" s="98">
        <v>8267.68</v>
      </c>
      <c r="AC25052" s="98">
        <f t="shared" si="4146"/>
        <v>8.5960566200954987E-4</v>
      </c>
      <c r="AD25052" s="99">
        <v>5544.19</v>
      </c>
      <c r="AE25052" s="99">
        <f t="shared" si="4172"/>
        <v>-1.040187940537569E-3</v>
      </c>
      <c r="AF25052" s="100">
        <v>24396.429</v>
      </c>
      <c r="AG25052" s="100">
        <f t="shared" si="4147"/>
        <v>-5.8963168496357554E-3</v>
      </c>
      <c r="AH25052" s="101">
        <v>4246.18</v>
      </c>
      <c r="AI25052" s="101">
        <f t="shared" si="4169"/>
        <v>3.2599981221854879E-3</v>
      </c>
      <c r="AJ25052" s="102">
        <v>18727.29</v>
      </c>
      <c r="AK25052" s="102">
        <f t="shared" si="4148"/>
        <v>-3.7984528367365159E-3</v>
      </c>
      <c r="AL25052" s="103">
        <v>1352.336</v>
      </c>
      <c r="AM25052" s="103">
        <f t="shared" si="4158"/>
        <v>6.9966503417963465E-3</v>
      </c>
      <c r="AN25052" s="104">
        <v>1953.2529999999999</v>
      </c>
      <c r="AO25052" s="104">
        <f t="shared" si="4151"/>
        <v>1.3721642174409246E-4</v>
      </c>
      <c r="AP25052" s="105">
        <v>5456.232</v>
      </c>
      <c r="AQ25052" s="105">
        <f t="shared" si="4170"/>
        <v>-6.0732700678600626E-3</v>
      </c>
      <c r="AR25052" s="106">
        <v>410.79</v>
      </c>
      <c r="AS25052" s="106">
        <f t="shared" si="4144"/>
        <v>-2.3884973577912787E-3</v>
      </c>
      <c r="AT25052" s="107">
        <v>556.88</v>
      </c>
      <c r="AU25052" s="107">
        <f t="shared" si="4145"/>
        <v>1.7433662158698325E-3</v>
      </c>
      <c r="AV25052" s="90">
        <v>101.315</v>
      </c>
      <c r="AW25052" s="90">
        <f t="shared" si="4159"/>
        <v>-1.7764794172496766E-4</v>
      </c>
      <c r="AX25052" s="108">
        <v>2009.79</v>
      </c>
      <c r="AY25052" s="108">
        <f t="shared" si="4166"/>
        <v>-1.9733823555535138E-3</v>
      </c>
      <c r="AZ25052" s="109">
        <v>1974.99</v>
      </c>
      <c r="BA25052" s="109">
        <f t="shared" si="4168"/>
        <v>2.9878032019576558E-4</v>
      </c>
      <c r="BB25052" s="110">
        <v>294.23860000000002</v>
      </c>
      <c r="BC25052" s="110">
        <f t="shared" si="4149"/>
        <v>-2.4965530512742534E-3</v>
      </c>
      <c r="BD25052" s="111">
        <v>3065.8503000000001</v>
      </c>
      <c r="BE25052" s="111">
        <f t="shared" si="4160"/>
        <v>-7.8217358915390854E-3</v>
      </c>
      <c r="BF25052" s="112">
        <v>203.26</v>
      </c>
      <c r="BG25052" s="112">
        <f t="shared" si="4161"/>
        <v>9.8391302288387695E-5</v>
      </c>
    </row>
    <row r="25053" spans="1:59" ht="25" x14ac:dyDescent="0.2">
      <c r="A25053" s="83">
        <v>43314</v>
      </c>
      <c r="B25053" s="84">
        <v>1936.36</v>
      </c>
      <c r="C25053" s="85">
        <f t="shared" si="4152"/>
        <v>2.1144444021904975E-3</v>
      </c>
      <c r="D25053" s="86">
        <v>1563.1560999999999</v>
      </c>
      <c r="E25053" s="86">
        <f t="shared" si="4150"/>
        <v>6.3238245566382201E-4</v>
      </c>
      <c r="F25053" s="87">
        <v>1999.27</v>
      </c>
      <c r="G25053" s="87">
        <f t="shared" si="4153"/>
        <v>2.569234224340561E-3</v>
      </c>
      <c r="H25053" s="88">
        <v>2194.6498000000001</v>
      </c>
      <c r="I25053" s="88">
        <f t="shared" si="4154"/>
        <v>4.6502602938723898E-3</v>
      </c>
      <c r="J25053" s="89">
        <v>174.30709999999999</v>
      </c>
      <c r="K25053" s="89">
        <f t="shared" si="4167"/>
        <v>3.1419227989716975E-3</v>
      </c>
      <c r="L25053" s="90">
        <v>187.69200000000001</v>
      </c>
      <c r="M25053" s="90">
        <f t="shared" si="4171"/>
        <v>1.5943056285026899E-3</v>
      </c>
      <c r="N25053" s="91">
        <v>1043.98</v>
      </c>
      <c r="O25053" s="91">
        <f t="shared" si="4162"/>
        <v>-2.6784534561207153E-3</v>
      </c>
      <c r="P25053" s="92">
        <v>8020.05</v>
      </c>
      <c r="Q25053" s="92">
        <f t="shared" si="4157"/>
        <v>-1.161056717749233E-2</v>
      </c>
      <c r="R25053" s="93">
        <v>2367.96</v>
      </c>
      <c r="S25053" s="93">
        <f t="shared" si="4155"/>
        <v>5.7688985623535489E-3</v>
      </c>
      <c r="T25053" s="94">
        <v>8777.36</v>
      </c>
      <c r="U25053" s="94">
        <f t="shared" si="4163"/>
        <v>-7.2432905926799189E-4</v>
      </c>
      <c r="V25053" s="95">
        <v>8091.46</v>
      </c>
      <c r="W25053" s="95">
        <f t="shared" si="4164"/>
        <v>-1.0595638773140972E-2</v>
      </c>
      <c r="X25053" s="96">
        <v>1166.2031999999999</v>
      </c>
      <c r="Y25053" s="96">
        <f t="shared" si="4165"/>
        <v>-2.9240614804270358E-5</v>
      </c>
      <c r="Z25053" s="97">
        <v>8411.4599999999991</v>
      </c>
      <c r="AA25053" s="97">
        <f t="shared" si="4156"/>
        <v>1.3558848121992236E-2</v>
      </c>
      <c r="AB25053" s="98">
        <v>8331.74</v>
      </c>
      <c r="AC25053" s="98">
        <f t="shared" si="4146"/>
        <v>-7.7183802834459702E-3</v>
      </c>
      <c r="AD25053" s="99">
        <v>5572.08</v>
      </c>
      <c r="AE25053" s="99">
        <f t="shared" si="4172"/>
        <v>5.0178807316597802E-3</v>
      </c>
      <c r="AF25053" s="100">
        <v>24467.686000000002</v>
      </c>
      <c r="AG25053" s="100">
        <f t="shared" si="4147"/>
        <v>2.9165390802850001E-3</v>
      </c>
      <c r="AH25053" s="101">
        <v>4281.75</v>
      </c>
      <c r="AI25053" s="101">
        <f t="shared" si="4169"/>
        <v>8.3420493075075149E-3</v>
      </c>
      <c r="AJ25053" s="102">
        <v>18735.810000000001</v>
      </c>
      <c r="AK25053" s="102">
        <f t="shared" si="4148"/>
        <v>4.5484757785062686E-4</v>
      </c>
      <c r="AL25053" s="103">
        <v>1361.8309999999999</v>
      </c>
      <c r="AM25053" s="103">
        <f t="shared" si="4158"/>
        <v>2.4056262155853808E-3</v>
      </c>
      <c r="AN25053" s="104">
        <v>1968.951</v>
      </c>
      <c r="AO25053" s="104">
        <f t="shared" si="4151"/>
        <v>8.0047258232979722E-3</v>
      </c>
      <c r="AP25053" s="105">
        <v>5462.174</v>
      </c>
      <c r="AQ25053" s="105">
        <f t="shared" si="4170"/>
        <v>1.088437375679609E-3</v>
      </c>
      <c r="AR25053" s="106">
        <v>409.81</v>
      </c>
      <c r="AS25053" s="106">
        <f t="shared" ref="AS25053:AS25116" si="4173">LN(AR25054/AR25053)</f>
        <v>3.3131166265450754E-3</v>
      </c>
      <c r="AT25053" s="107">
        <v>555.14</v>
      </c>
      <c r="AU25053" s="107">
        <f t="shared" si="4145"/>
        <v>-3.1294426719743257E-3</v>
      </c>
      <c r="AV25053" s="90">
        <v>101.358</v>
      </c>
      <c r="AW25053" s="90">
        <f t="shared" si="4159"/>
        <v>4.2432885135370077E-4</v>
      </c>
      <c r="AX25053" s="108">
        <v>2011.59</v>
      </c>
      <c r="AY25053" s="108">
        <f t="shared" si="4166"/>
        <v>8.9521513520797338E-4</v>
      </c>
      <c r="AZ25053" s="109">
        <v>1975.45</v>
      </c>
      <c r="BA25053" s="109">
        <f t="shared" si="4168"/>
        <v>2.3288545178725591E-4</v>
      </c>
      <c r="BB25053" s="110">
        <v>294.48520000000002</v>
      </c>
      <c r="BC25053" s="110">
        <f t="shared" si="4149"/>
        <v>8.3774433587477707E-4</v>
      </c>
      <c r="BD25053" s="111">
        <v>3069.8388</v>
      </c>
      <c r="BE25053" s="111">
        <f t="shared" si="4160"/>
        <v>1.3000986512824557E-3</v>
      </c>
      <c r="BF25053" s="112">
        <v>203.28</v>
      </c>
      <c r="BG25053" s="112">
        <f t="shared" si="4161"/>
        <v>4.9192021064071602E-5</v>
      </c>
    </row>
    <row r="25054" spans="1:59" ht="25" x14ac:dyDescent="0.2">
      <c r="A25054" s="83">
        <v>43315</v>
      </c>
      <c r="B25054" s="84">
        <v>1939.57</v>
      </c>
      <c r="C25054" s="85">
        <f t="shared" si="4152"/>
        <v>1.6563770418500667E-3</v>
      </c>
      <c r="D25054" s="86">
        <v>1563.9544000000001</v>
      </c>
      <c r="E25054" s="86">
        <f t="shared" si="4150"/>
        <v>5.1056719443840068E-4</v>
      </c>
      <c r="F25054" s="87">
        <v>2003.12</v>
      </c>
      <c r="G25054" s="87">
        <f t="shared" si="4153"/>
        <v>1.923851092706762E-3</v>
      </c>
      <c r="H25054" s="88">
        <v>2200.3253</v>
      </c>
      <c r="I25054" s="88">
        <f t="shared" si="4154"/>
        <v>2.5827236904481131E-3</v>
      </c>
      <c r="J25054" s="89">
        <v>175.12219999999999</v>
      </c>
      <c r="K25054" s="89">
        <f t="shared" si="4167"/>
        <v>4.6653298873773836E-3</v>
      </c>
      <c r="L25054" s="90">
        <v>187.959</v>
      </c>
      <c r="M25054" s="90">
        <f t="shared" si="4171"/>
        <v>1.4215324594465484E-3</v>
      </c>
      <c r="N25054" s="91">
        <v>1048.1099999999999</v>
      </c>
      <c r="O25054" s="91">
        <f t="shared" si="4162"/>
        <v>3.9482100339786825E-3</v>
      </c>
      <c r="P25054" s="92">
        <v>8041.34</v>
      </c>
      <c r="Q25054" s="92">
        <f t="shared" si="4157"/>
        <v>2.6510796972415633E-3</v>
      </c>
      <c r="R25054" s="93">
        <v>2381.66</v>
      </c>
      <c r="S25054" s="93">
        <f t="shared" si="4155"/>
        <v>0</v>
      </c>
      <c r="T25054" s="94">
        <v>8810.02</v>
      </c>
      <c r="U25054" s="94">
        <f t="shared" si="4163"/>
        <v>3.7140310316525599E-3</v>
      </c>
      <c r="V25054" s="95">
        <v>8113.13</v>
      </c>
      <c r="W25054" s="95">
        <f t="shared" si="4164"/>
        <v>2.6745524468735227E-3</v>
      </c>
      <c r="X25054" s="96">
        <v>1166.1691000000001</v>
      </c>
      <c r="Y25054" s="96">
        <f t="shared" si="4165"/>
        <v>0</v>
      </c>
      <c r="Z25054" s="97">
        <v>8438.09</v>
      </c>
      <c r="AA25054" s="97">
        <f t="shared" si="4156"/>
        <v>3.1609179084999841E-3</v>
      </c>
      <c r="AB25054" s="98">
        <v>8289.1299999999992</v>
      </c>
      <c r="AC25054" s="98">
        <f t="shared" si="4146"/>
        <v>5.127299996756653E-3</v>
      </c>
      <c r="AD25054" s="99">
        <v>5598.71</v>
      </c>
      <c r="AE25054" s="99">
        <f t="shared" si="4172"/>
        <v>4.7678007456785527E-3</v>
      </c>
      <c r="AF25054" s="100">
        <v>24704.376</v>
      </c>
      <c r="AG25054" s="100">
        <f t="shared" si="4147"/>
        <v>9.6270857239348483E-3</v>
      </c>
      <c r="AH25054" s="101">
        <v>4295.49</v>
      </c>
      <c r="AI25054" s="101">
        <f t="shared" si="4169"/>
        <v>3.2038305452301952E-3</v>
      </c>
      <c r="AJ25054" s="102">
        <v>18878.18</v>
      </c>
      <c r="AK25054" s="102">
        <f t="shared" si="4148"/>
        <v>7.5700918669216414E-3</v>
      </c>
      <c r="AL25054" s="103">
        <v>1365.1110000000001</v>
      </c>
      <c r="AM25054" s="103">
        <f t="shared" si="4158"/>
        <v>0</v>
      </c>
      <c r="AN25054" s="104">
        <v>1975.683</v>
      </c>
      <c r="AO25054" s="104">
        <f t="shared" si="4151"/>
        <v>3.4132477364411848E-3</v>
      </c>
      <c r="AP25054" s="105">
        <v>5498.451</v>
      </c>
      <c r="AQ25054" s="105">
        <f t="shared" si="4170"/>
        <v>6.6195372008792238E-3</v>
      </c>
      <c r="AR25054" s="106">
        <v>411.17</v>
      </c>
      <c r="AS25054" s="106">
        <f t="shared" si="4173"/>
        <v>0</v>
      </c>
      <c r="AT25054" s="107">
        <v>560.01</v>
      </c>
      <c r="AU25054" s="107">
        <f t="shared" ref="AU25054:AU25117" si="4174">LN(AT25054/AT25053)</f>
        <v>8.734306524178486E-3</v>
      </c>
      <c r="AV25054" s="90">
        <v>101.402</v>
      </c>
      <c r="AW25054" s="90">
        <f t="shared" si="4159"/>
        <v>4.340106598014629E-4</v>
      </c>
      <c r="AX25054" s="108">
        <v>2015.66</v>
      </c>
      <c r="AY25054" s="108">
        <f t="shared" si="4166"/>
        <v>2.0212310562408181E-3</v>
      </c>
      <c r="AZ25054" s="109">
        <v>1977.59</v>
      </c>
      <c r="BA25054" s="109">
        <f t="shared" si="4168"/>
        <v>1.0827111332308605E-3</v>
      </c>
      <c r="BB25054" s="110">
        <v>295.04919999999998</v>
      </c>
      <c r="BC25054" s="110">
        <f t="shared" si="4149"/>
        <v>1.9133749347522917E-3</v>
      </c>
      <c r="BD25054" s="111">
        <v>3084.8530000000001</v>
      </c>
      <c r="BE25054" s="111">
        <f t="shared" si="4160"/>
        <v>4.8789542259125148E-3</v>
      </c>
      <c r="BF25054" s="112">
        <v>203.29</v>
      </c>
      <c r="BG25054" s="112">
        <f t="shared" si="4161"/>
        <v>0</v>
      </c>
    </row>
    <row r="25055" spans="1:59" ht="25" x14ac:dyDescent="0.2">
      <c r="A25055" s="83">
        <v>43316</v>
      </c>
      <c r="B25055" s="84">
        <v>1939.57</v>
      </c>
      <c r="C25055" s="85">
        <f t="shared" si="4152"/>
        <v>0</v>
      </c>
      <c r="D25055" s="86">
        <v>1563.9544000000001</v>
      </c>
      <c r="E25055" s="86">
        <f t="shared" si="4150"/>
        <v>0</v>
      </c>
      <c r="F25055" s="87">
        <v>2003.12</v>
      </c>
      <c r="G25055" s="87">
        <f t="shared" si="4153"/>
        <v>0</v>
      </c>
      <c r="H25055" s="88">
        <v>2200.3253</v>
      </c>
      <c r="I25055" s="88">
        <f t="shared" si="4154"/>
        <v>0</v>
      </c>
      <c r="J25055" s="89">
        <v>175.12219999999999</v>
      </c>
      <c r="K25055" s="89">
        <f t="shared" si="4167"/>
        <v>0</v>
      </c>
      <c r="L25055" s="90">
        <v>187.959</v>
      </c>
      <c r="M25055" s="90">
        <f t="shared" si="4171"/>
        <v>0</v>
      </c>
      <c r="N25055" s="91">
        <v>1048.1099999999999</v>
      </c>
      <c r="O25055" s="91">
        <f t="shared" si="4162"/>
        <v>0</v>
      </c>
      <c r="P25055" s="92">
        <v>8041.34</v>
      </c>
      <c r="Q25055" s="92">
        <f t="shared" si="4157"/>
        <v>0</v>
      </c>
      <c r="R25055" s="93">
        <v>2381.66</v>
      </c>
      <c r="S25055" s="93">
        <f t="shared" si="4155"/>
        <v>0</v>
      </c>
      <c r="T25055" s="94">
        <v>8810.02</v>
      </c>
      <c r="U25055" s="94">
        <f t="shared" si="4163"/>
        <v>0</v>
      </c>
      <c r="V25055" s="95">
        <v>8113.13</v>
      </c>
      <c r="W25055" s="95">
        <f t="shared" si="4164"/>
        <v>0</v>
      </c>
      <c r="X25055" s="96">
        <v>1166.1691000000001</v>
      </c>
      <c r="Y25055" s="96">
        <f t="shared" si="4165"/>
        <v>0</v>
      </c>
      <c r="Z25055" s="97">
        <v>8438.09</v>
      </c>
      <c r="AA25055" s="97">
        <f t="shared" si="4156"/>
        <v>0</v>
      </c>
      <c r="AB25055" s="98">
        <v>8289.1299999999992</v>
      </c>
      <c r="AC25055" s="98">
        <f t="shared" si="4146"/>
        <v>0</v>
      </c>
      <c r="AD25055" s="99">
        <v>5598.71</v>
      </c>
      <c r="AE25055" s="99">
        <f t="shared" si="4172"/>
        <v>0</v>
      </c>
      <c r="AF25055" s="100">
        <v>24704.376</v>
      </c>
      <c r="AG25055" s="100">
        <f t="shared" si="4147"/>
        <v>0</v>
      </c>
      <c r="AH25055" s="101">
        <v>4295.49</v>
      </c>
      <c r="AI25055" s="101">
        <f t="shared" si="4169"/>
        <v>0</v>
      </c>
      <c r="AJ25055" s="102">
        <v>18878.18</v>
      </c>
      <c r="AK25055" s="102">
        <f t="shared" si="4148"/>
        <v>0</v>
      </c>
      <c r="AL25055" s="103">
        <v>1365.1110000000001</v>
      </c>
      <c r="AM25055" s="103">
        <f t="shared" si="4158"/>
        <v>0</v>
      </c>
      <c r="AN25055" s="104">
        <v>1975.683</v>
      </c>
      <c r="AO25055" s="104">
        <f t="shared" si="4151"/>
        <v>0</v>
      </c>
      <c r="AP25055" s="105">
        <v>5498.451</v>
      </c>
      <c r="AQ25055" s="105">
        <f t="shared" si="4170"/>
        <v>0</v>
      </c>
      <c r="AR25055" s="106">
        <v>411.17</v>
      </c>
      <c r="AS25055" s="106">
        <f t="shared" si="4173"/>
        <v>0</v>
      </c>
      <c r="AT25055" s="107">
        <v>560.01</v>
      </c>
      <c r="AU25055" s="107">
        <f t="shared" si="4174"/>
        <v>0</v>
      </c>
      <c r="AV25055" s="90">
        <v>101.402</v>
      </c>
      <c r="AW25055" s="90">
        <f t="shared" si="4159"/>
        <v>0</v>
      </c>
      <c r="AX25055" s="108">
        <v>2015.66</v>
      </c>
      <c r="AY25055" s="108">
        <f t="shared" si="4166"/>
        <v>0</v>
      </c>
      <c r="AZ25055" s="109">
        <v>1977.59</v>
      </c>
      <c r="BA25055" s="109">
        <f t="shared" si="4168"/>
        <v>0</v>
      </c>
      <c r="BB25055" s="110">
        <v>295.04919999999998</v>
      </c>
      <c r="BC25055" s="110">
        <f t="shared" si="4149"/>
        <v>0</v>
      </c>
      <c r="BD25055" s="111">
        <v>3084.8530000000001</v>
      </c>
      <c r="BE25055" s="111">
        <f t="shared" si="4160"/>
        <v>0</v>
      </c>
      <c r="BF25055" s="112">
        <v>203.29</v>
      </c>
      <c r="BG25055" s="112">
        <f t="shared" si="4161"/>
        <v>0</v>
      </c>
    </row>
    <row r="25056" spans="1:59" ht="25" x14ac:dyDescent="0.2">
      <c r="A25056" s="83">
        <v>43317</v>
      </c>
      <c r="B25056" s="84">
        <v>1939.57</v>
      </c>
      <c r="C25056" s="85">
        <f t="shared" si="4152"/>
        <v>0</v>
      </c>
      <c r="D25056" s="86">
        <v>1563.9544000000001</v>
      </c>
      <c r="E25056" s="86">
        <f t="shared" si="4150"/>
        <v>0</v>
      </c>
      <c r="F25056" s="87">
        <v>2003.12</v>
      </c>
      <c r="G25056" s="87">
        <f t="shared" si="4153"/>
        <v>0</v>
      </c>
      <c r="H25056" s="88">
        <v>2200.3253</v>
      </c>
      <c r="I25056" s="88">
        <f t="shared" si="4154"/>
        <v>0</v>
      </c>
      <c r="J25056" s="89">
        <v>175.12219999999999</v>
      </c>
      <c r="K25056" s="89">
        <f t="shared" si="4167"/>
        <v>0</v>
      </c>
      <c r="L25056" s="90">
        <v>187.959</v>
      </c>
      <c r="M25056" s="90">
        <f t="shared" si="4171"/>
        <v>0</v>
      </c>
      <c r="N25056" s="91">
        <v>1048.1099999999999</v>
      </c>
      <c r="O25056" s="91">
        <f t="shared" si="4162"/>
        <v>0</v>
      </c>
      <c r="P25056" s="92">
        <v>8041.34</v>
      </c>
      <c r="Q25056" s="92">
        <f t="shared" si="4157"/>
        <v>0</v>
      </c>
      <c r="R25056" s="93">
        <v>2381.66</v>
      </c>
      <c r="S25056" s="93">
        <f t="shared" si="4155"/>
        <v>-2.1689064776243714E-3</v>
      </c>
      <c r="T25056" s="94">
        <v>8810.02</v>
      </c>
      <c r="U25056" s="94">
        <f t="shared" si="4163"/>
        <v>0</v>
      </c>
      <c r="V25056" s="95">
        <v>8113.13</v>
      </c>
      <c r="W25056" s="95">
        <f t="shared" si="4164"/>
        <v>0</v>
      </c>
      <c r="X25056" s="96">
        <v>1166.1691000000001</v>
      </c>
      <c r="Y25056" s="96">
        <f t="shared" si="4165"/>
        <v>5.1917239806860568E-4</v>
      </c>
      <c r="Z25056" s="97">
        <v>8438.09</v>
      </c>
      <c r="AA25056" s="97">
        <f t="shared" si="4156"/>
        <v>0</v>
      </c>
      <c r="AB25056" s="98">
        <v>8289.1299999999992</v>
      </c>
      <c r="AC25056" s="98">
        <f t="shared" si="4146"/>
        <v>0</v>
      </c>
      <c r="AD25056" s="99">
        <v>5598.71</v>
      </c>
      <c r="AE25056" s="99">
        <f t="shared" si="4172"/>
        <v>0</v>
      </c>
      <c r="AF25056" s="100">
        <v>24704.376</v>
      </c>
      <c r="AG25056" s="100">
        <f t="shared" si="4147"/>
        <v>0</v>
      </c>
      <c r="AH25056" s="101">
        <v>4295.49</v>
      </c>
      <c r="AI25056" s="101">
        <f t="shared" si="4169"/>
        <v>0</v>
      </c>
      <c r="AJ25056" s="102">
        <v>18878.18</v>
      </c>
      <c r="AK25056" s="102">
        <f t="shared" si="4148"/>
        <v>0</v>
      </c>
      <c r="AL25056" s="103">
        <v>1365.1110000000001</v>
      </c>
      <c r="AM25056" s="103">
        <f t="shared" si="4158"/>
        <v>5.2662655546355987E-3</v>
      </c>
      <c r="AN25056" s="104">
        <v>1975.683</v>
      </c>
      <c r="AO25056" s="104">
        <f t="shared" si="4151"/>
        <v>0</v>
      </c>
      <c r="AP25056" s="105">
        <v>5498.451</v>
      </c>
      <c r="AQ25056" s="105">
        <f t="shared" si="4170"/>
        <v>0</v>
      </c>
      <c r="AR25056" s="106">
        <v>411.17</v>
      </c>
      <c r="AS25056" s="106">
        <f t="shared" si="4173"/>
        <v>6.5644718565469615E-4</v>
      </c>
      <c r="AT25056" s="107">
        <v>560.01</v>
      </c>
      <c r="AU25056" s="107">
        <f t="shared" si="4174"/>
        <v>0</v>
      </c>
      <c r="AV25056" s="90">
        <v>101.402</v>
      </c>
      <c r="AW25056" s="90">
        <f t="shared" si="4159"/>
        <v>0</v>
      </c>
      <c r="AX25056" s="108">
        <v>2015.66</v>
      </c>
      <c r="AY25056" s="108">
        <f t="shared" si="4166"/>
        <v>0</v>
      </c>
      <c r="AZ25056" s="109">
        <v>1977.59</v>
      </c>
      <c r="BA25056" s="109">
        <f t="shared" si="4168"/>
        <v>0</v>
      </c>
      <c r="BB25056" s="110">
        <v>295.04919999999998</v>
      </c>
      <c r="BC25056" s="110">
        <f t="shared" si="4149"/>
        <v>0</v>
      </c>
      <c r="BD25056" s="111">
        <v>3084.8530000000001</v>
      </c>
      <c r="BE25056" s="111">
        <f t="shared" si="4160"/>
        <v>0</v>
      </c>
      <c r="BF25056" s="112">
        <v>203.29</v>
      </c>
      <c r="BG25056" s="112">
        <f t="shared" si="4161"/>
        <v>1.475615457289921E-4</v>
      </c>
    </row>
    <row r="25057" spans="1:59" ht="25" x14ac:dyDescent="0.2">
      <c r="A25057" s="83">
        <v>43318</v>
      </c>
      <c r="B25057" s="84">
        <v>1940.35</v>
      </c>
      <c r="C25057" s="85">
        <f t="shared" si="4152"/>
        <v>4.0207015119282148E-4</v>
      </c>
      <c r="D25057" s="86">
        <v>1564.8590999999999</v>
      </c>
      <c r="E25057" s="86">
        <f t="shared" si="4150"/>
        <v>5.7830230227102705E-4</v>
      </c>
      <c r="F25057" s="87">
        <v>2004.82</v>
      </c>
      <c r="G25057" s="87">
        <f t="shared" si="4153"/>
        <v>8.483161434298548E-4</v>
      </c>
      <c r="H25057" s="88">
        <v>2206.5073000000002</v>
      </c>
      <c r="I25057" s="88">
        <f t="shared" si="4154"/>
        <v>2.8056450590877033E-3</v>
      </c>
      <c r="J25057" s="89">
        <v>175.4881</v>
      </c>
      <c r="K25057" s="89">
        <f t="shared" si="4167"/>
        <v>2.0872183893990343E-3</v>
      </c>
      <c r="L25057" s="90">
        <v>187.989</v>
      </c>
      <c r="M25057" s="90">
        <f t="shared" si="4171"/>
        <v>1.5959654028567925E-4</v>
      </c>
      <c r="N25057" s="91">
        <v>1048.78</v>
      </c>
      <c r="O25057" s="91">
        <f t="shared" si="4162"/>
        <v>6.3904165006364096E-4</v>
      </c>
      <c r="P25057" s="92">
        <v>8013.82</v>
      </c>
      <c r="Q25057" s="92">
        <f t="shared" si="4157"/>
        <v>-3.4281847022740986E-3</v>
      </c>
      <c r="R25057" s="93">
        <v>2376.5</v>
      </c>
      <c r="S25057" s="93">
        <f t="shared" si="4155"/>
        <v>8.2302921921309068E-3</v>
      </c>
      <c r="T25057" s="94">
        <v>8818.74</v>
      </c>
      <c r="U25057" s="94">
        <f t="shared" si="4163"/>
        <v>9.8929257771817529E-4</v>
      </c>
      <c r="V25057" s="95">
        <v>8086.65</v>
      </c>
      <c r="W25057" s="95">
        <f t="shared" si="4164"/>
        <v>-3.269183110372506E-3</v>
      </c>
      <c r="X25057" s="96">
        <v>1166.7746999999999</v>
      </c>
      <c r="Y25057" s="96">
        <f t="shared" si="4165"/>
        <v>-8.2195766964270693E-5</v>
      </c>
      <c r="Z25057" s="97">
        <v>8489.23</v>
      </c>
      <c r="AA25057" s="97">
        <f t="shared" si="4156"/>
        <v>6.0423215951331362E-3</v>
      </c>
      <c r="AB25057" s="98">
        <v>8343.3799999999992</v>
      </c>
      <c r="AC25057" s="98">
        <f t="shared" si="4146"/>
        <v>-6.5233921257008692E-3</v>
      </c>
      <c r="AD25057" s="99">
        <v>5619.05</v>
      </c>
      <c r="AE25057" s="99">
        <f t="shared" si="4172"/>
        <v>3.6263964090011472E-3</v>
      </c>
      <c r="AF25057" s="100">
        <v>24662.595000000001</v>
      </c>
      <c r="AG25057" s="100">
        <f t="shared" si="4147"/>
        <v>-1.6926705904512077E-3</v>
      </c>
      <c r="AH25057" s="101">
        <v>4315.16</v>
      </c>
      <c r="AI25057" s="101">
        <f t="shared" si="4169"/>
        <v>4.5687687260254455E-3</v>
      </c>
      <c r="AJ25057" s="102">
        <v>18908.05</v>
      </c>
      <c r="AK25057" s="102">
        <f t="shared" si="4148"/>
        <v>1.5809995451687455E-3</v>
      </c>
      <c r="AL25057" s="103">
        <v>1372.319</v>
      </c>
      <c r="AM25057" s="103">
        <f t="shared" si="4158"/>
        <v>4.4866876268306165E-3</v>
      </c>
      <c r="AN25057" s="104">
        <v>1981.7059999999999</v>
      </c>
      <c r="AO25057" s="104">
        <f t="shared" si="4151"/>
        <v>3.0439285349549432E-3</v>
      </c>
      <c r="AP25057" s="105">
        <v>5512.2780000000002</v>
      </c>
      <c r="AQ25057" s="105">
        <f t="shared" si="4170"/>
        <v>2.5115516453573764E-3</v>
      </c>
      <c r="AR25057" s="106">
        <v>411.44</v>
      </c>
      <c r="AS25057" s="106">
        <f t="shared" si="4173"/>
        <v>4.7040653170289676E-3</v>
      </c>
      <c r="AT25057" s="107">
        <v>559.45000000000005</v>
      </c>
      <c r="AU25057" s="107">
        <f t="shared" si="4174"/>
        <v>-1.0004824588848648E-3</v>
      </c>
      <c r="AV25057" s="90">
        <v>101.419</v>
      </c>
      <c r="AW25057" s="90">
        <f t="shared" si="4159"/>
        <v>1.6763550164732642E-4</v>
      </c>
      <c r="AX25057" s="108">
        <v>2017.74</v>
      </c>
      <c r="AY25057" s="108">
        <f t="shared" si="4166"/>
        <v>1.0313880023728472E-3</v>
      </c>
      <c r="AZ25057" s="109">
        <v>1979.74</v>
      </c>
      <c r="BA25057" s="109">
        <f t="shared" si="4168"/>
        <v>1.0865913186611444E-3</v>
      </c>
      <c r="BB25057" s="110">
        <v>295.19459999999998</v>
      </c>
      <c r="BC25057" s="110">
        <f t="shared" si="4149"/>
        <v>4.9267778142224447E-4</v>
      </c>
      <c r="BD25057" s="111">
        <v>3091.9517999999998</v>
      </c>
      <c r="BE25057" s="111">
        <f t="shared" si="4160"/>
        <v>2.2985356847940014E-3</v>
      </c>
      <c r="BF25057" s="112">
        <v>203.32</v>
      </c>
      <c r="BG25057" s="112">
        <f t="shared" si="4161"/>
        <v>4.9182343548573735E-5</v>
      </c>
    </row>
    <row r="25058" spans="1:59" ht="25" x14ac:dyDescent="0.2">
      <c r="A25058" s="83">
        <v>43319</v>
      </c>
      <c r="B25058" s="84">
        <v>1944.28</v>
      </c>
      <c r="C25058" s="85">
        <f t="shared" si="4152"/>
        <v>2.0233594142967126E-3</v>
      </c>
      <c r="D25058" s="86">
        <v>1565.3487</v>
      </c>
      <c r="E25058" s="86">
        <f t="shared" si="4150"/>
        <v>3.1282268480240893E-4</v>
      </c>
      <c r="F25058" s="87">
        <v>2008.66</v>
      </c>
      <c r="G25058" s="87">
        <f t="shared" si="4153"/>
        <v>1.9135519159123589E-3</v>
      </c>
      <c r="H25058" s="88">
        <v>2211.5421999999999</v>
      </c>
      <c r="I25058" s="88">
        <f t="shared" si="4154"/>
        <v>2.2792420862049372E-3</v>
      </c>
      <c r="J25058" s="89">
        <v>176.3614</v>
      </c>
      <c r="K25058" s="89">
        <f t="shared" si="4167"/>
        <v>4.9640644270696112E-3</v>
      </c>
      <c r="L25058" s="90">
        <v>187.86799999999999</v>
      </c>
      <c r="M25058" s="90">
        <f t="shared" si="4171"/>
        <v>-6.4386191652752382E-4</v>
      </c>
      <c r="N25058" s="91">
        <v>1053.8599999999999</v>
      </c>
      <c r="O25058" s="91">
        <f t="shared" si="4162"/>
        <v>4.8320300994947468E-3</v>
      </c>
      <c r="P25058" s="92">
        <v>8081.07</v>
      </c>
      <c r="Q25058" s="92">
        <f t="shared" si="4157"/>
        <v>8.3567382401419643E-3</v>
      </c>
      <c r="R25058" s="93">
        <v>2396.14</v>
      </c>
      <c r="S25058" s="93">
        <f t="shared" si="4155"/>
        <v>-4.1733875594055416E-6</v>
      </c>
      <c r="T25058" s="94">
        <v>8857.7000000000007</v>
      </c>
      <c r="U25058" s="94">
        <f t="shared" si="4163"/>
        <v>4.4081345664706284E-3</v>
      </c>
      <c r="V25058" s="95">
        <v>8141.06</v>
      </c>
      <c r="W25058" s="95">
        <f t="shared" si="4164"/>
        <v>6.7058388267351452E-3</v>
      </c>
      <c r="X25058" s="96">
        <v>1166.6787999999999</v>
      </c>
      <c r="Y25058" s="96">
        <f t="shared" si="4165"/>
        <v>-3.8269781159956808E-4</v>
      </c>
      <c r="Z25058" s="97">
        <v>8516.32</v>
      </c>
      <c r="AA25058" s="97">
        <f t="shared" si="4156"/>
        <v>3.1860213771707875E-3</v>
      </c>
      <c r="AB25058" s="98">
        <v>8363.57</v>
      </c>
      <c r="AC25058" s="98">
        <f t="shared" ref="AC25058:AC25121" si="4175">LN(AB25057/AB25058)</f>
        <v>-2.4169593885954637E-3</v>
      </c>
      <c r="AD25058" s="99">
        <v>5634.98</v>
      </c>
      <c r="AE25058" s="99">
        <f t="shared" si="4172"/>
        <v>2.8309877686901754E-3</v>
      </c>
      <c r="AF25058" s="100">
        <v>24652.312999999998</v>
      </c>
      <c r="AG25058" s="100">
        <f t="shared" ref="AG25058:AG25121" si="4176">LN(AF25058/AF25057)</f>
        <v>-4.1699358534709571E-4</v>
      </c>
      <c r="AH25058" s="101">
        <v>4326.7299999999996</v>
      </c>
      <c r="AI25058" s="101">
        <f t="shared" si="4169"/>
        <v>2.6776566035726043E-3</v>
      </c>
      <c r="AJ25058" s="102">
        <v>18912.97</v>
      </c>
      <c r="AK25058" s="102">
        <f t="shared" si="4148"/>
        <v>2.6017278369306148E-4</v>
      </c>
      <c r="AL25058" s="103">
        <v>1378.49</v>
      </c>
      <c r="AM25058" s="103">
        <f t="shared" si="4158"/>
        <v>2.1797204849895342E-3</v>
      </c>
      <c r="AN25058" s="104">
        <v>1989.346</v>
      </c>
      <c r="AO25058" s="104">
        <f t="shared" si="4151"/>
        <v>3.847851615370605E-3</v>
      </c>
      <c r="AP25058" s="105">
        <v>5528.8959999999997</v>
      </c>
      <c r="AQ25058" s="105">
        <f t="shared" si="4170"/>
        <v>3.0101894143330977E-3</v>
      </c>
      <c r="AR25058" s="106">
        <v>413.38</v>
      </c>
      <c r="AS25058" s="106">
        <f t="shared" si="4173"/>
        <v>-3.6292810792624649E-4</v>
      </c>
      <c r="AT25058" s="107">
        <v>559.62</v>
      </c>
      <c r="AU25058" s="107">
        <f t="shared" si="4174"/>
        <v>3.0382371309682768E-4</v>
      </c>
      <c r="AV25058" s="90">
        <v>101.377</v>
      </c>
      <c r="AW25058" s="90">
        <f t="shared" si="4159"/>
        <v>-4.1420935916388322E-4</v>
      </c>
      <c r="AX25058" s="108">
        <v>2014.03</v>
      </c>
      <c r="AY25058" s="108">
        <f t="shared" si="4166"/>
        <v>-1.8403832793789246E-3</v>
      </c>
      <c r="AZ25058" s="109">
        <v>1982.41</v>
      </c>
      <c r="BA25058" s="109">
        <f t="shared" si="4168"/>
        <v>1.3477533178490725E-3</v>
      </c>
      <c r="BB25058" s="110">
        <v>294.74619999999999</v>
      </c>
      <c r="BC25058" s="110">
        <f t="shared" si="4149"/>
        <v>-1.5201528232978477E-3</v>
      </c>
      <c r="BD25058" s="111">
        <v>3072.3362999999999</v>
      </c>
      <c r="BE25058" s="111">
        <f t="shared" si="4160"/>
        <v>-6.3642600379073353E-3</v>
      </c>
      <c r="BF25058" s="112">
        <v>203.33</v>
      </c>
      <c r="BG25058" s="112">
        <f t="shared" si="4161"/>
        <v>4.9179924764679395E-5</v>
      </c>
    </row>
    <row r="25059" spans="1:59" ht="25" x14ac:dyDescent="0.2">
      <c r="A25059" s="83">
        <v>43320</v>
      </c>
      <c r="B25059" s="84">
        <v>1944.36</v>
      </c>
      <c r="C25059" s="85">
        <f t="shared" si="4152"/>
        <v>4.1145490460104055E-5</v>
      </c>
      <c r="D25059" s="86">
        <v>1565.5383999999999</v>
      </c>
      <c r="E25059" s="86">
        <f t="shared" si="4150"/>
        <v>1.2117971308011003E-4</v>
      </c>
      <c r="F25059" s="87">
        <v>2008.85</v>
      </c>
      <c r="G25059" s="87">
        <f t="shared" si="4153"/>
        <v>9.4585950074363952E-5</v>
      </c>
      <c r="H25059" s="88">
        <v>2209.1469999999999</v>
      </c>
      <c r="I25059" s="88">
        <f t="shared" si="4154"/>
        <v>-1.0836320428868503E-3</v>
      </c>
      <c r="J25059" s="89">
        <v>175.6377</v>
      </c>
      <c r="K25059" s="89">
        <f t="shared" si="4167"/>
        <v>-4.1119481254360832E-3</v>
      </c>
      <c r="L25059" s="90">
        <v>187.89699999999999</v>
      </c>
      <c r="M25059" s="90">
        <f t="shared" si="4171"/>
        <v>1.5435178932357175E-4</v>
      </c>
      <c r="N25059" s="91">
        <v>1053.5899999999999</v>
      </c>
      <c r="O25059" s="91">
        <f t="shared" si="4162"/>
        <v>-2.5623383850358338E-4</v>
      </c>
      <c r="P25059" s="92">
        <v>8079.78</v>
      </c>
      <c r="Q25059" s="92">
        <f t="shared" si="4157"/>
        <v>-1.5964506851304651E-4</v>
      </c>
      <c r="R25059" s="93">
        <v>2396.13</v>
      </c>
      <c r="S25059" s="93">
        <f t="shared" si="4155"/>
        <v>-8.6008940210886332E-4</v>
      </c>
      <c r="T25059" s="94">
        <v>8855.15</v>
      </c>
      <c r="U25059" s="94">
        <f t="shared" si="4163"/>
        <v>-2.8792656377911365E-4</v>
      </c>
      <c r="V25059" s="95">
        <v>8139.24</v>
      </c>
      <c r="W25059" s="95">
        <f t="shared" si="4164"/>
        <v>-2.2358310443695631E-4</v>
      </c>
      <c r="X25059" s="96">
        <v>1166.2324000000001</v>
      </c>
      <c r="Y25059" s="96">
        <f t="shared" si="4165"/>
        <v>2.1151351199643682E-4</v>
      </c>
      <c r="Z25059" s="97">
        <v>8524.67</v>
      </c>
      <c r="AA25059" s="97">
        <f t="shared" si="4156"/>
        <v>9.7999009074770408E-4</v>
      </c>
      <c r="AB25059" s="98">
        <v>8356.74</v>
      </c>
      <c r="AC25059" s="98">
        <f t="shared" si="4175"/>
        <v>8.1697054419265717E-4</v>
      </c>
      <c r="AD25059" s="99">
        <v>5633.67</v>
      </c>
      <c r="AE25059" s="99">
        <f t="shared" si="4172"/>
        <v>-2.3250345088379426E-4</v>
      </c>
      <c r="AF25059" s="100">
        <v>24534.348999999998</v>
      </c>
      <c r="AG25059" s="100">
        <f t="shared" si="4176"/>
        <v>-4.7965940916863577E-3</v>
      </c>
      <c r="AH25059" s="101">
        <v>4330.9799999999996</v>
      </c>
      <c r="AI25059" s="101">
        <f t="shared" si="4169"/>
        <v>9.8178394549616158E-4</v>
      </c>
      <c r="AJ25059" s="102">
        <v>18860.759999999998</v>
      </c>
      <c r="AK25059" s="102">
        <f t="shared" ref="AK25059:AK25122" si="4177">LN(AJ25059/AJ25058)</f>
        <v>-2.764356776395911E-3</v>
      </c>
      <c r="AL25059" s="103">
        <v>1381.498</v>
      </c>
      <c r="AM25059" s="103">
        <f t="shared" si="4158"/>
        <v>-5.3724242437292737E-4</v>
      </c>
      <c r="AN25059" s="104">
        <v>1987.4659999999999</v>
      </c>
      <c r="AO25059" s="104">
        <f t="shared" si="4151"/>
        <v>-9.4548102351828104E-4</v>
      </c>
      <c r="AP25059" s="105">
        <v>5519.652</v>
      </c>
      <c r="AQ25059" s="105">
        <f t="shared" si="4170"/>
        <v>-1.6733424440914457E-3</v>
      </c>
      <c r="AR25059" s="106">
        <v>413.23</v>
      </c>
      <c r="AS25059" s="106">
        <f t="shared" si="4173"/>
        <v>-4.1147781625969242E-4</v>
      </c>
      <c r="AT25059" s="107">
        <v>558.15</v>
      </c>
      <c r="AU25059" s="107">
        <f t="shared" si="4174"/>
        <v>-2.6302385060860225E-3</v>
      </c>
      <c r="AV25059" s="90">
        <v>101.383</v>
      </c>
      <c r="AW25059" s="90">
        <f t="shared" si="4159"/>
        <v>5.9183270879453212E-5</v>
      </c>
      <c r="AX25059" s="108">
        <v>2014.21</v>
      </c>
      <c r="AY25059" s="108">
        <f t="shared" si="4166"/>
        <v>8.936905453485625E-5</v>
      </c>
      <c r="AZ25059" s="109">
        <v>1982.59</v>
      </c>
      <c r="BA25059" s="109">
        <f t="shared" si="4168"/>
        <v>9.0794451512548363E-5</v>
      </c>
      <c r="BB25059" s="110">
        <v>294.6508</v>
      </c>
      <c r="BC25059" s="110">
        <f t="shared" si="4149"/>
        <v>-3.2372068684805927E-4</v>
      </c>
      <c r="BD25059" s="111">
        <v>3072.5853000000002</v>
      </c>
      <c r="BE25059" s="111">
        <f t="shared" si="4160"/>
        <v>8.1042531164766103E-5</v>
      </c>
      <c r="BF25059" s="112">
        <v>203.34</v>
      </c>
      <c r="BG25059" s="112">
        <f t="shared" si="4161"/>
        <v>4.917750621857729E-5</v>
      </c>
    </row>
    <row r="25060" spans="1:59" ht="25" x14ac:dyDescent="0.2">
      <c r="A25060" s="83">
        <v>43321</v>
      </c>
      <c r="B25060" s="84">
        <v>1943.11</v>
      </c>
      <c r="C25060" s="85">
        <f t="shared" si="4152"/>
        <v>-6.4309180164990622E-4</v>
      </c>
      <c r="D25060" s="86">
        <v>1565.4730999999999</v>
      </c>
      <c r="E25060" s="86">
        <f t="shared" si="4150"/>
        <v>-4.171175992773886E-5</v>
      </c>
      <c r="F25060" s="87">
        <v>2007.64</v>
      </c>
      <c r="G25060" s="87">
        <f t="shared" si="4153"/>
        <v>-6.0251614549268267E-4</v>
      </c>
      <c r="H25060" s="88">
        <v>2208.6741999999999</v>
      </c>
      <c r="I25060" s="88">
        <f t="shared" si="4154"/>
        <v>-2.1404216259595911E-4</v>
      </c>
      <c r="J25060" s="89">
        <v>175.1584</v>
      </c>
      <c r="K25060" s="89">
        <f t="shared" si="4167"/>
        <v>-2.7326432549160552E-3</v>
      </c>
      <c r="L25060" s="90">
        <v>187.74199999999999</v>
      </c>
      <c r="M25060" s="90">
        <f t="shared" si="4171"/>
        <v>-8.2526046974329414E-4</v>
      </c>
      <c r="N25060" s="91">
        <v>1052.8900000000001</v>
      </c>
      <c r="O25060" s="91">
        <f t="shared" si="4162"/>
        <v>-6.6461587650158325E-4</v>
      </c>
      <c r="P25060" s="92">
        <v>8072.11</v>
      </c>
      <c r="Q25060" s="92">
        <f t="shared" si="4157"/>
        <v>-9.4973412727864328E-4</v>
      </c>
      <c r="R25060" s="93">
        <v>2394.0700000000002</v>
      </c>
      <c r="S25060" s="93">
        <f t="shared" si="4155"/>
        <v>-1.5041105041758863E-2</v>
      </c>
      <c r="T25060" s="94">
        <v>8849.4699999999993</v>
      </c>
      <c r="U25060" s="94">
        <f t="shared" si="4163"/>
        <v>-6.416404525906844E-4</v>
      </c>
      <c r="V25060" s="95">
        <v>8138.47</v>
      </c>
      <c r="W25060" s="95">
        <f t="shared" si="4164"/>
        <v>-9.4607902533497994E-5</v>
      </c>
      <c r="X25060" s="96">
        <v>1166.4791</v>
      </c>
      <c r="Y25060" s="96">
        <f t="shared" si="4165"/>
        <v>1.3237935105636441E-3</v>
      </c>
      <c r="Z25060" s="97">
        <v>8521.77</v>
      </c>
      <c r="AA25060" s="97">
        <f t="shared" si="4156"/>
        <v>-3.402469991361306E-4</v>
      </c>
      <c r="AB25060" s="98">
        <v>8377.1299999999992</v>
      </c>
      <c r="AC25060" s="98">
        <f t="shared" si="4175"/>
        <v>-2.4369748409768144E-3</v>
      </c>
      <c r="AD25060" s="99">
        <v>5627</v>
      </c>
      <c r="AE25060" s="99">
        <f t="shared" si="4172"/>
        <v>-1.1846543376299974E-3</v>
      </c>
      <c r="AF25060" s="100">
        <v>24560.863000000001</v>
      </c>
      <c r="AG25060" s="100">
        <f t="shared" si="4176"/>
        <v>1.0801054317748008E-3</v>
      </c>
      <c r="AH25060" s="101">
        <v>4330.87</v>
      </c>
      <c r="AI25060" s="101">
        <f t="shared" si="4169"/>
        <v>-2.5398731219258411E-5</v>
      </c>
      <c r="AJ25060" s="102">
        <v>18874.45</v>
      </c>
      <c r="AK25060" s="102">
        <f t="shared" si="4177"/>
        <v>7.2558231956932663E-4</v>
      </c>
      <c r="AL25060" s="103">
        <v>1380.7560000000001</v>
      </c>
      <c r="AM25060" s="103">
        <f t="shared" si="4158"/>
        <v>-7.1184920529798607E-3</v>
      </c>
      <c r="AN25060" s="104">
        <v>1981.9079999999999</v>
      </c>
      <c r="AO25060" s="104">
        <f t="shared" si="4151"/>
        <v>-2.8004434111657196E-3</v>
      </c>
      <c r="AP25060" s="105">
        <v>5505.5389999999998</v>
      </c>
      <c r="AQ25060" s="105">
        <f t="shared" si="4170"/>
        <v>-2.5601384517353054E-3</v>
      </c>
      <c r="AR25060" s="106">
        <v>413.06</v>
      </c>
      <c r="AS25060" s="106">
        <f t="shared" si="4173"/>
        <v>-1.095407852011542E-2</v>
      </c>
      <c r="AT25060" s="107">
        <v>557.72</v>
      </c>
      <c r="AU25060" s="107">
        <f t="shared" si="4174"/>
        <v>-7.7069913392087549E-4</v>
      </c>
      <c r="AV25060" s="90">
        <v>101.435</v>
      </c>
      <c r="AW25060" s="90">
        <f t="shared" si="4159"/>
        <v>5.1277501148224347E-4</v>
      </c>
      <c r="AX25060" s="108">
        <v>2017.3</v>
      </c>
      <c r="AY25060" s="108">
        <f t="shared" si="4166"/>
        <v>1.5329246883120031E-3</v>
      </c>
      <c r="AZ25060" s="109">
        <v>1982.46</v>
      </c>
      <c r="BA25060" s="109">
        <f t="shared" si="4168"/>
        <v>-6.5572943618049124E-5</v>
      </c>
      <c r="BB25060" s="110">
        <v>295.17239999999998</v>
      </c>
      <c r="BC25060" s="110">
        <f t="shared" si="4149"/>
        <v>1.7686660544092806E-3</v>
      </c>
      <c r="BD25060" s="111">
        <v>3093.64</v>
      </c>
      <c r="BE25060" s="111">
        <f t="shared" si="4160"/>
        <v>6.8290666660474533E-3</v>
      </c>
      <c r="BF25060" s="112">
        <v>203.35</v>
      </c>
      <c r="BG25060" s="112">
        <f t="shared" si="4161"/>
        <v>4.9175087910489444E-5</v>
      </c>
    </row>
    <row r="25061" spans="1:59" ht="25" x14ac:dyDescent="0.2">
      <c r="A25061" s="83">
        <v>43322</v>
      </c>
      <c r="B25061" s="84">
        <v>1939.11</v>
      </c>
      <c r="C25061" s="85">
        <f t="shared" si="4152"/>
        <v>-2.060677352372412E-3</v>
      </c>
      <c r="D25061" s="86">
        <v>1564.4557</v>
      </c>
      <c r="E25061" s="86">
        <f t="shared" si="4150"/>
        <v>-6.50110658001609E-4</v>
      </c>
      <c r="F25061" s="87">
        <v>2002.16</v>
      </c>
      <c r="G25061" s="87">
        <f t="shared" si="4153"/>
        <v>-2.7333051083528021E-3</v>
      </c>
      <c r="H25061" s="88">
        <v>2200.7094000000002</v>
      </c>
      <c r="I25061" s="88">
        <f t="shared" si="4154"/>
        <v>-3.6126630772625856E-3</v>
      </c>
      <c r="J25061" s="89">
        <v>173.8098</v>
      </c>
      <c r="K25061" s="89">
        <f t="shared" si="4167"/>
        <v>-7.7291094929353901E-3</v>
      </c>
      <c r="L25061" s="90">
        <v>187.61699999999999</v>
      </c>
      <c r="M25061" s="90">
        <f t="shared" si="4171"/>
        <v>-6.6602907947208142E-4</v>
      </c>
      <c r="N25061" s="91">
        <v>1040.99</v>
      </c>
      <c r="O25061" s="91">
        <f t="shared" si="4162"/>
        <v>-1.1366580818599053E-2</v>
      </c>
      <c r="P25061" s="92">
        <v>7924.12</v>
      </c>
      <c r="Q25061" s="92">
        <f t="shared" si="4157"/>
        <v>-1.8503637723900603E-2</v>
      </c>
      <c r="R25061" s="93">
        <v>2358.33</v>
      </c>
      <c r="S25061" s="93">
        <f t="shared" si="4155"/>
        <v>0</v>
      </c>
      <c r="T25061" s="94">
        <v>8753.57</v>
      </c>
      <c r="U25061" s="94">
        <f t="shared" si="4163"/>
        <v>-1.0895953060734879E-2</v>
      </c>
      <c r="V25061" s="95">
        <v>7995.38</v>
      </c>
      <c r="W25061" s="95">
        <f t="shared" si="4164"/>
        <v>-1.7738326797181188E-2</v>
      </c>
      <c r="X25061" s="96">
        <v>1168.0243</v>
      </c>
      <c r="Y25061" s="96">
        <f t="shared" si="4165"/>
        <v>0</v>
      </c>
      <c r="Z25061" s="97">
        <v>8458.3799999999992</v>
      </c>
      <c r="AA25061" s="97">
        <f t="shared" si="4156"/>
        <v>-7.4663998237851142E-3</v>
      </c>
      <c r="AB25061" s="98">
        <v>8357.33</v>
      </c>
      <c r="AC25061" s="98">
        <f t="shared" si="4175"/>
        <v>2.3663756391971596E-3</v>
      </c>
      <c r="AD25061" s="99">
        <v>5588.66</v>
      </c>
      <c r="AE25061" s="99">
        <f t="shared" si="4172"/>
        <v>-6.8368957946708707E-3</v>
      </c>
      <c r="AF25061" s="100">
        <v>24402.913</v>
      </c>
      <c r="AG25061" s="100">
        <f t="shared" si="4176"/>
        <v>-6.451730678876888E-3</v>
      </c>
      <c r="AH25061" s="101">
        <v>4299.3999999999996</v>
      </c>
      <c r="AI25061" s="101">
        <f t="shared" si="4169"/>
        <v>-7.2929675395483062E-3</v>
      </c>
      <c r="AJ25061" s="102">
        <v>18780.64</v>
      </c>
      <c r="AK25061" s="102">
        <f t="shared" si="4177"/>
        <v>-4.9826036310005725E-3</v>
      </c>
      <c r="AL25061" s="103">
        <v>1370.962</v>
      </c>
      <c r="AM25061" s="103">
        <f t="shared" si="4158"/>
        <v>0</v>
      </c>
      <c r="AN25061" s="104">
        <v>1972.46</v>
      </c>
      <c r="AO25061" s="104">
        <f t="shared" si="4151"/>
        <v>-4.7785223723131815E-3</v>
      </c>
      <c r="AP25061" s="105">
        <v>5470.9949999999999</v>
      </c>
      <c r="AQ25061" s="105">
        <f t="shared" si="4170"/>
        <v>-6.2941752001186863E-3</v>
      </c>
      <c r="AR25061" s="106">
        <v>408.56</v>
      </c>
      <c r="AS25061" s="106">
        <f t="shared" si="4173"/>
        <v>0</v>
      </c>
      <c r="AT25061" s="107">
        <v>551.85</v>
      </c>
      <c r="AU25061" s="107">
        <f t="shared" si="4174"/>
        <v>-1.0580774107927238E-2</v>
      </c>
      <c r="AV25061" s="90">
        <v>101.54300000000001</v>
      </c>
      <c r="AW25061" s="90">
        <f t="shared" si="4159"/>
        <v>1.0641548364042485E-3</v>
      </c>
      <c r="AX25061" s="108">
        <v>2024.22</v>
      </c>
      <c r="AY25061" s="108">
        <f t="shared" si="4166"/>
        <v>3.4244575122806689E-3</v>
      </c>
      <c r="AZ25061" s="109">
        <v>1979.96</v>
      </c>
      <c r="BA25061" s="109">
        <f t="shared" si="4168"/>
        <v>-1.2618552963717998E-3</v>
      </c>
      <c r="BB25061" s="110">
        <v>296.62920000000003</v>
      </c>
      <c r="BC25061" s="110">
        <f t="shared" si="4149"/>
        <v>4.9232815273806867E-3</v>
      </c>
      <c r="BD25061" s="111">
        <v>3130.1320999999998</v>
      </c>
      <c r="BE25061" s="111">
        <f t="shared" si="4160"/>
        <v>1.1726816987127509E-2</v>
      </c>
      <c r="BF25061" s="112">
        <v>203.36</v>
      </c>
      <c r="BG25061" s="112">
        <f t="shared" si="4161"/>
        <v>0</v>
      </c>
    </row>
    <row r="25062" spans="1:59" ht="25" x14ac:dyDescent="0.2">
      <c r="A25062" s="83">
        <v>43323</v>
      </c>
      <c r="B25062" s="84">
        <v>1939.11</v>
      </c>
      <c r="C25062" s="85">
        <f t="shared" si="4152"/>
        <v>0</v>
      </c>
      <c r="D25062" s="86">
        <v>1564.4557</v>
      </c>
      <c r="E25062" s="86">
        <f t="shared" si="4150"/>
        <v>0</v>
      </c>
      <c r="F25062" s="87">
        <v>2002.16</v>
      </c>
      <c r="G25062" s="87">
        <f t="shared" si="4153"/>
        <v>0</v>
      </c>
      <c r="H25062" s="88">
        <v>2200.7094000000002</v>
      </c>
      <c r="I25062" s="88">
        <f t="shared" si="4154"/>
        <v>0</v>
      </c>
      <c r="J25062" s="89">
        <v>173.8098</v>
      </c>
      <c r="K25062" s="89">
        <f t="shared" si="4167"/>
        <v>0</v>
      </c>
      <c r="L25062" s="90">
        <v>187.61699999999999</v>
      </c>
      <c r="M25062" s="90">
        <f t="shared" si="4171"/>
        <v>0</v>
      </c>
      <c r="N25062" s="91">
        <v>1040.99</v>
      </c>
      <c r="O25062" s="91">
        <f t="shared" si="4162"/>
        <v>0</v>
      </c>
      <c r="P25062" s="92">
        <v>7924.12</v>
      </c>
      <c r="Q25062" s="92">
        <f t="shared" si="4157"/>
        <v>0</v>
      </c>
      <c r="R25062" s="93">
        <v>2358.33</v>
      </c>
      <c r="S25062" s="93">
        <f t="shared" si="4155"/>
        <v>0</v>
      </c>
      <c r="T25062" s="94">
        <v>8753.57</v>
      </c>
      <c r="U25062" s="94">
        <f t="shared" si="4163"/>
        <v>0</v>
      </c>
      <c r="V25062" s="95">
        <v>7995.38</v>
      </c>
      <c r="W25062" s="95">
        <f t="shared" si="4164"/>
        <v>0</v>
      </c>
      <c r="X25062" s="96">
        <v>1168.0243</v>
      </c>
      <c r="Y25062" s="96">
        <f t="shared" si="4165"/>
        <v>0</v>
      </c>
      <c r="Z25062" s="97">
        <v>8458.3799999999992</v>
      </c>
      <c r="AA25062" s="97">
        <f t="shared" si="4156"/>
        <v>0</v>
      </c>
      <c r="AB25062" s="98">
        <v>8357.33</v>
      </c>
      <c r="AC25062" s="98">
        <f t="shared" si="4175"/>
        <v>0</v>
      </c>
      <c r="AD25062" s="99">
        <v>5588.66</v>
      </c>
      <c r="AE25062" s="99">
        <f t="shared" si="4172"/>
        <v>0</v>
      </c>
      <c r="AF25062" s="100">
        <v>24402.913</v>
      </c>
      <c r="AG25062" s="100">
        <f t="shared" si="4176"/>
        <v>0</v>
      </c>
      <c r="AH25062" s="101">
        <v>4299.3999999999996</v>
      </c>
      <c r="AI25062" s="101">
        <f t="shared" si="4169"/>
        <v>0</v>
      </c>
      <c r="AJ25062" s="102">
        <v>18780.64</v>
      </c>
      <c r="AK25062" s="102">
        <f t="shared" si="4177"/>
        <v>0</v>
      </c>
      <c r="AL25062" s="103">
        <v>1370.962</v>
      </c>
      <c r="AM25062" s="103">
        <f t="shared" si="4158"/>
        <v>0</v>
      </c>
      <c r="AN25062" s="104">
        <v>1972.46</v>
      </c>
      <c r="AO25062" s="104">
        <f t="shared" si="4151"/>
        <v>0</v>
      </c>
      <c r="AP25062" s="105">
        <v>5470.9949999999999</v>
      </c>
      <c r="AQ25062" s="105">
        <f t="shared" si="4170"/>
        <v>0</v>
      </c>
      <c r="AR25062" s="106">
        <v>408.56</v>
      </c>
      <c r="AS25062" s="106">
        <f t="shared" si="4173"/>
        <v>0</v>
      </c>
      <c r="AT25062" s="107">
        <v>551.85</v>
      </c>
      <c r="AU25062" s="107">
        <f t="shared" si="4174"/>
        <v>0</v>
      </c>
      <c r="AV25062" s="90">
        <v>101.54300000000001</v>
      </c>
      <c r="AW25062" s="90">
        <f t="shared" si="4159"/>
        <v>0</v>
      </c>
      <c r="AX25062" s="108">
        <v>2024.22</v>
      </c>
      <c r="AY25062" s="108">
        <f t="shared" si="4166"/>
        <v>0</v>
      </c>
      <c r="AZ25062" s="109">
        <v>1979.96</v>
      </c>
      <c r="BA25062" s="109">
        <f t="shared" si="4168"/>
        <v>0</v>
      </c>
      <c r="BB25062" s="110">
        <v>296.62920000000003</v>
      </c>
      <c r="BC25062" s="110">
        <f t="shared" si="4149"/>
        <v>0</v>
      </c>
      <c r="BD25062" s="111">
        <v>3130.1320999999998</v>
      </c>
      <c r="BE25062" s="111">
        <f t="shared" si="4160"/>
        <v>0</v>
      </c>
      <c r="BF25062" s="112">
        <v>203.36</v>
      </c>
      <c r="BG25062" s="112">
        <f t="shared" si="4161"/>
        <v>0</v>
      </c>
    </row>
    <row r="25063" spans="1:59" ht="25" x14ac:dyDescent="0.2">
      <c r="A25063" s="83">
        <v>43324</v>
      </c>
      <c r="B25063" s="84">
        <v>1939.11</v>
      </c>
      <c r="C25063" s="85">
        <f t="shared" si="4152"/>
        <v>0</v>
      </c>
      <c r="D25063" s="86">
        <v>1564.4557</v>
      </c>
      <c r="E25063" s="86">
        <f t="shared" si="4150"/>
        <v>0</v>
      </c>
      <c r="F25063" s="87">
        <v>2002.16</v>
      </c>
      <c r="G25063" s="87">
        <f t="shared" si="4153"/>
        <v>0</v>
      </c>
      <c r="H25063" s="88">
        <v>2200.7094000000002</v>
      </c>
      <c r="I25063" s="88">
        <f t="shared" si="4154"/>
        <v>0</v>
      </c>
      <c r="J25063" s="89">
        <v>173.8098</v>
      </c>
      <c r="K25063" s="89">
        <f t="shared" si="4167"/>
        <v>0</v>
      </c>
      <c r="L25063" s="90">
        <v>187.61699999999999</v>
      </c>
      <c r="M25063" s="90">
        <f t="shared" si="4171"/>
        <v>0</v>
      </c>
      <c r="N25063" s="91">
        <v>1040.99</v>
      </c>
      <c r="O25063" s="91">
        <f t="shared" si="4162"/>
        <v>0</v>
      </c>
      <c r="P25063" s="92">
        <v>7924.12</v>
      </c>
      <c r="Q25063" s="92">
        <f t="shared" si="4157"/>
        <v>0</v>
      </c>
      <c r="R25063" s="93">
        <v>2358.33</v>
      </c>
      <c r="S25063" s="93">
        <f t="shared" si="4155"/>
        <v>-1.8094910713859262E-2</v>
      </c>
      <c r="T25063" s="94">
        <v>8753.57</v>
      </c>
      <c r="U25063" s="94">
        <f t="shared" si="4163"/>
        <v>0</v>
      </c>
      <c r="V25063" s="95">
        <v>7995.38</v>
      </c>
      <c r="W25063" s="95">
        <f t="shared" si="4164"/>
        <v>0</v>
      </c>
      <c r="X25063" s="96">
        <v>1168.0243</v>
      </c>
      <c r="Y25063" s="96">
        <f t="shared" si="4165"/>
        <v>4.1266310503983893E-4</v>
      </c>
      <c r="Z25063" s="97">
        <v>8458.3799999999992</v>
      </c>
      <c r="AA25063" s="97">
        <f t="shared" si="4156"/>
        <v>0</v>
      </c>
      <c r="AB25063" s="98">
        <v>8357.33</v>
      </c>
      <c r="AC25063" s="98">
        <f t="shared" si="4175"/>
        <v>0</v>
      </c>
      <c r="AD25063" s="99">
        <v>5588.66</v>
      </c>
      <c r="AE25063" s="99">
        <f t="shared" si="4172"/>
        <v>0</v>
      </c>
      <c r="AF25063" s="100">
        <v>24402.913</v>
      </c>
      <c r="AG25063" s="100">
        <f t="shared" si="4176"/>
        <v>0</v>
      </c>
      <c r="AH25063" s="101">
        <v>4299.3999999999996</v>
      </c>
      <c r="AI25063" s="101">
        <f t="shared" si="4169"/>
        <v>0</v>
      </c>
      <c r="AJ25063" s="102">
        <v>18780.64</v>
      </c>
      <c r="AK25063" s="102">
        <f t="shared" si="4177"/>
        <v>0</v>
      </c>
      <c r="AL25063" s="103">
        <v>1370.962</v>
      </c>
      <c r="AM25063" s="103">
        <f t="shared" si="4158"/>
        <v>-3.4619530657569956E-3</v>
      </c>
      <c r="AN25063" s="104">
        <v>1972.46</v>
      </c>
      <c r="AO25063" s="104">
        <f t="shared" si="4151"/>
        <v>0</v>
      </c>
      <c r="AP25063" s="105">
        <v>5470.9949999999999</v>
      </c>
      <c r="AQ25063" s="105">
        <f t="shared" si="4170"/>
        <v>0</v>
      </c>
      <c r="AR25063" s="106">
        <v>408.56</v>
      </c>
      <c r="AS25063" s="106">
        <f t="shared" si="4173"/>
        <v>-7.7892156212841339E-3</v>
      </c>
      <c r="AT25063" s="107">
        <v>551.85</v>
      </c>
      <c r="AU25063" s="107">
        <f t="shared" si="4174"/>
        <v>0</v>
      </c>
      <c r="AV25063" s="90">
        <v>101.54300000000001</v>
      </c>
      <c r="AW25063" s="90">
        <f t="shared" si="4159"/>
        <v>0</v>
      </c>
      <c r="AX25063" s="108">
        <v>2024.22</v>
      </c>
      <c r="AY25063" s="108">
        <f t="shared" si="4166"/>
        <v>0</v>
      </c>
      <c r="AZ25063" s="109">
        <v>1979.96</v>
      </c>
      <c r="BA25063" s="109">
        <f t="shared" si="4168"/>
        <v>0</v>
      </c>
      <c r="BB25063" s="110">
        <v>296.62920000000003</v>
      </c>
      <c r="BC25063" s="110">
        <f t="shared" si="4149"/>
        <v>0</v>
      </c>
      <c r="BD25063" s="111">
        <v>3130.1320999999998</v>
      </c>
      <c r="BE25063" s="111">
        <f t="shared" si="4160"/>
        <v>0</v>
      </c>
      <c r="BF25063" s="112">
        <v>203.36</v>
      </c>
      <c r="BG25063" s="112">
        <f t="shared" si="4161"/>
        <v>1.9667617331570048E-4</v>
      </c>
    </row>
    <row r="25064" spans="1:59" ht="25" x14ac:dyDescent="0.2">
      <c r="A25064" s="83">
        <v>43325</v>
      </c>
      <c r="B25064" s="84">
        <v>1936.25</v>
      </c>
      <c r="C25064" s="85">
        <f t="shared" si="4152"/>
        <v>-1.47599217580899E-3</v>
      </c>
      <c r="D25064" s="86">
        <v>1564.1868999999999</v>
      </c>
      <c r="E25064" s="86">
        <f t="shared" si="4150"/>
        <v>-1.7183170788596038E-4</v>
      </c>
      <c r="F25064" s="87">
        <v>1999.21</v>
      </c>
      <c r="G25064" s="87">
        <f t="shared" si="4153"/>
        <v>-1.4744952526135455E-3</v>
      </c>
      <c r="H25064" s="88">
        <v>2195.2514000000001</v>
      </c>
      <c r="I25064" s="88">
        <f t="shared" si="4154"/>
        <v>-2.4831899340902876E-3</v>
      </c>
      <c r="J25064" s="89">
        <v>172.4153</v>
      </c>
      <c r="K25064" s="89">
        <f t="shared" si="4167"/>
        <v>-8.0554965013776587E-3</v>
      </c>
      <c r="L25064" s="90">
        <v>187.62799999999999</v>
      </c>
      <c r="M25064" s="90">
        <f t="shared" si="4171"/>
        <v>5.8628362819707527E-5</v>
      </c>
      <c r="N25064" s="91">
        <v>1033.56</v>
      </c>
      <c r="O25064" s="91">
        <f t="shared" si="4162"/>
        <v>-7.1630298318123547E-3</v>
      </c>
      <c r="P25064" s="92">
        <v>7854.17</v>
      </c>
      <c r="Q25064" s="92">
        <f t="shared" si="4157"/>
        <v>-8.8666716451584714E-3</v>
      </c>
      <c r="R25064" s="93">
        <v>2316.04</v>
      </c>
      <c r="S25064" s="93">
        <f t="shared" si="4155"/>
        <v>-6.262646971973442E-4</v>
      </c>
      <c r="T25064" s="94">
        <v>8703.0499999999993</v>
      </c>
      <c r="U25064" s="94">
        <f t="shared" si="4163"/>
        <v>-5.7880782239297587E-3</v>
      </c>
      <c r="V25064" s="95">
        <v>7927.04</v>
      </c>
      <c r="W25064" s="95">
        <f t="shared" si="4164"/>
        <v>-8.5841749750334741E-3</v>
      </c>
      <c r="X25064" s="96">
        <v>1168.5064</v>
      </c>
      <c r="Y25064" s="96">
        <f t="shared" si="4165"/>
        <v>3.7654198225241528E-5</v>
      </c>
      <c r="Z25064" s="97">
        <v>8450.33</v>
      </c>
      <c r="AA25064" s="97">
        <f t="shared" si="4156"/>
        <v>-9.521720590391639E-4</v>
      </c>
      <c r="AB25064" s="98">
        <v>8300.4699999999993</v>
      </c>
      <c r="AC25064" s="98">
        <f t="shared" si="4175"/>
        <v>6.8268583888114248E-3</v>
      </c>
      <c r="AD25064" s="99">
        <v>5566.36</v>
      </c>
      <c r="AE25064" s="99">
        <f t="shared" si="4172"/>
        <v>-3.998205239730511E-3</v>
      </c>
      <c r="AF25064" s="100">
        <v>24372.636999999999</v>
      </c>
      <c r="AG25064" s="100">
        <f t="shared" si="4176"/>
        <v>-1.2414418243728341E-3</v>
      </c>
      <c r="AH25064" s="101">
        <v>4289.45</v>
      </c>
      <c r="AI25064" s="101">
        <f t="shared" si="4169"/>
        <v>-2.3169584871577044E-3</v>
      </c>
      <c r="AJ25064" s="102">
        <v>18758.23</v>
      </c>
      <c r="AK25064" s="102">
        <f t="shared" si="4177"/>
        <v>-1.1939625599922544E-3</v>
      </c>
      <c r="AL25064" s="103">
        <v>1366.2239999999999</v>
      </c>
      <c r="AM25064" s="103">
        <f t="shared" si="4158"/>
        <v>7.5797628726434248E-3</v>
      </c>
      <c r="AN25064" s="104">
        <v>1969.069</v>
      </c>
      <c r="AO25064" s="104">
        <f t="shared" si="4151"/>
        <v>-1.7206524861945929E-3</v>
      </c>
      <c r="AP25064" s="105">
        <v>5438.2709999999997</v>
      </c>
      <c r="AQ25064" s="105">
        <f t="shared" si="4170"/>
        <v>-5.9993217050067892E-3</v>
      </c>
      <c r="AR25064" s="106">
        <v>405.39</v>
      </c>
      <c r="AS25064" s="106">
        <f t="shared" si="4173"/>
        <v>4.5285696747564752E-3</v>
      </c>
      <c r="AT25064" s="107">
        <v>550.42999999999995</v>
      </c>
      <c r="AU25064" s="107">
        <f t="shared" si="4174"/>
        <v>-2.5764792711936496E-3</v>
      </c>
      <c r="AV25064" s="90">
        <v>101.53700000000001</v>
      </c>
      <c r="AW25064" s="90">
        <f t="shared" si="4159"/>
        <v>-5.9090013804844893E-5</v>
      </c>
      <c r="AX25064" s="108">
        <v>2021.74</v>
      </c>
      <c r="AY25064" s="108">
        <f t="shared" si="4166"/>
        <v>-1.225914398853325E-3</v>
      </c>
      <c r="AZ25064" s="109">
        <v>1979.42</v>
      </c>
      <c r="BA25064" s="109">
        <f t="shared" si="4168"/>
        <v>-2.7276998082935785E-4</v>
      </c>
      <c r="BB25064" s="110">
        <v>296.2971</v>
      </c>
      <c r="BC25064" s="110">
        <f t="shared" ref="BC25064:BC25127" si="4178">LN(BB25064/BB25063)</f>
        <v>-1.1202067937561605E-3</v>
      </c>
      <c r="BD25064" s="111">
        <v>3116.2545</v>
      </c>
      <c r="BE25064" s="111">
        <f t="shared" si="4160"/>
        <v>-4.443408236412226E-3</v>
      </c>
      <c r="BF25064" s="112">
        <v>203.4</v>
      </c>
      <c r="BG25064" s="112">
        <f t="shared" si="4161"/>
        <v>0</v>
      </c>
    </row>
    <row r="25065" spans="1:59" ht="25" x14ac:dyDescent="0.2">
      <c r="A25065" s="83">
        <v>43326</v>
      </c>
      <c r="B25065" s="84">
        <v>1939.45</v>
      </c>
      <c r="C25065" s="85">
        <f t="shared" si="4152"/>
        <v>1.6513149764726665E-3</v>
      </c>
      <c r="D25065" s="86">
        <v>1565.3796</v>
      </c>
      <c r="E25065" s="86">
        <f t="shared" ref="E25065:E25128" si="4179">LN(D25065/D25064)</f>
        <v>7.6221422854801265E-4</v>
      </c>
      <c r="F25065" s="87">
        <v>2003.97</v>
      </c>
      <c r="G25065" s="87">
        <f t="shared" si="4153"/>
        <v>2.3781105237897868E-3</v>
      </c>
      <c r="H25065" s="88">
        <v>2204.3618999999999</v>
      </c>
      <c r="I25065" s="88">
        <f t="shared" si="4154"/>
        <v>4.1415062646499344E-3</v>
      </c>
      <c r="J25065" s="89">
        <v>172.90029999999999</v>
      </c>
      <c r="K25065" s="89">
        <f t="shared" si="4167"/>
        <v>2.8090264031677748E-3</v>
      </c>
      <c r="L25065" s="90">
        <v>187.751</v>
      </c>
      <c r="M25065" s="90">
        <f t="shared" si="4171"/>
        <v>6.5533769551346234E-4</v>
      </c>
      <c r="N25065" s="91">
        <v>1037.8499999999999</v>
      </c>
      <c r="O25065" s="91">
        <f t="shared" si="4162"/>
        <v>4.1421120238472504E-3</v>
      </c>
      <c r="P25065" s="92">
        <v>7865.91</v>
      </c>
      <c r="Q25065" s="92">
        <f t="shared" si="4157"/>
        <v>1.4936313533516154E-3</v>
      </c>
      <c r="R25065" s="93">
        <v>2314.59</v>
      </c>
      <c r="S25065" s="93">
        <f t="shared" si="4155"/>
        <v>-1.8440031625959186E-2</v>
      </c>
      <c r="T25065" s="94">
        <v>8744.39</v>
      </c>
      <c r="U25065" s="94">
        <f t="shared" si="4163"/>
        <v>4.738812956180582E-3</v>
      </c>
      <c r="V25065" s="95">
        <v>7943.92</v>
      </c>
      <c r="W25065" s="95">
        <f t="shared" si="4164"/>
        <v>2.127156311259868E-3</v>
      </c>
      <c r="X25065" s="96">
        <v>1168.5504000000001</v>
      </c>
      <c r="Y25065" s="96">
        <f t="shared" si="4165"/>
        <v>9.3183187477899234E-4</v>
      </c>
      <c r="Z25065" s="97">
        <v>8502.9699999999993</v>
      </c>
      <c r="AA25065" s="97">
        <f t="shared" si="4156"/>
        <v>6.2100203699400978E-3</v>
      </c>
      <c r="AB25065" s="98">
        <v>8387.25</v>
      </c>
      <c r="AC25065" s="98">
        <f t="shared" si="4175"/>
        <v>-1.0400555888914155E-2</v>
      </c>
      <c r="AD25065" s="99">
        <v>5602.41</v>
      </c>
      <c r="AE25065" s="99">
        <f t="shared" si="4172"/>
        <v>6.4555228901447765E-3</v>
      </c>
      <c r="AF25065" s="100">
        <v>24586.954000000002</v>
      </c>
      <c r="AG25065" s="100">
        <f t="shared" si="4176"/>
        <v>8.754908468084013E-3</v>
      </c>
      <c r="AH25065" s="101">
        <v>4316.08</v>
      </c>
      <c r="AI25065" s="101">
        <f t="shared" si="4169"/>
        <v>6.1890633125503327E-3</v>
      </c>
      <c r="AJ25065" s="102">
        <v>18831.59</v>
      </c>
      <c r="AK25065" s="102">
        <f t="shared" si="4177"/>
        <v>3.903189381376316E-3</v>
      </c>
      <c r="AL25065" s="103">
        <v>1376.6189999999999</v>
      </c>
      <c r="AM25065" s="103">
        <f t="shared" si="4158"/>
        <v>-1.2081824717881245E-2</v>
      </c>
      <c r="AN25065" s="104">
        <v>1986.76</v>
      </c>
      <c r="AO25065" s="104">
        <f t="shared" si="4151"/>
        <v>8.9443289592887505E-3</v>
      </c>
      <c r="AP25065" s="105">
        <v>5475.2290000000003</v>
      </c>
      <c r="AQ25065" s="105">
        <f t="shared" si="4170"/>
        <v>6.7729218453210019E-3</v>
      </c>
      <c r="AR25065" s="106">
        <v>407.23</v>
      </c>
      <c r="AS25065" s="106">
        <f t="shared" si="4173"/>
        <v>-1.0838675612916964E-2</v>
      </c>
      <c r="AT25065" s="107">
        <v>552.57000000000005</v>
      </c>
      <c r="AU25065" s="107">
        <f t="shared" si="4174"/>
        <v>3.8803312514218793E-3</v>
      </c>
      <c r="AV25065" s="90">
        <v>101.512</v>
      </c>
      <c r="AW25065" s="90">
        <f t="shared" si="4159"/>
        <v>-2.4624598127873023E-4</v>
      </c>
      <c r="AX25065" s="108">
        <v>2020.32</v>
      </c>
      <c r="AY25065" s="108">
        <f t="shared" si="4166"/>
        <v>-7.0261206336227086E-4</v>
      </c>
      <c r="AZ25065" s="109">
        <v>1979.87</v>
      </c>
      <c r="BA25065" s="109">
        <f t="shared" si="4168"/>
        <v>2.2731348395174024E-4</v>
      </c>
      <c r="BB25065" s="110">
        <v>295.82769999999999</v>
      </c>
      <c r="BC25065" s="110">
        <f t="shared" si="4178"/>
        <v>-1.5854769073311071E-3</v>
      </c>
      <c r="BD25065" s="111">
        <v>3107.6617000000001</v>
      </c>
      <c r="BE25065" s="111">
        <f t="shared" si="4160"/>
        <v>-2.7612214507443463E-3</v>
      </c>
      <c r="BF25065" s="112">
        <v>203.4</v>
      </c>
      <c r="BG25065" s="112">
        <f t="shared" si="4161"/>
        <v>9.8323582990571129E-5</v>
      </c>
    </row>
    <row r="25066" spans="1:59" ht="25" x14ac:dyDescent="0.2">
      <c r="A25066" s="83">
        <v>43327</v>
      </c>
      <c r="B25066" s="84">
        <v>1933.44</v>
      </c>
      <c r="C25066" s="85">
        <f t="shared" si="4152"/>
        <v>-3.1036279492985858E-3</v>
      </c>
      <c r="D25066" s="86">
        <v>1564.1404</v>
      </c>
      <c r="E25066" s="86">
        <f t="shared" si="4179"/>
        <v>-7.9194257570878502E-4</v>
      </c>
      <c r="F25066" s="87">
        <v>1997.24</v>
      </c>
      <c r="G25066" s="87">
        <f t="shared" si="4153"/>
        <v>-3.3639855676720278E-3</v>
      </c>
      <c r="H25066" s="88">
        <v>2194.0648000000001</v>
      </c>
      <c r="I25066" s="88">
        <f t="shared" si="4154"/>
        <v>-4.6821827503890426E-3</v>
      </c>
      <c r="J25066" s="89">
        <v>169.6044</v>
      </c>
      <c r="K25066" s="89">
        <f t="shared" si="4167"/>
        <v>-1.9246461377232692E-2</v>
      </c>
      <c r="L25066" s="90">
        <v>187.92</v>
      </c>
      <c r="M25066" s="90">
        <f t="shared" si="4171"/>
        <v>8.9972348890639546E-4</v>
      </c>
      <c r="N25066" s="91">
        <v>1026.5899999999999</v>
      </c>
      <c r="O25066" s="91">
        <f t="shared" si="4162"/>
        <v>-1.0908635426435489E-2</v>
      </c>
      <c r="P25066" s="92">
        <v>7764.66</v>
      </c>
      <c r="Q25066" s="92">
        <f t="shared" si="4157"/>
        <v>-1.2955562874777414E-2</v>
      </c>
      <c r="R25066" s="93">
        <v>2272.3000000000002</v>
      </c>
      <c r="S25066" s="93">
        <f t="shared" si="4155"/>
        <v>-1.7354309676779086E-3</v>
      </c>
      <c r="T25066" s="94">
        <v>8657.6299999999992</v>
      </c>
      <c r="U25066" s="94">
        <f t="shared" si="4163"/>
        <v>-9.9713388285202088E-3</v>
      </c>
      <c r="V25066" s="95">
        <v>7837.21</v>
      </c>
      <c r="W25066" s="95">
        <f t="shared" si="4164"/>
        <v>-1.3523952519142702E-2</v>
      </c>
      <c r="X25066" s="96">
        <v>1169.6397999999999</v>
      </c>
      <c r="Y25066" s="96">
        <f t="shared" si="4165"/>
        <v>-5.6771225485310175E-5</v>
      </c>
      <c r="Z25066" s="97">
        <v>8400.6200000000008</v>
      </c>
      <c r="AA25066" s="97">
        <f t="shared" si="4156"/>
        <v>-1.2110001581613282E-2</v>
      </c>
      <c r="AB25066" s="98">
        <v>8278.9599999999991</v>
      </c>
      <c r="AC25066" s="98">
        <f t="shared" si="4175"/>
        <v>1.2995338950662355E-2</v>
      </c>
      <c r="AD25066" s="99">
        <v>5560.85</v>
      </c>
      <c r="AE25066" s="99">
        <f t="shared" si="4172"/>
        <v>-7.4458880311568986E-3</v>
      </c>
      <c r="AF25066" s="100">
        <v>24569.307000000001</v>
      </c>
      <c r="AG25066" s="100">
        <f t="shared" si="4176"/>
        <v>-7.1799605580713673E-4</v>
      </c>
      <c r="AH25066" s="101">
        <v>4282.3999999999996</v>
      </c>
      <c r="AI25066" s="101">
        <f t="shared" si="4169"/>
        <v>-7.8339828082564841E-3</v>
      </c>
      <c r="AJ25066" s="102">
        <v>18862.68</v>
      </c>
      <c r="AK25066" s="102">
        <f t="shared" si="4177"/>
        <v>1.6495879639011133E-3</v>
      </c>
      <c r="AL25066" s="103">
        <v>1360.087</v>
      </c>
      <c r="AM25066" s="103">
        <f t="shared" si="4158"/>
        <v>6.5815480754834099E-3</v>
      </c>
      <c r="AN25066" s="104">
        <v>1971.309</v>
      </c>
      <c r="AO25066" s="104">
        <f t="shared" si="4151"/>
        <v>-7.8073820768860087E-3</v>
      </c>
      <c r="AP25066" s="105">
        <v>5437.1270000000004</v>
      </c>
      <c r="AQ25066" s="105">
        <f t="shared" si="4170"/>
        <v>-6.983304951156618E-3</v>
      </c>
      <c r="AR25066" s="106">
        <v>402.84</v>
      </c>
      <c r="AS25066" s="106">
        <f t="shared" si="4173"/>
        <v>6.0880728543190139E-3</v>
      </c>
      <c r="AT25066" s="107">
        <v>555.29</v>
      </c>
      <c r="AU25066" s="107">
        <f t="shared" si="4174"/>
        <v>4.9103776024784357E-3</v>
      </c>
      <c r="AV25066" s="90">
        <v>101.572</v>
      </c>
      <c r="AW25066" s="90">
        <f t="shared" si="4159"/>
        <v>5.9088851653263527E-4</v>
      </c>
      <c r="AX25066" s="108">
        <v>2024.51</v>
      </c>
      <c r="AY25066" s="108">
        <f t="shared" si="4166"/>
        <v>2.0717812608788289E-3</v>
      </c>
      <c r="AZ25066" s="109">
        <v>1977.83</v>
      </c>
      <c r="BA25066" s="109">
        <f t="shared" si="4168"/>
        <v>-1.0309018776910586E-3</v>
      </c>
      <c r="BB25066" s="110">
        <v>296.45740000000001</v>
      </c>
      <c r="BC25066" s="110">
        <f t="shared" si="4178"/>
        <v>2.1263416461320601E-3</v>
      </c>
      <c r="BD25066" s="111">
        <v>3128.6026000000002</v>
      </c>
      <c r="BE25066" s="111">
        <f t="shared" si="4160"/>
        <v>6.7158727406616279E-3</v>
      </c>
      <c r="BF25066" s="112">
        <v>203.42</v>
      </c>
      <c r="BG25066" s="112">
        <f t="shared" si="4161"/>
        <v>4.9158166410280805E-5</v>
      </c>
    </row>
    <row r="25067" spans="1:59" ht="25" x14ac:dyDescent="0.2">
      <c r="A25067" s="83">
        <v>43328</v>
      </c>
      <c r="B25067" s="84">
        <v>1941.83</v>
      </c>
      <c r="C25067" s="85">
        <f t="shared" si="4152"/>
        <v>4.330027641309759E-3</v>
      </c>
      <c r="D25067" s="86">
        <v>1565.7411</v>
      </c>
      <c r="E25067" s="86">
        <f t="shared" si="4179"/>
        <v>1.0228503152961753E-3</v>
      </c>
      <c r="F25067" s="87">
        <v>2005.78</v>
      </c>
      <c r="G25067" s="87">
        <f t="shared" si="4153"/>
        <v>4.2667850553887825E-3</v>
      </c>
      <c r="H25067" s="88">
        <v>2206.5479999999998</v>
      </c>
      <c r="I25067" s="88">
        <f t="shared" si="4154"/>
        <v>5.6734068871555727E-3</v>
      </c>
      <c r="J25067" s="89">
        <v>171.3518</v>
      </c>
      <c r="K25067" s="89">
        <f t="shared" si="4167"/>
        <v>1.0250086662644344E-2</v>
      </c>
      <c r="L25067" s="90">
        <v>188.245</v>
      </c>
      <c r="M25067" s="90">
        <f t="shared" si="4171"/>
        <v>1.7279655516445401E-3</v>
      </c>
      <c r="N25067" s="91">
        <v>1033.31</v>
      </c>
      <c r="O25067" s="91">
        <f t="shared" si="4162"/>
        <v>6.5246117185258148E-3</v>
      </c>
      <c r="P25067" s="92">
        <v>7815.53</v>
      </c>
      <c r="Q25067" s="92">
        <f t="shared" si="4157"/>
        <v>6.5301104502407782E-3</v>
      </c>
      <c r="R25067" s="93">
        <v>2268.36</v>
      </c>
      <c r="S25067" s="93">
        <f t="shared" si="4155"/>
        <v>1.3744979960543077E-3</v>
      </c>
      <c r="T25067" s="94">
        <v>8723.23</v>
      </c>
      <c r="U25067" s="94">
        <f t="shared" si="4163"/>
        <v>7.5485691151379328E-3</v>
      </c>
      <c r="V25067" s="95">
        <v>7888.93</v>
      </c>
      <c r="W25067" s="95">
        <f t="shared" si="4164"/>
        <v>6.5776072795562411E-3</v>
      </c>
      <c r="X25067" s="96">
        <v>1169.5734</v>
      </c>
      <c r="Y25067" s="96">
        <f t="shared" si="4165"/>
        <v>5.206891206251435E-5</v>
      </c>
      <c r="Z25067" s="97">
        <v>8424.66</v>
      </c>
      <c r="AA25067" s="97">
        <f t="shared" si="4156"/>
        <v>2.8576066917219843E-3</v>
      </c>
      <c r="AB25067" s="98">
        <v>8354.74</v>
      </c>
      <c r="AC25067" s="98">
        <f t="shared" si="4175"/>
        <v>-9.1116858291751101E-3</v>
      </c>
      <c r="AD25067" s="99">
        <v>5606.56</v>
      </c>
      <c r="AE25067" s="99">
        <f t="shared" si="4172"/>
        <v>8.1863664497134631E-3</v>
      </c>
      <c r="AF25067" s="100">
        <v>24841.276000000002</v>
      </c>
      <c r="AG25067" s="100">
        <f t="shared" si="4176"/>
        <v>1.1008643498902466E-2</v>
      </c>
      <c r="AH25067" s="101">
        <v>4305.59</v>
      </c>
      <c r="AI25067" s="101">
        <f t="shared" si="4169"/>
        <v>5.4005783341024849E-3</v>
      </c>
      <c r="AJ25067" s="102">
        <v>19025.41</v>
      </c>
      <c r="AK25067" s="102">
        <f t="shared" si="4177"/>
        <v>8.5900873148917773E-3</v>
      </c>
      <c r="AL25067" s="103">
        <v>1369.068</v>
      </c>
      <c r="AM25067" s="103">
        <f t="shared" si="4158"/>
        <v>-4.2592783322460248E-4</v>
      </c>
      <c r="AN25067" s="104">
        <v>1984.672</v>
      </c>
      <c r="AO25067" s="104">
        <f t="shared" ref="AO25067:AO25130" si="4180">LN(AN25067/AN25066)</f>
        <v>6.7558720964119613E-3</v>
      </c>
      <c r="AP25067" s="105">
        <v>5499.9809999999998</v>
      </c>
      <c r="AQ25067" s="105">
        <f t="shared" si="4170"/>
        <v>1.14938413262805E-2</v>
      </c>
      <c r="AR25067" s="106">
        <v>405.3</v>
      </c>
      <c r="AS25067" s="106">
        <f t="shared" si="4173"/>
        <v>3.3253309785213395E-3</v>
      </c>
      <c r="AT25067" s="107">
        <v>559.53</v>
      </c>
      <c r="AU25067" s="107">
        <f t="shared" si="4174"/>
        <v>7.6066458158656706E-3</v>
      </c>
      <c r="AV25067" s="90">
        <v>101.55200000000001</v>
      </c>
      <c r="AW25067" s="90">
        <f t="shared" si="4159"/>
        <v>-1.9692404703166436E-4</v>
      </c>
      <c r="AX25067" s="108">
        <v>2023.51</v>
      </c>
      <c r="AY25067" s="108">
        <f t="shared" si="4166"/>
        <v>-4.9406871524446583E-4</v>
      </c>
      <c r="AZ25067" s="109">
        <v>1979.5</v>
      </c>
      <c r="BA25067" s="109">
        <f t="shared" si="4168"/>
        <v>8.4400345643868651E-4</v>
      </c>
      <c r="BB25067" s="110">
        <v>296.22739999999999</v>
      </c>
      <c r="BC25067" s="110">
        <f t="shared" si="4178"/>
        <v>-7.7612927325132767E-4</v>
      </c>
      <c r="BD25067" s="111">
        <v>3124.1588999999999</v>
      </c>
      <c r="BE25067" s="111">
        <f t="shared" si="4160"/>
        <v>-1.4213562273619077E-3</v>
      </c>
      <c r="BF25067" s="112">
        <v>203.43</v>
      </c>
      <c r="BG25067" s="112">
        <f t="shared" si="4161"/>
        <v>4.9155750003642714E-5</v>
      </c>
    </row>
    <row r="25068" spans="1:59" ht="25" x14ac:dyDescent="0.2">
      <c r="A25068" s="83">
        <v>43329</v>
      </c>
      <c r="B25068" s="84">
        <v>1944.39</v>
      </c>
      <c r="C25068" s="85">
        <f t="shared" ref="C25068:C25131" si="4181">LN(B25068/B25067)</f>
        <v>1.3174757838166828E-3</v>
      </c>
      <c r="D25068" s="86">
        <v>1566.4228000000001</v>
      </c>
      <c r="E25068" s="86">
        <f t="shared" si="4179"/>
        <v>4.352901269081317E-4</v>
      </c>
      <c r="F25068" s="87">
        <v>2009.23</v>
      </c>
      <c r="G25068" s="87">
        <f t="shared" ref="G25068:G25131" si="4182">LN(F25068/F25067)</f>
        <v>1.7185515598258283E-3</v>
      </c>
      <c r="H25068" s="88">
        <v>2210.8263999999999</v>
      </c>
      <c r="I25068" s="88">
        <f t="shared" ref="I25068:I25131" si="4183">LN(H25068/H25067)</f>
        <v>1.937078884602167E-3</v>
      </c>
      <c r="J25068" s="89">
        <v>172.05170000000001</v>
      </c>
      <c r="K25068" s="89">
        <f t="shared" si="4167"/>
        <v>4.0762599631154091E-3</v>
      </c>
      <c r="L25068" s="90">
        <v>188.51900000000001</v>
      </c>
      <c r="M25068" s="90">
        <f t="shared" si="4171"/>
        <v>1.4544916621809672E-3</v>
      </c>
      <c r="N25068" s="91">
        <v>1036.58</v>
      </c>
      <c r="O25068" s="91">
        <f t="shared" si="4162"/>
        <v>3.1595908191942514E-3</v>
      </c>
      <c r="P25068" s="92">
        <v>7837.3</v>
      </c>
      <c r="Q25068" s="92">
        <f t="shared" si="4157"/>
        <v>2.7816074201052867E-3</v>
      </c>
      <c r="R25068" s="93">
        <v>2271.48</v>
      </c>
      <c r="S25068" s="93">
        <f t="shared" ref="S25068:S25131" si="4184">LN(R25069/R25068)</f>
        <v>0</v>
      </c>
      <c r="T25068" s="94">
        <v>8752.74</v>
      </c>
      <c r="U25068" s="94">
        <f t="shared" si="4163"/>
        <v>3.3772120286507468E-3</v>
      </c>
      <c r="V25068" s="95">
        <v>7916.62</v>
      </c>
      <c r="W25068" s="95">
        <f t="shared" si="4164"/>
        <v>3.5038360992012945E-3</v>
      </c>
      <c r="X25068" s="96">
        <v>1169.6342999999999</v>
      </c>
      <c r="Y25068" s="96">
        <f t="shared" si="4165"/>
        <v>0</v>
      </c>
      <c r="Z25068" s="97">
        <v>8428.85</v>
      </c>
      <c r="AA25068" s="97">
        <f t="shared" ref="AA25068:AA25131" si="4185">LN(Z25068/Z25067)</f>
        <v>4.9722581068590633E-4</v>
      </c>
      <c r="AB25068" s="98">
        <v>8390.99</v>
      </c>
      <c r="AC25068" s="98">
        <f t="shared" si="4175"/>
        <v>-4.329468661370425E-3</v>
      </c>
      <c r="AD25068" s="99">
        <v>5625.66</v>
      </c>
      <c r="AE25068" s="99">
        <f t="shared" si="4172"/>
        <v>3.4009338153582016E-3</v>
      </c>
      <c r="AF25068" s="100">
        <v>25025.022000000001</v>
      </c>
      <c r="AG25068" s="100">
        <f t="shared" si="4176"/>
        <v>7.3695798157641622E-3</v>
      </c>
      <c r="AH25068" s="101">
        <v>4314.88</v>
      </c>
      <c r="AI25068" s="101">
        <f t="shared" si="4169"/>
        <v>2.1553357523126128E-3</v>
      </c>
      <c r="AJ25068" s="102">
        <v>19131.900000000001</v>
      </c>
      <c r="AK25068" s="102">
        <f t="shared" si="4177"/>
        <v>5.5816448524481669E-3</v>
      </c>
      <c r="AL25068" s="103">
        <v>1368.4849999999999</v>
      </c>
      <c r="AM25068" s="103">
        <f t="shared" si="4158"/>
        <v>0</v>
      </c>
      <c r="AN25068" s="104">
        <v>1988.7</v>
      </c>
      <c r="AO25068" s="104">
        <f t="shared" si="4180"/>
        <v>2.0274977423913451E-3</v>
      </c>
      <c r="AP25068" s="105">
        <v>5526.8429999999998</v>
      </c>
      <c r="AQ25068" s="105">
        <f t="shared" si="4170"/>
        <v>4.8721287537885939E-3</v>
      </c>
      <c r="AR25068" s="106">
        <v>406.65</v>
      </c>
      <c r="AS25068" s="106">
        <f t="shared" si="4173"/>
        <v>0</v>
      </c>
      <c r="AT25068" s="107">
        <v>563.65</v>
      </c>
      <c r="AU25068" s="107">
        <f t="shared" si="4174"/>
        <v>7.3363458730746709E-3</v>
      </c>
      <c r="AV25068" s="90">
        <v>101.55800000000001</v>
      </c>
      <c r="AW25068" s="90">
        <f t="shared" si="4159"/>
        <v>5.9081286019828772E-5</v>
      </c>
      <c r="AX25068" s="108">
        <v>2023.86</v>
      </c>
      <c r="AY25068" s="108">
        <f t="shared" si="4166"/>
        <v>1.7295181852519447E-4</v>
      </c>
      <c r="AZ25068" s="109">
        <v>1980.33</v>
      </c>
      <c r="BA25068" s="109">
        <f t="shared" si="4168"/>
        <v>4.1920992171632786E-4</v>
      </c>
      <c r="BB25068" s="110">
        <v>296.15410000000003</v>
      </c>
      <c r="BC25068" s="110">
        <f t="shared" si="4178"/>
        <v>-2.4747565673154234E-4</v>
      </c>
      <c r="BD25068" s="111">
        <v>3126.0610999999999</v>
      </c>
      <c r="BE25068" s="111">
        <f t="shared" si="4160"/>
        <v>6.0868259316625584E-4</v>
      </c>
      <c r="BF25068" s="112">
        <v>203.44</v>
      </c>
      <c r="BG25068" s="112">
        <f t="shared" si="4161"/>
        <v>0</v>
      </c>
    </row>
    <row r="25069" spans="1:59" ht="25" x14ac:dyDescent="0.2">
      <c r="A25069" s="83">
        <v>43330</v>
      </c>
      <c r="B25069" s="84">
        <v>1944.39</v>
      </c>
      <c r="C25069" s="85">
        <f t="shared" si="4181"/>
        <v>0</v>
      </c>
      <c r="D25069" s="86">
        <v>1566.4228000000001</v>
      </c>
      <c r="E25069" s="86">
        <f t="shared" si="4179"/>
        <v>0</v>
      </c>
      <c r="F25069" s="87">
        <v>2009.23</v>
      </c>
      <c r="G25069" s="87">
        <f t="shared" si="4182"/>
        <v>0</v>
      </c>
      <c r="H25069" s="88">
        <v>2210.8263999999999</v>
      </c>
      <c r="I25069" s="88">
        <f t="shared" si="4183"/>
        <v>0</v>
      </c>
      <c r="J25069" s="89">
        <v>172.05170000000001</v>
      </c>
      <c r="K25069" s="89">
        <f t="shared" si="4167"/>
        <v>0</v>
      </c>
      <c r="L25069" s="90">
        <v>188.51900000000001</v>
      </c>
      <c r="M25069" s="90">
        <f t="shared" si="4171"/>
        <v>0</v>
      </c>
      <c r="N25069" s="91">
        <v>1036.58</v>
      </c>
      <c r="O25069" s="91">
        <f t="shared" si="4162"/>
        <v>0</v>
      </c>
      <c r="P25069" s="92">
        <v>7837.3</v>
      </c>
      <c r="Q25069" s="92">
        <f t="shared" si="4157"/>
        <v>0</v>
      </c>
      <c r="R25069" s="93">
        <v>2271.48</v>
      </c>
      <c r="S25069" s="93">
        <f t="shared" si="4184"/>
        <v>0</v>
      </c>
      <c r="T25069" s="94">
        <v>8752.74</v>
      </c>
      <c r="U25069" s="94">
        <f t="shared" si="4163"/>
        <v>0</v>
      </c>
      <c r="V25069" s="95">
        <v>7916.62</v>
      </c>
      <c r="W25069" s="95">
        <f t="shared" si="4164"/>
        <v>0</v>
      </c>
      <c r="X25069" s="96">
        <v>1169.6342999999999</v>
      </c>
      <c r="Y25069" s="96">
        <f t="shared" si="4165"/>
        <v>0</v>
      </c>
      <c r="Z25069" s="97">
        <v>8428.85</v>
      </c>
      <c r="AA25069" s="97">
        <f t="shared" si="4185"/>
        <v>0</v>
      </c>
      <c r="AB25069" s="98">
        <v>8390.99</v>
      </c>
      <c r="AC25069" s="98">
        <f t="shared" si="4175"/>
        <v>0</v>
      </c>
      <c r="AD25069" s="99">
        <v>5625.66</v>
      </c>
      <c r="AE25069" s="99">
        <f t="shared" si="4172"/>
        <v>0</v>
      </c>
      <c r="AF25069" s="100">
        <v>25025.022000000001</v>
      </c>
      <c r="AG25069" s="100">
        <f t="shared" si="4176"/>
        <v>0</v>
      </c>
      <c r="AH25069" s="101">
        <v>4314.88</v>
      </c>
      <c r="AI25069" s="101">
        <f t="shared" si="4169"/>
        <v>0</v>
      </c>
      <c r="AJ25069" s="102">
        <v>19131.900000000001</v>
      </c>
      <c r="AK25069" s="102">
        <f t="shared" si="4177"/>
        <v>0</v>
      </c>
      <c r="AL25069" s="103">
        <v>1368.4849999999999</v>
      </c>
      <c r="AM25069" s="103">
        <f t="shared" si="4158"/>
        <v>0</v>
      </c>
      <c r="AN25069" s="104">
        <v>1988.7</v>
      </c>
      <c r="AO25069" s="104">
        <f t="shared" si="4180"/>
        <v>0</v>
      </c>
      <c r="AP25069" s="105">
        <v>5526.8429999999998</v>
      </c>
      <c r="AQ25069" s="105">
        <f t="shared" si="4170"/>
        <v>0</v>
      </c>
      <c r="AR25069" s="106">
        <v>406.65</v>
      </c>
      <c r="AS25069" s="106">
        <f t="shared" si="4173"/>
        <v>0</v>
      </c>
      <c r="AT25069" s="107">
        <v>563.65</v>
      </c>
      <c r="AU25069" s="107">
        <f t="shared" si="4174"/>
        <v>0</v>
      </c>
      <c r="AV25069" s="90">
        <v>101.55800000000001</v>
      </c>
      <c r="AW25069" s="90">
        <f t="shared" si="4159"/>
        <v>0</v>
      </c>
      <c r="AX25069" s="108">
        <v>2023.86</v>
      </c>
      <c r="AY25069" s="108">
        <f t="shared" si="4166"/>
        <v>0</v>
      </c>
      <c r="AZ25069" s="109">
        <v>1980.33</v>
      </c>
      <c r="BA25069" s="109">
        <f t="shared" si="4168"/>
        <v>0</v>
      </c>
      <c r="BB25069" s="110">
        <v>296.15410000000003</v>
      </c>
      <c r="BC25069" s="110">
        <f t="shared" si="4178"/>
        <v>0</v>
      </c>
      <c r="BD25069" s="111">
        <v>3126.0610999999999</v>
      </c>
      <c r="BE25069" s="111">
        <f t="shared" si="4160"/>
        <v>0</v>
      </c>
      <c r="BF25069" s="112">
        <v>203.44</v>
      </c>
      <c r="BG25069" s="112">
        <f t="shared" si="4161"/>
        <v>0</v>
      </c>
    </row>
    <row r="25070" spans="1:59" ht="25" x14ac:dyDescent="0.2">
      <c r="A25070" s="83">
        <v>43331</v>
      </c>
      <c r="B25070" s="84">
        <v>1944.39</v>
      </c>
      <c r="C25070" s="85">
        <f t="shared" si="4181"/>
        <v>0</v>
      </c>
      <c r="D25070" s="86">
        <v>1566.4228000000001</v>
      </c>
      <c r="E25070" s="86">
        <f t="shared" si="4179"/>
        <v>0</v>
      </c>
      <c r="F25070" s="87">
        <v>2009.23</v>
      </c>
      <c r="G25070" s="87">
        <f t="shared" si="4182"/>
        <v>0</v>
      </c>
      <c r="H25070" s="88">
        <v>2210.8263999999999</v>
      </c>
      <c r="I25070" s="88">
        <f t="shared" si="4183"/>
        <v>0</v>
      </c>
      <c r="J25070" s="89">
        <v>172.05170000000001</v>
      </c>
      <c r="K25070" s="89">
        <f t="shared" si="4167"/>
        <v>0</v>
      </c>
      <c r="L25070" s="90">
        <v>188.51900000000001</v>
      </c>
      <c r="M25070" s="90">
        <f t="shared" si="4171"/>
        <v>0</v>
      </c>
      <c r="N25070" s="91">
        <v>1036.58</v>
      </c>
      <c r="O25070" s="91">
        <f t="shared" si="4162"/>
        <v>0</v>
      </c>
      <c r="P25070" s="92">
        <v>7837.3</v>
      </c>
      <c r="Q25070" s="92">
        <f t="shared" si="4157"/>
        <v>0</v>
      </c>
      <c r="R25070" s="93">
        <v>2271.48</v>
      </c>
      <c r="S25070" s="93">
        <f t="shared" si="4184"/>
        <v>1.061056243576675E-2</v>
      </c>
      <c r="T25070" s="94">
        <v>8752.74</v>
      </c>
      <c r="U25070" s="94">
        <f t="shared" si="4163"/>
        <v>0</v>
      </c>
      <c r="V25070" s="95">
        <v>7916.62</v>
      </c>
      <c r="W25070" s="95">
        <f t="shared" si="4164"/>
        <v>0</v>
      </c>
      <c r="X25070" s="96">
        <v>1169.6342999999999</v>
      </c>
      <c r="Y25070" s="96">
        <f t="shared" si="4165"/>
        <v>6.6417508732145598E-4</v>
      </c>
      <c r="Z25070" s="97">
        <v>8428.85</v>
      </c>
      <c r="AA25070" s="97">
        <f t="shared" si="4185"/>
        <v>0</v>
      </c>
      <c r="AB25070" s="98">
        <v>8390.99</v>
      </c>
      <c r="AC25070" s="98">
        <f t="shared" si="4175"/>
        <v>0</v>
      </c>
      <c r="AD25070" s="99">
        <v>5625.66</v>
      </c>
      <c r="AE25070" s="99">
        <f t="shared" si="4172"/>
        <v>0</v>
      </c>
      <c r="AF25070" s="100">
        <v>25025.022000000001</v>
      </c>
      <c r="AG25070" s="100">
        <f t="shared" si="4176"/>
        <v>0</v>
      </c>
      <c r="AH25070" s="101">
        <v>4314.88</v>
      </c>
      <c r="AI25070" s="101">
        <f t="shared" si="4169"/>
        <v>0</v>
      </c>
      <c r="AJ25070" s="102">
        <v>19131.900000000001</v>
      </c>
      <c r="AK25070" s="102">
        <f t="shared" si="4177"/>
        <v>0</v>
      </c>
      <c r="AL25070" s="103">
        <v>1368.4849999999999</v>
      </c>
      <c r="AM25070" s="103">
        <f t="shared" si="4158"/>
        <v>1.7332621199312424E-3</v>
      </c>
      <c r="AN25070" s="104">
        <v>1988.7</v>
      </c>
      <c r="AO25070" s="104">
        <f t="shared" si="4180"/>
        <v>0</v>
      </c>
      <c r="AP25070" s="105">
        <v>5526.8429999999998</v>
      </c>
      <c r="AQ25070" s="105">
        <f t="shared" si="4170"/>
        <v>0</v>
      </c>
      <c r="AR25070" s="106">
        <v>406.65</v>
      </c>
      <c r="AS25070" s="106">
        <f t="shared" si="4173"/>
        <v>4.0493337127459183E-3</v>
      </c>
      <c r="AT25070" s="107">
        <v>563.65</v>
      </c>
      <c r="AU25070" s="107">
        <f t="shared" si="4174"/>
        <v>0</v>
      </c>
      <c r="AV25070" s="90">
        <v>101.55800000000001</v>
      </c>
      <c r="AW25070" s="90">
        <f t="shared" si="4159"/>
        <v>0</v>
      </c>
      <c r="AX25070" s="108">
        <v>2023.86</v>
      </c>
      <c r="AY25070" s="108">
        <f t="shared" si="4166"/>
        <v>0</v>
      </c>
      <c r="AZ25070" s="109">
        <v>1980.33</v>
      </c>
      <c r="BA25070" s="109">
        <f t="shared" si="4168"/>
        <v>0</v>
      </c>
      <c r="BB25070" s="110">
        <v>296.15410000000003</v>
      </c>
      <c r="BC25070" s="110">
        <f t="shared" si="4178"/>
        <v>0</v>
      </c>
      <c r="BD25070" s="111">
        <v>3126.0610999999999</v>
      </c>
      <c r="BE25070" s="111">
        <f t="shared" si="4160"/>
        <v>0</v>
      </c>
      <c r="BF25070" s="112">
        <v>203.44</v>
      </c>
      <c r="BG25070" s="112">
        <f t="shared" si="4161"/>
        <v>1.9659884069998692E-4</v>
      </c>
    </row>
    <row r="25071" spans="1:59" ht="25" x14ac:dyDescent="0.2">
      <c r="A25071" s="83">
        <v>43332</v>
      </c>
      <c r="B25071" s="84">
        <v>1945.78</v>
      </c>
      <c r="C25071" s="85">
        <f t="shared" si="4181"/>
        <v>7.1462175645503427E-4</v>
      </c>
      <c r="D25071" s="86">
        <v>1566.8792000000001</v>
      </c>
      <c r="E25071" s="86">
        <f t="shared" si="4179"/>
        <v>2.9132206421705051E-4</v>
      </c>
      <c r="F25071" s="87">
        <v>2010.65</v>
      </c>
      <c r="G25071" s="87">
        <f t="shared" si="4182"/>
        <v>7.0648878029372125E-4</v>
      </c>
      <c r="H25071" s="88">
        <v>2214.5378999999998</v>
      </c>
      <c r="I25071" s="88">
        <f t="shared" si="4183"/>
        <v>1.6773764230981498E-3</v>
      </c>
      <c r="J25071" s="89">
        <v>172.04419999999999</v>
      </c>
      <c r="K25071" s="89">
        <f t="shared" si="4167"/>
        <v>-4.3592498493694035E-5</v>
      </c>
      <c r="L25071" s="90">
        <v>189.14400000000001</v>
      </c>
      <c r="M25071" s="90">
        <f t="shared" si="4171"/>
        <v>3.3098321549753936E-3</v>
      </c>
      <c r="N25071" s="91">
        <v>1040.93</v>
      </c>
      <c r="O25071" s="91">
        <f t="shared" si="4162"/>
        <v>4.1877115942978793E-3</v>
      </c>
      <c r="P25071" s="92">
        <v>7880.04</v>
      </c>
      <c r="Q25071" s="92">
        <f t="shared" ref="Q25071:Q25134" si="4186">LN(P25071/P25070)</f>
        <v>5.4385927069032234E-3</v>
      </c>
      <c r="R25071" s="93">
        <v>2295.71</v>
      </c>
      <c r="S25071" s="93">
        <f t="shared" si="4184"/>
        <v>1.0352593160390453E-2</v>
      </c>
      <c r="T25071" s="94">
        <v>8782.51</v>
      </c>
      <c r="U25071" s="94">
        <f t="shared" si="4163"/>
        <v>3.3954495774756654E-3</v>
      </c>
      <c r="V25071" s="95">
        <v>7956.2</v>
      </c>
      <c r="W25071" s="95">
        <f t="shared" si="4164"/>
        <v>4.9871518778728686E-3</v>
      </c>
      <c r="X25071" s="96">
        <v>1170.4114</v>
      </c>
      <c r="Y25071" s="96">
        <f t="shared" si="4165"/>
        <v>-9.2279503745204799E-5</v>
      </c>
      <c r="Z25071" s="97">
        <v>8421.94</v>
      </c>
      <c r="AA25071" s="97">
        <f t="shared" si="4185"/>
        <v>-8.2013963586541816E-4</v>
      </c>
      <c r="AB25071" s="98">
        <v>8419.7099999999991</v>
      </c>
      <c r="AC25071" s="98">
        <f t="shared" si="4175"/>
        <v>-3.4168747217235718E-3</v>
      </c>
      <c r="AD25071" s="99">
        <v>5639.53</v>
      </c>
      <c r="AE25071" s="99">
        <f t="shared" si="4172"/>
        <v>2.4624541634190133E-3</v>
      </c>
      <c r="AF25071" s="100">
        <v>25083.326000000001</v>
      </c>
      <c r="AG25071" s="100">
        <f t="shared" si="4176"/>
        <v>2.3271182802516131E-3</v>
      </c>
      <c r="AH25071" s="101">
        <v>4319.67</v>
      </c>
      <c r="AI25071" s="101">
        <f t="shared" si="4169"/>
        <v>1.1094962659007333E-3</v>
      </c>
      <c r="AJ25071" s="102">
        <v>19136.61</v>
      </c>
      <c r="AK25071" s="102">
        <f t="shared" si="4177"/>
        <v>2.4615539114447457E-4</v>
      </c>
      <c r="AL25071" s="103">
        <v>1370.8589999999999</v>
      </c>
      <c r="AM25071" s="103">
        <f t="shared" si="4158"/>
        <v>1.7339041557375668E-3</v>
      </c>
      <c r="AN25071" s="104">
        <v>1993.95</v>
      </c>
      <c r="AO25071" s="104">
        <f t="shared" si="4180"/>
        <v>2.6364370662623139E-3</v>
      </c>
      <c r="AP25071" s="105">
        <v>5549.32</v>
      </c>
      <c r="AQ25071" s="105">
        <f t="shared" si="4170"/>
        <v>4.0586312885308763E-3</v>
      </c>
      <c r="AR25071" s="106">
        <v>408.3</v>
      </c>
      <c r="AS25071" s="106">
        <f t="shared" si="4173"/>
        <v>4.5207481232286987E-3</v>
      </c>
      <c r="AT25071" s="107">
        <v>565.04999999999995</v>
      </c>
      <c r="AU25071" s="107">
        <f t="shared" si="4174"/>
        <v>2.4807313156195191E-3</v>
      </c>
      <c r="AV25071" s="90">
        <v>101.639</v>
      </c>
      <c r="AW25071" s="90">
        <f t="shared" si="4159"/>
        <v>7.9725590722697949E-4</v>
      </c>
      <c r="AX25071" s="108">
        <v>2029.58</v>
      </c>
      <c r="AY25071" s="108">
        <f t="shared" si="4166"/>
        <v>2.822296023534863E-3</v>
      </c>
      <c r="AZ25071" s="109">
        <v>1982.34</v>
      </c>
      <c r="BA25071" s="109">
        <f t="shared" si="4168"/>
        <v>1.0144676051155907E-3</v>
      </c>
      <c r="BB25071" s="110">
        <v>297.10849999999999</v>
      </c>
      <c r="BC25071" s="110">
        <f t="shared" si="4178"/>
        <v>3.2174649921815862E-3</v>
      </c>
      <c r="BD25071" s="111">
        <v>3152.1954000000001</v>
      </c>
      <c r="BE25071" s="111">
        <f t="shared" si="4160"/>
        <v>8.3253849063401521E-3</v>
      </c>
      <c r="BF25071" s="112">
        <v>203.48</v>
      </c>
      <c r="BG25071" s="112">
        <f t="shared" si="4161"/>
        <v>4.9143671533783422E-5</v>
      </c>
    </row>
    <row r="25072" spans="1:59" ht="25" x14ac:dyDescent="0.2">
      <c r="A25072" s="83">
        <v>43333</v>
      </c>
      <c r="B25072" s="84">
        <v>1947.62</v>
      </c>
      <c r="C25072" s="85">
        <f t="shared" si="4181"/>
        <v>9.4518936507183738E-4</v>
      </c>
      <c r="D25072" s="86">
        <v>1567.4929</v>
      </c>
      <c r="E25072" s="86">
        <f t="shared" si="4179"/>
        <v>3.9159358765485016E-4</v>
      </c>
      <c r="F25072" s="87">
        <v>2013.35</v>
      </c>
      <c r="G25072" s="87">
        <f t="shared" si="4182"/>
        <v>1.3419485115237716E-3</v>
      </c>
      <c r="H25072" s="88">
        <v>2215.9551000000001</v>
      </c>
      <c r="I25072" s="88">
        <f t="shared" si="4183"/>
        <v>6.3974823945608613E-4</v>
      </c>
      <c r="J25072" s="89">
        <v>172.29050000000001</v>
      </c>
      <c r="K25072" s="89">
        <f t="shared" si="4167"/>
        <v>1.4305850790288094E-3</v>
      </c>
      <c r="L25072" s="90">
        <v>189.29599999999999</v>
      </c>
      <c r="M25072" s="90">
        <f t="shared" si="4171"/>
        <v>8.0329779184886254E-4</v>
      </c>
      <c r="N25072" s="91">
        <v>1045.01</v>
      </c>
      <c r="O25072" s="91">
        <f t="shared" si="4162"/>
        <v>3.9119104126035965E-3</v>
      </c>
      <c r="P25072" s="92">
        <v>7918.57</v>
      </c>
      <c r="Q25072" s="92">
        <f t="shared" si="4186"/>
        <v>4.8776539696261485E-3</v>
      </c>
      <c r="R25072" s="93">
        <v>2319.6</v>
      </c>
      <c r="S25072" s="93">
        <f t="shared" si="4184"/>
        <v>6.1202226521002399E-3</v>
      </c>
      <c r="T25072" s="94">
        <v>8809.8700000000008</v>
      </c>
      <c r="U25072" s="94">
        <f t="shared" si="4163"/>
        <v>3.1104400949304787E-3</v>
      </c>
      <c r="V25072" s="95">
        <v>7990.66</v>
      </c>
      <c r="W25072" s="95">
        <f t="shared" si="4164"/>
        <v>4.3218606845925383E-3</v>
      </c>
      <c r="X25072" s="96">
        <v>1170.3034</v>
      </c>
      <c r="Y25072" s="96">
        <f t="shared" si="4165"/>
        <v>2.4230096495536185E-4</v>
      </c>
      <c r="Z25072" s="97">
        <v>8451.5400000000009</v>
      </c>
      <c r="AA25072" s="97">
        <f t="shared" si="4185"/>
        <v>3.5084677687173839E-3</v>
      </c>
      <c r="AB25072" s="98">
        <v>8515.69</v>
      </c>
      <c r="AC25072" s="98">
        <f t="shared" si="4175"/>
        <v>-1.1334958446086812E-2</v>
      </c>
      <c r="AD25072" s="99">
        <v>5651.39</v>
      </c>
      <c r="AE25072" s="99">
        <f t="shared" si="4172"/>
        <v>2.1008038958538981E-3</v>
      </c>
      <c r="AF25072" s="100">
        <v>25036.855</v>
      </c>
      <c r="AG25072" s="100">
        <f t="shared" si="4176"/>
        <v>-1.8543832998846805E-3</v>
      </c>
      <c r="AH25072" s="101">
        <v>4326.88</v>
      </c>
      <c r="AI25072" s="101">
        <f t="shared" si="4169"/>
        <v>1.6677175685301528E-3</v>
      </c>
      <c r="AJ25072" s="102">
        <v>19069.37</v>
      </c>
      <c r="AK25072" s="102">
        <f t="shared" si="4177"/>
        <v>-3.5198714663232209E-3</v>
      </c>
      <c r="AL25072" s="103">
        <v>1373.2380000000001</v>
      </c>
      <c r="AM25072" s="103">
        <f t="shared" si="4158"/>
        <v>2.9899083856149387E-3</v>
      </c>
      <c r="AN25072" s="104">
        <v>2000.66</v>
      </c>
      <c r="AO25072" s="104">
        <f t="shared" si="4180"/>
        <v>3.3595301223405651E-3</v>
      </c>
      <c r="AP25072" s="105">
        <v>5563.8370000000004</v>
      </c>
      <c r="AQ25072" s="105">
        <f t="shared" si="4170"/>
        <v>2.6125804318683685E-3</v>
      </c>
      <c r="AR25072" s="106">
        <v>410.15</v>
      </c>
      <c r="AS25072" s="106">
        <f t="shared" si="4173"/>
        <v>2.6540392257588942E-3</v>
      </c>
      <c r="AT25072" s="107">
        <v>563.04</v>
      </c>
      <c r="AU25072" s="107">
        <f t="shared" si="4174"/>
        <v>-3.5635492328847194E-3</v>
      </c>
      <c r="AV25072" s="90">
        <v>101.616</v>
      </c>
      <c r="AW25072" s="90">
        <f t="shared" si="4159"/>
        <v>-2.2631669674223845E-4</v>
      </c>
      <c r="AX25072" s="108">
        <v>2027.49</v>
      </c>
      <c r="AY25072" s="108">
        <f t="shared" si="4166"/>
        <v>-1.030300283150685E-3</v>
      </c>
      <c r="AZ25072" s="109">
        <v>1984.15</v>
      </c>
      <c r="BA25072" s="109">
        <f t="shared" si="4168"/>
        <v>9.1264575260889026E-4</v>
      </c>
      <c r="BB25072" s="110">
        <v>296.8544</v>
      </c>
      <c r="BC25072" s="110">
        <f t="shared" si="4178"/>
        <v>-8.5560904730420549E-4</v>
      </c>
      <c r="BD25072" s="111">
        <v>3142.3465999999999</v>
      </c>
      <c r="BE25072" s="111">
        <f t="shared" si="4160"/>
        <v>-3.1293168072058057E-3</v>
      </c>
      <c r="BF25072" s="112">
        <v>203.49</v>
      </c>
      <c r="BG25072" s="112">
        <f t="shared" si="4161"/>
        <v>4.9141256551678491E-5</v>
      </c>
    </row>
    <row r="25073" spans="1:59" ht="25" x14ac:dyDescent="0.2">
      <c r="A25073" s="83">
        <v>43334</v>
      </c>
      <c r="B25073" s="84">
        <v>1946.9</v>
      </c>
      <c r="C25073" s="85">
        <f t="shared" si="4181"/>
        <v>-3.6975032004082594E-4</v>
      </c>
      <c r="D25073" s="86">
        <v>1567.5206000000001</v>
      </c>
      <c r="E25073" s="86">
        <f t="shared" si="4179"/>
        <v>1.7671375259416769E-5</v>
      </c>
      <c r="F25073" s="87">
        <v>2013.05</v>
      </c>
      <c r="G25073" s="87">
        <f t="shared" si="4182"/>
        <v>-1.4901649143405068E-4</v>
      </c>
      <c r="H25073" s="88">
        <v>2215.8953999999999</v>
      </c>
      <c r="I25073" s="88">
        <f t="shared" si="4183"/>
        <v>-2.6941341998762099E-5</v>
      </c>
      <c r="J25073" s="89">
        <v>172.6063</v>
      </c>
      <c r="K25073" s="89">
        <f t="shared" si="4167"/>
        <v>1.8312729387719576E-3</v>
      </c>
      <c r="L25073" s="90">
        <v>189.351</v>
      </c>
      <c r="M25073" s="90">
        <f t="shared" si="4171"/>
        <v>2.9050804779543068E-4</v>
      </c>
      <c r="N25073" s="91">
        <v>1047.56</v>
      </c>
      <c r="O25073" s="91">
        <f t="shared" si="4162"/>
        <v>2.4371956610611881E-3</v>
      </c>
      <c r="P25073" s="92">
        <v>7962.94</v>
      </c>
      <c r="Q25073" s="92">
        <f t="shared" si="4186"/>
        <v>5.5876444295833256E-3</v>
      </c>
      <c r="R25073" s="93">
        <v>2333.84</v>
      </c>
      <c r="S25073" s="93">
        <f t="shared" si="4184"/>
        <v>-2.2606344119659423E-3</v>
      </c>
      <c r="T25073" s="94">
        <v>8827.36</v>
      </c>
      <c r="U25073" s="94">
        <f t="shared" si="4163"/>
        <v>1.9833052846819198E-3</v>
      </c>
      <c r="V25073" s="95">
        <v>8035.02</v>
      </c>
      <c r="W25073" s="95">
        <f t="shared" si="4164"/>
        <v>5.5361286757313584E-3</v>
      </c>
      <c r="X25073" s="96">
        <v>1170.587</v>
      </c>
      <c r="Y25073" s="96">
        <f t="shared" si="4165"/>
        <v>5.3646858801268124E-5</v>
      </c>
      <c r="Z25073" s="97">
        <v>8483.2999999999993</v>
      </c>
      <c r="AA25073" s="97">
        <f t="shared" si="4185"/>
        <v>3.7508517630693823E-3</v>
      </c>
      <c r="AB25073" s="98">
        <v>8538.09</v>
      </c>
      <c r="AC25073" s="98">
        <f t="shared" si="4175"/>
        <v>-2.62698508857972E-3</v>
      </c>
      <c r="AD25073" s="99">
        <v>5649.31</v>
      </c>
      <c r="AE25073" s="99">
        <f t="shared" si="4172"/>
        <v>-3.6811879325860465E-4</v>
      </c>
      <c r="AF25073" s="100">
        <v>24894.856</v>
      </c>
      <c r="AG25073" s="100">
        <f t="shared" si="4176"/>
        <v>-5.6877435187620649E-3</v>
      </c>
      <c r="AH25073" s="101">
        <v>4333.79</v>
      </c>
      <c r="AI25073" s="101">
        <f t="shared" si="4169"/>
        <v>1.5957198383628288E-3</v>
      </c>
      <c r="AJ25073" s="102">
        <v>18980.12</v>
      </c>
      <c r="AK25073" s="102">
        <f t="shared" si="4177"/>
        <v>-4.691267277661549E-3</v>
      </c>
      <c r="AL25073" s="103">
        <v>1377.35</v>
      </c>
      <c r="AM25073" s="103">
        <f t="shared" si="4158"/>
        <v>-2.2073805018176415E-4</v>
      </c>
      <c r="AN25073" s="104">
        <v>2002.5840000000001</v>
      </c>
      <c r="AO25073" s="104">
        <f t="shared" si="4180"/>
        <v>9.6122052422437522E-4</v>
      </c>
      <c r="AP25073" s="105">
        <v>5548.9030000000002</v>
      </c>
      <c r="AQ25073" s="105">
        <f t="shared" si="4170"/>
        <v>-2.6877275973553301E-3</v>
      </c>
      <c r="AR25073" s="106">
        <v>411.24</v>
      </c>
      <c r="AS25073" s="106">
        <f t="shared" si="4173"/>
        <v>-2.9222697593169864E-3</v>
      </c>
      <c r="AT25073" s="107">
        <v>561.74</v>
      </c>
      <c r="AU25073" s="107">
        <f t="shared" si="4174"/>
        <v>-2.3115641794138617E-3</v>
      </c>
      <c r="AV25073" s="90">
        <v>101.649</v>
      </c>
      <c r="AW25073" s="90">
        <f t="shared" si="4159"/>
        <v>3.2469928703831924E-4</v>
      </c>
      <c r="AX25073" s="108">
        <v>2029.14</v>
      </c>
      <c r="AY25073" s="108">
        <f t="shared" si="4166"/>
        <v>8.1348315769068542E-4</v>
      </c>
      <c r="AZ25073" s="109">
        <v>1986.14</v>
      </c>
      <c r="BA25073" s="109">
        <f t="shared" si="4168"/>
        <v>1.0024457491243626E-3</v>
      </c>
      <c r="BB25073" s="110">
        <v>297.37509999999997</v>
      </c>
      <c r="BC25073" s="110">
        <f t="shared" si="4178"/>
        <v>1.7525219911506324E-3</v>
      </c>
      <c r="BD25073" s="111">
        <v>3151.3730999999998</v>
      </c>
      <c r="BE25073" s="111">
        <f t="shared" si="4160"/>
        <v>2.868416967800607E-3</v>
      </c>
      <c r="BF25073" s="112">
        <v>203.5</v>
      </c>
      <c r="BG25073" s="112">
        <f t="shared" si="4161"/>
        <v>4.9138841807365808E-5</v>
      </c>
    </row>
    <row r="25074" spans="1:59" ht="25" x14ac:dyDescent="0.2">
      <c r="A25074" s="83">
        <v>43335</v>
      </c>
      <c r="B25074" s="84">
        <v>1946.86</v>
      </c>
      <c r="C25074" s="85">
        <f t="shared" si="4181"/>
        <v>-2.0545693623457604E-5</v>
      </c>
      <c r="D25074" s="86">
        <v>1567.6001000000001</v>
      </c>
      <c r="E25074" s="86">
        <f t="shared" si="4179"/>
        <v>5.0715750763255761E-5</v>
      </c>
      <c r="F25074" s="87">
        <v>2011.88</v>
      </c>
      <c r="G25074" s="87">
        <f t="shared" si="4182"/>
        <v>-5.81376586899478E-4</v>
      </c>
      <c r="H25074" s="88">
        <v>2214.1239999999998</v>
      </c>
      <c r="I25074" s="88">
        <f t="shared" si="4183"/>
        <v>-7.9972566007719976E-4</v>
      </c>
      <c r="J25074" s="89">
        <v>171.62190000000001</v>
      </c>
      <c r="K25074" s="89">
        <f t="shared" si="4167"/>
        <v>-5.7194772741304438E-3</v>
      </c>
      <c r="L25074" s="90">
        <v>189.25899999999999</v>
      </c>
      <c r="M25074" s="90">
        <f t="shared" si="4171"/>
        <v>-4.859882296334471E-4</v>
      </c>
      <c r="N25074" s="91">
        <v>1044.46</v>
      </c>
      <c r="O25074" s="91">
        <f t="shared" si="4162"/>
        <v>-2.9636449641884002E-3</v>
      </c>
      <c r="P25074" s="92">
        <v>7919.77</v>
      </c>
      <c r="Q25074" s="92">
        <f t="shared" si="4186"/>
        <v>-5.4361133976320256E-3</v>
      </c>
      <c r="R25074" s="93">
        <v>2328.5700000000002</v>
      </c>
      <c r="S25074" s="93">
        <f t="shared" si="4184"/>
        <v>1.9177929385035164E-3</v>
      </c>
      <c r="T25074" s="94">
        <v>8800.49</v>
      </c>
      <c r="U25074" s="94">
        <f t="shared" si="4163"/>
        <v>-3.0485874125948768E-3</v>
      </c>
      <c r="V25074" s="95">
        <v>7994.2</v>
      </c>
      <c r="W25074" s="95">
        <f t="shared" si="4164"/>
        <v>-5.0932095562805403E-3</v>
      </c>
      <c r="X25074" s="96">
        <v>1170.6497999999999</v>
      </c>
      <c r="Y25074" s="96">
        <f t="shared" si="4165"/>
        <v>1.4700156342691278E-4</v>
      </c>
      <c r="Z25074" s="97">
        <v>8471.06</v>
      </c>
      <c r="AA25074" s="97">
        <f t="shared" si="4185"/>
        <v>-1.4438766342669683E-3</v>
      </c>
      <c r="AB25074" s="98">
        <v>8511.2800000000007</v>
      </c>
      <c r="AC25074" s="98">
        <f t="shared" si="4175"/>
        <v>3.1449868350571335E-3</v>
      </c>
      <c r="AD25074" s="99">
        <v>5640.1</v>
      </c>
      <c r="AE25074" s="99">
        <f t="shared" si="4172"/>
        <v>-1.6316179575763222E-3</v>
      </c>
      <c r="AF25074" s="100">
        <v>24822.115000000002</v>
      </c>
      <c r="AG25074" s="100">
        <f t="shared" si="4176"/>
        <v>-2.9262060999181994E-3</v>
      </c>
      <c r="AH25074" s="101">
        <v>4331.66</v>
      </c>
      <c r="AI25074" s="101">
        <f t="shared" si="4169"/>
        <v>-4.9160748556578075E-4</v>
      </c>
      <c r="AJ25074" s="102">
        <v>18971.96</v>
      </c>
      <c r="AK25074" s="102">
        <f t="shared" si="4177"/>
        <v>-4.3001596359097986E-4</v>
      </c>
      <c r="AL25074" s="103">
        <v>1377.046</v>
      </c>
      <c r="AM25074" s="103">
        <f t="shared" si="4158"/>
        <v>8.7125507112280291E-3</v>
      </c>
      <c r="AN25074" s="104">
        <v>2004.644</v>
      </c>
      <c r="AO25074" s="104">
        <f t="shared" si="4180"/>
        <v>1.0281422377089035E-3</v>
      </c>
      <c r="AP25074" s="105">
        <v>5532.3869999999997</v>
      </c>
      <c r="AQ25074" s="105">
        <f t="shared" si="4170"/>
        <v>-2.9808825921223917E-3</v>
      </c>
      <c r="AR25074" s="106">
        <v>410.04</v>
      </c>
      <c r="AS25074" s="106">
        <f t="shared" si="4173"/>
        <v>5.2782123148153396E-3</v>
      </c>
      <c r="AT25074" s="107">
        <v>559.41999999999996</v>
      </c>
      <c r="AU25074" s="107">
        <f t="shared" si="4174"/>
        <v>-4.1385766730476503E-3</v>
      </c>
      <c r="AV25074" s="90">
        <v>101.64100000000001</v>
      </c>
      <c r="AW25074" s="90">
        <f t="shared" si="4159"/>
        <v>-7.8705297890970462E-5</v>
      </c>
      <c r="AX25074" s="108">
        <v>2029.58</v>
      </c>
      <c r="AY25074" s="108">
        <f t="shared" si="4166"/>
        <v>2.168171254599996E-4</v>
      </c>
      <c r="AZ25074" s="109">
        <v>1986.55</v>
      </c>
      <c r="BA25074" s="109">
        <f t="shared" si="4168"/>
        <v>2.0640925995016031E-4</v>
      </c>
      <c r="BB25074" s="110">
        <v>297.66070000000002</v>
      </c>
      <c r="BC25074" s="110">
        <f t="shared" si="4178"/>
        <v>9.5994231584542835E-4</v>
      </c>
      <c r="BD25074" s="111">
        <v>3158.3469</v>
      </c>
      <c r="BE25074" s="111">
        <f t="shared" si="4160"/>
        <v>2.2104951851006937E-3</v>
      </c>
      <c r="BF25074" s="112">
        <v>203.51</v>
      </c>
      <c r="BG25074" s="112">
        <f t="shared" si="4161"/>
        <v>4.9136427300401312E-5</v>
      </c>
    </row>
    <row r="25075" spans="1:59" ht="25" x14ac:dyDescent="0.2">
      <c r="A25075" s="83">
        <v>43336</v>
      </c>
      <c r="B25075" s="84">
        <v>1949.63</v>
      </c>
      <c r="C25075" s="85">
        <f t="shared" si="4181"/>
        <v>1.4217926732154685E-3</v>
      </c>
      <c r="D25075" s="86">
        <v>1568.2973999999999</v>
      </c>
      <c r="E25075" s="86">
        <f t="shared" si="4179"/>
        <v>4.4472117567137727E-4</v>
      </c>
      <c r="F25075" s="87">
        <v>2015.58</v>
      </c>
      <c r="G25075" s="87">
        <f t="shared" si="4182"/>
        <v>1.83738685967341E-3</v>
      </c>
      <c r="H25075" s="88">
        <v>2223.2102</v>
      </c>
      <c r="I25075" s="88">
        <f t="shared" si="4183"/>
        <v>4.0953474720826794E-3</v>
      </c>
      <c r="J25075" s="89">
        <v>172.83160000000001</v>
      </c>
      <c r="K25075" s="89">
        <f t="shared" si="4167"/>
        <v>7.023908733136186E-3</v>
      </c>
      <c r="L25075" s="90">
        <v>189.637</v>
      </c>
      <c r="M25075" s="90">
        <f t="shared" si="4171"/>
        <v>1.9952711319458239E-3</v>
      </c>
      <c r="N25075" s="91">
        <v>1050.06</v>
      </c>
      <c r="O25075" s="91">
        <f t="shared" si="4162"/>
        <v>5.3472999481326139E-3</v>
      </c>
      <c r="P25075" s="92">
        <v>7959.71</v>
      </c>
      <c r="Q25075" s="92">
        <f t="shared" si="4186"/>
        <v>5.0304020312069734E-3</v>
      </c>
      <c r="R25075" s="93">
        <v>2333.04</v>
      </c>
      <c r="S25075" s="93">
        <f t="shared" si="4184"/>
        <v>0</v>
      </c>
      <c r="T25075" s="94">
        <v>8851.4</v>
      </c>
      <c r="U25075" s="94">
        <f t="shared" si="4163"/>
        <v>5.7682368470165848E-3</v>
      </c>
      <c r="V25075" s="95">
        <v>8031.27</v>
      </c>
      <c r="W25075" s="95">
        <f t="shared" si="4164"/>
        <v>4.626393624525266E-3</v>
      </c>
      <c r="X25075" s="96">
        <v>1170.8218999999999</v>
      </c>
      <c r="Y25075" s="96">
        <f t="shared" si="4165"/>
        <v>0</v>
      </c>
      <c r="Z25075" s="97">
        <v>8552.83</v>
      </c>
      <c r="AA25075" s="97">
        <f t="shared" si="4185"/>
        <v>9.6065739208849379E-3</v>
      </c>
      <c r="AB25075" s="98">
        <v>8554.08</v>
      </c>
      <c r="AC25075" s="98">
        <f t="shared" si="4175"/>
        <v>-5.0160195552754576E-3</v>
      </c>
      <c r="AD25075" s="99">
        <v>5675.12</v>
      </c>
      <c r="AE25075" s="99">
        <f t="shared" si="4172"/>
        <v>6.1899126691172604E-3</v>
      </c>
      <c r="AF25075" s="100">
        <v>24886.672999999999</v>
      </c>
      <c r="AG25075" s="100">
        <f t="shared" si="4176"/>
        <v>2.5974496218397355E-3</v>
      </c>
      <c r="AH25075" s="101">
        <v>4366.1099999999997</v>
      </c>
      <c r="AI25075" s="101">
        <f t="shared" si="4169"/>
        <v>7.9216121259055548E-3</v>
      </c>
      <c r="AJ25075" s="102">
        <v>19085.78</v>
      </c>
      <c r="AK25075" s="102">
        <f t="shared" si="4177"/>
        <v>5.9814555121941266E-3</v>
      </c>
      <c r="AL25075" s="103">
        <v>1389.096</v>
      </c>
      <c r="AM25075" s="103">
        <f t="shared" ref="AM25075:AM25138" si="4187">LN(AL25076/AL25075)</f>
        <v>0</v>
      </c>
      <c r="AN25075" s="104">
        <v>2018.577</v>
      </c>
      <c r="AO25075" s="104">
        <f t="shared" si="4180"/>
        <v>6.9263188383848597E-3</v>
      </c>
      <c r="AP25075" s="105">
        <v>5555.3220000000001</v>
      </c>
      <c r="AQ25075" s="105">
        <f t="shared" si="4170"/>
        <v>4.1370192365073229E-3</v>
      </c>
      <c r="AR25075" s="106">
        <v>412.21</v>
      </c>
      <c r="AS25075" s="106">
        <f t="shared" si="4173"/>
        <v>0</v>
      </c>
      <c r="AT25075" s="107">
        <v>562.07000000000005</v>
      </c>
      <c r="AU25075" s="107">
        <f t="shared" si="4174"/>
        <v>4.7258645766701446E-3</v>
      </c>
      <c r="AV25075" s="90">
        <v>101.629</v>
      </c>
      <c r="AW25075" s="90">
        <f t="shared" si="4159"/>
        <v>-1.1806956278781124E-4</v>
      </c>
      <c r="AX25075" s="108">
        <v>2029.13</v>
      </c>
      <c r="AY25075" s="108">
        <f t="shared" si="4166"/>
        <v>-2.2174533378523591E-4</v>
      </c>
      <c r="AZ25075" s="109">
        <v>1987.43</v>
      </c>
      <c r="BA25075" s="109">
        <f t="shared" si="4168"/>
        <v>4.4288094775711345E-4</v>
      </c>
      <c r="BB25075" s="110">
        <v>297.62279999999998</v>
      </c>
      <c r="BC25075" s="110">
        <f t="shared" si="4178"/>
        <v>-1.2733428711277786E-4</v>
      </c>
      <c r="BD25075" s="111">
        <v>3157.4422</v>
      </c>
      <c r="BE25075" s="111">
        <f t="shared" si="4160"/>
        <v>-2.8648835224333362E-4</v>
      </c>
      <c r="BF25075" s="112">
        <v>203.52</v>
      </c>
      <c r="BG25075" s="112">
        <f t="shared" si="4161"/>
        <v>0</v>
      </c>
    </row>
    <row r="25076" spans="1:59" ht="25" x14ac:dyDescent="0.2">
      <c r="A25076" s="83">
        <v>43337</v>
      </c>
      <c r="B25076" s="84">
        <v>1949.63</v>
      </c>
      <c r="C25076" s="85">
        <f t="shared" si="4181"/>
        <v>0</v>
      </c>
      <c r="D25076" s="86">
        <v>1568.2973999999999</v>
      </c>
      <c r="E25076" s="86">
        <f t="shared" si="4179"/>
        <v>0</v>
      </c>
      <c r="F25076" s="87">
        <v>2015.58</v>
      </c>
      <c r="G25076" s="87">
        <f t="shared" si="4182"/>
        <v>0</v>
      </c>
      <c r="H25076" s="88">
        <v>2223.2102</v>
      </c>
      <c r="I25076" s="88">
        <f t="shared" si="4183"/>
        <v>0</v>
      </c>
      <c r="J25076" s="89">
        <v>172.83160000000001</v>
      </c>
      <c r="K25076" s="89">
        <f t="shared" si="4167"/>
        <v>0</v>
      </c>
      <c r="L25076" s="90">
        <v>189.637</v>
      </c>
      <c r="M25076" s="90">
        <f t="shared" si="4171"/>
        <v>0</v>
      </c>
      <c r="N25076" s="91">
        <v>1050.06</v>
      </c>
      <c r="O25076" s="91">
        <f t="shared" si="4162"/>
        <v>0</v>
      </c>
      <c r="P25076" s="92">
        <v>7959.71</v>
      </c>
      <c r="Q25076" s="92">
        <f t="shared" si="4186"/>
        <v>0</v>
      </c>
      <c r="R25076" s="93">
        <v>2333.04</v>
      </c>
      <c r="S25076" s="93">
        <f t="shared" si="4184"/>
        <v>0</v>
      </c>
      <c r="T25076" s="94">
        <v>8851.4</v>
      </c>
      <c r="U25076" s="94">
        <f t="shared" si="4163"/>
        <v>0</v>
      </c>
      <c r="V25076" s="95">
        <v>8031.27</v>
      </c>
      <c r="W25076" s="95">
        <f t="shared" si="4164"/>
        <v>0</v>
      </c>
      <c r="X25076" s="96">
        <v>1170.8218999999999</v>
      </c>
      <c r="Y25076" s="96">
        <f t="shared" si="4165"/>
        <v>0</v>
      </c>
      <c r="Z25076" s="97">
        <v>8552.83</v>
      </c>
      <c r="AA25076" s="97">
        <f t="shared" si="4185"/>
        <v>0</v>
      </c>
      <c r="AB25076" s="98">
        <v>8554.08</v>
      </c>
      <c r="AC25076" s="98">
        <f t="shared" si="4175"/>
        <v>0</v>
      </c>
      <c r="AD25076" s="99">
        <v>5675.12</v>
      </c>
      <c r="AE25076" s="99">
        <f t="shared" si="4172"/>
        <v>0</v>
      </c>
      <c r="AF25076" s="100">
        <v>24886.672999999999</v>
      </c>
      <c r="AG25076" s="100">
        <f t="shared" si="4176"/>
        <v>0</v>
      </c>
      <c r="AH25076" s="101">
        <v>4366.1099999999997</v>
      </c>
      <c r="AI25076" s="101">
        <f t="shared" si="4169"/>
        <v>0</v>
      </c>
      <c r="AJ25076" s="102">
        <v>19085.78</v>
      </c>
      <c r="AK25076" s="102">
        <f t="shared" si="4177"/>
        <v>0</v>
      </c>
      <c r="AL25076" s="103">
        <v>1389.096</v>
      </c>
      <c r="AM25076" s="103">
        <f t="shared" si="4187"/>
        <v>0</v>
      </c>
      <c r="AN25076" s="104">
        <v>2018.577</v>
      </c>
      <c r="AO25076" s="104">
        <f t="shared" si="4180"/>
        <v>0</v>
      </c>
      <c r="AP25076" s="105">
        <v>5555.3220000000001</v>
      </c>
      <c r="AQ25076" s="105">
        <f t="shared" si="4170"/>
        <v>0</v>
      </c>
      <c r="AR25076" s="106">
        <v>412.21</v>
      </c>
      <c r="AS25076" s="106">
        <f t="shared" si="4173"/>
        <v>0</v>
      </c>
      <c r="AT25076" s="107">
        <v>562.07000000000005</v>
      </c>
      <c r="AU25076" s="107">
        <f t="shared" si="4174"/>
        <v>0</v>
      </c>
      <c r="AV25076" s="90">
        <v>101.629</v>
      </c>
      <c r="AW25076" s="90">
        <f t="shared" si="4159"/>
        <v>0</v>
      </c>
      <c r="AX25076" s="108">
        <v>2029.13</v>
      </c>
      <c r="AY25076" s="108">
        <f t="shared" si="4166"/>
        <v>0</v>
      </c>
      <c r="AZ25076" s="109">
        <v>1987.43</v>
      </c>
      <c r="BA25076" s="109">
        <f t="shared" si="4168"/>
        <v>0</v>
      </c>
      <c r="BB25076" s="110">
        <v>297.62279999999998</v>
      </c>
      <c r="BC25076" s="110">
        <f t="shared" si="4178"/>
        <v>0</v>
      </c>
      <c r="BD25076" s="111">
        <v>3157.4422</v>
      </c>
      <c r="BE25076" s="111">
        <f t="shared" si="4160"/>
        <v>0</v>
      </c>
      <c r="BF25076" s="112">
        <v>203.52</v>
      </c>
      <c r="BG25076" s="112">
        <f t="shared" si="4161"/>
        <v>0</v>
      </c>
    </row>
    <row r="25077" spans="1:59" ht="25" x14ac:dyDescent="0.2">
      <c r="A25077" s="83">
        <v>43338</v>
      </c>
      <c r="B25077" s="84">
        <v>1949.63</v>
      </c>
      <c r="C25077" s="85">
        <f t="shared" si="4181"/>
        <v>0</v>
      </c>
      <c r="D25077" s="86">
        <v>1568.2973999999999</v>
      </c>
      <c r="E25077" s="86">
        <f t="shared" si="4179"/>
        <v>0</v>
      </c>
      <c r="F25077" s="87">
        <v>2015.58</v>
      </c>
      <c r="G25077" s="87">
        <f t="shared" si="4182"/>
        <v>0</v>
      </c>
      <c r="H25077" s="88">
        <v>2223.2102</v>
      </c>
      <c r="I25077" s="88">
        <f t="shared" si="4183"/>
        <v>0</v>
      </c>
      <c r="J25077" s="89">
        <v>172.83160000000001</v>
      </c>
      <c r="K25077" s="89">
        <f t="shared" si="4167"/>
        <v>0</v>
      </c>
      <c r="L25077" s="90">
        <v>189.637</v>
      </c>
      <c r="M25077" s="90">
        <f t="shared" si="4171"/>
        <v>0</v>
      </c>
      <c r="N25077" s="91">
        <v>1050.06</v>
      </c>
      <c r="O25077" s="91">
        <f t="shared" si="4162"/>
        <v>0</v>
      </c>
      <c r="P25077" s="92">
        <v>7959.71</v>
      </c>
      <c r="Q25077" s="92">
        <f t="shared" si="4186"/>
        <v>0</v>
      </c>
      <c r="R25077" s="93">
        <v>2333.04</v>
      </c>
      <c r="S25077" s="93">
        <f t="shared" si="4184"/>
        <v>1.790108588962553E-2</v>
      </c>
      <c r="T25077" s="94">
        <v>8851.4</v>
      </c>
      <c r="U25077" s="94">
        <f t="shared" si="4163"/>
        <v>0</v>
      </c>
      <c r="V25077" s="95">
        <v>8031.27</v>
      </c>
      <c r="W25077" s="95">
        <f t="shared" si="4164"/>
        <v>0</v>
      </c>
      <c r="X25077" s="96">
        <v>1170.8218999999999</v>
      </c>
      <c r="Y25077" s="96">
        <f t="shared" si="4165"/>
        <v>2.5670976787573943E-4</v>
      </c>
      <c r="Z25077" s="97">
        <v>8552.83</v>
      </c>
      <c r="AA25077" s="97">
        <f t="shared" si="4185"/>
        <v>0</v>
      </c>
      <c r="AB25077" s="98">
        <v>8554.08</v>
      </c>
      <c r="AC25077" s="98">
        <f t="shared" si="4175"/>
        <v>0</v>
      </c>
      <c r="AD25077" s="99">
        <v>5675.12</v>
      </c>
      <c r="AE25077" s="99">
        <f t="shared" si="4172"/>
        <v>0</v>
      </c>
      <c r="AF25077" s="100">
        <v>24886.672999999999</v>
      </c>
      <c r="AG25077" s="100">
        <f t="shared" si="4176"/>
        <v>0</v>
      </c>
      <c r="AH25077" s="101">
        <v>4366.1099999999997</v>
      </c>
      <c r="AI25077" s="101">
        <f t="shared" si="4169"/>
        <v>0</v>
      </c>
      <c r="AJ25077" s="102">
        <v>19085.78</v>
      </c>
      <c r="AK25077" s="102">
        <f t="shared" si="4177"/>
        <v>0</v>
      </c>
      <c r="AL25077" s="103">
        <v>1389.096</v>
      </c>
      <c r="AM25077" s="103">
        <f t="shared" si="4187"/>
        <v>1.0630106073860394E-2</v>
      </c>
      <c r="AN25077" s="104">
        <v>2018.577</v>
      </c>
      <c r="AO25077" s="104">
        <f t="shared" si="4180"/>
        <v>0</v>
      </c>
      <c r="AP25077" s="105">
        <v>5555.3220000000001</v>
      </c>
      <c r="AQ25077" s="105">
        <f t="shared" si="4170"/>
        <v>0</v>
      </c>
      <c r="AR25077" s="106">
        <v>412.21</v>
      </c>
      <c r="AS25077" s="106">
        <f t="shared" si="4173"/>
        <v>9.2004077986657853E-3</v>
      </c>
      <c r="AT25077" s="107">
        <v>562.07000000000005</v>
      </c>
      <c r="AU25077" s="107">
        <f t="shared" si="4174"/>
        <v>0</v>
      </c>
      <c r="AV25077" s="90">
        <v>101.629</v>
      </c>
      <c r="AW25077" s="90">
        <f t="shared" si="4159"/>
        <v>0</v>
      </c>
      <c r="AX25077" s="108">
        <v>2029.13</v>
      </c>
      <c r="AY25077" s="108">
        <f t="shared" si="4166"/>
        <v>0</v>
      </c>
      <c r="AZ25077" s="109">
        <v>1987.43</v>
      </c>
      <c r="BA25077" s="109">
        <f t="shared" si="4168"/>
        <v>0</v>
      </c>
      <c r="BB25077" s="110">
        <v>297.62279999999998</v>
      </c>
      <c r="BC25077" s="110">
        <f t="shared" si="4178"/>
        <v>0</v>
      </c>
      <c r="BD25077" s="111">
        <v>3157.4422</v>
      </c>
      <c r="BE25077" s="111">
        <f t="shared" si="4160"/>
        <v>0</v>
      </c>
      <c r="BF25077" s="112">
        <v>203.52</v>
      </c>
      <c r="BG25077" s="112">
        <f t="shared" si="4161"/>
        <v>1.4739479723056622E-4</v>
      </c>
    </row>
    <row r="25078" spans="1:59" ht="25" x14ac:dyDescent="0.2">
      <c r="A25078" s="83">
        <v>43339</v>
      </c>
      <c r="B25078" s="84">
        <v>1954.2</v>
      </c>
      <c r="C25078" s="85">
        <f t="shared" si="4181"/>
        <v>2.3412915457861781E-3</v>
      </c>
      <c r="D25078" s="86">
        <v>1568.7995000000001</v>
      </c>
      <c r="E25078" s="86">
        <f t="shared" si="4179"/>
        <v>3.2010487421514801E-4</v>
      </c>
      <c r="F25078" s="87">
        <v>2021.63</v>
      </c>
      <c r="G25078" s="87">
        <f t="shared" si="4182"/>
        <v>2.9971215412605877E-3</v>
      </c>
      <c r="H25078" s="88">
        <v>2233.3307</v>
      </c>
      <c r="I25078" s="88">
        <f t="shared" si="4183"/>
        <v>4.5418712067175739E-3</v>
      </c>
      <c r="J25078" s="89">
        <v>173.00720000000001</v>
      </c>
      <c r="K25078" s="89">
        <f t="shared" si="4167"/>
        <v>1.0155021072854233E-3</v>
      </c>
      <c r="L25078" s="90">
        <v>189.73099999999999</v>
      </c>
      <c r="M25078" s="90">
        <f t="shared" si="4171"/>
        <v>4.9556104850025909E-4</v>
      </c>
      <c r="N25078" s="91">
        <v>1060.1600000000001</v>
      </c>
      <c r="O25078" s="91">
        <f t="shared" si="4162"/>
        <v>9.5725347354100945E-3</v>
      </c>
      <c r="P25078" s="92">
        <v>8038.4</v>
      </c>
      <c r="Q25078" s="92">
        <f t="shared" si="4186"/>
        <v>9.8374913798127111E-3</v>
      </c>
      <c r="R25078" s="93">
        <v>2375.1799999999998</v>
      </c>
      <c r="S25078" s="93">
        <f t="shared" si="4184"/>
        <v>1.4430593674627787E-3</v>
      </c>
      <c r="T25078" s="94">
        <v>8927.23</v>
      </c>
      <c r="U25078" s="94">
        <f t="shared" si="4163"/>
        <v>8.5305178006987656E-3</v>
      </c>
      <c r="V25078" s="95">
        <v>8111.07</v>
      </c>
      <c r="W25078" s="95">
        <f t="shared" si="4164"/>
        <v>9.8871229414101564E-3</v>
      </c>
      <c r="X25078" s="96">
        <v>1171.1224999999999</v>
      </c>
      <c r="Y25078" s="96">
        <f t="shared" si="4165"/>
        <v>-3.4178183276353249E-4</v>
      </c>
      <c r="Z25078" s="97">
        <v>8637.07</v>
      </c>
      <c r="AA25078" s="97">
        <f t="shared" si="4185"/>
        <v>9.8011825970419769E-3</v>
      </c>
      <c r="AB25078" s="98">
        <v>8567.74</v>
      </c>
      <c r="AC25078" s="98">
        <f t="shared" si="4175"/>
        <v>-1.5956251027307137E-3</v>
      </c>
      <c r="AD25078" s="99">
        <v>5719.3</v>
      </c>
      <c r="AE25078" s="99">
        <f t="shared" si="4172"/>
        <v>7.7547117622214241E-3</v>
      </c>
      <c r="AF25078" s="100">
        <v>24936.465</v>
      </c>
      <c r="AG25078" s="100">
        <f t="shared" si="4176"/>
        <v>1.9987507240754967E-3</v>
      </c>
      <c r="AH25078" s="101">
        <v>4403.25</v>
      </c>
      <c r="AI25078" s="101">
        <f t="shared" si="4169"/>
        <v>8.4704521336850594E-3</v>
      </c>
      <c r="AJ25078" s="102">
        <v>19100.740000000002</v>
      </c>
      <c r="AK25078" s="102">
        <f t="shared" si="4177"/>
        <v>7.8352260249635937E-4</v>
      </c>
      <c r="AL25078" s="103">
        <v>1403.941</v>
      </c>
      <c r="AM25078" s="103">
        <f t="shared" si="4187"/>
        <v>8.9778276484933802E-4</v>
      </c>
      <c r="AN25078" s="104">
        <v>2029.009</v>
      </c>
      <c r="AO25078" s="104">
        <f t="shared" si="4180"/>
        <v>5.1546887942029492E-3</v>
      </c>
      <c r="AP25078" s="105">
        <v>5593.7969999999996</v>
      </c>
      <c r="AQ25078" s="105">
        <f t="shared" si="4170"/>
        <v>6.901918032145524E-3</v>
      </c>
      <c r="AR25078" s="106">
        <v>416.02</v>
      </c>
      <c r="AS25078" s="106">
        <f t="shared" si="4173"/>
        <v>1.2251517957897744E-3</v>
      </c>
      <c r="AT25078" s="107">
        <v>562.04</v>
      </c>
      <c r="AU25078" s="107">
        <f t="shared" si="4174"/>
        <v>-5.3375559344192311E-5</v>
      </c>
      <c r="AV25078" s="90">
        <v>101.60599999999999</v>
      </c>
      <c r="AW25078" s="90">
        <f t="shared" si="4159"/>
        <v>-2.2633896817182242E-4</v>
      </c>
      <c r="AX25078" s="108">
        <v>2027.53</v>
      </c>
      <c r="AY25078" s="108">
        <f t="shared" si="4166"/>
        <v>-7.8882631670707394E-4</v>
      </c>
      <c r="AZ25078" s="109">
        <v>1989.36</v>
      </c>
      <c r="BA25078" s="109">
        <f t="shared" si="4168"/>
        <v>9.7063216892281305E-4</v>
      </c>
      <c r="BB25078" s="110">
        <v>297.50029999999998</v>
      </c>
      <c r="BC25078" s="110">
        <f t="shared" si="4178"/>
        <v>-4.1167953900662961E-4</v>
      </c>
      <c r="BD25078" s="111">
        <v>3146.1221999999998</v>
      </c>
      <c r="BE25078" s="111">
        <f t="shared" si="4160"/>
        <v>-3.5916225964993855E-3</v>
      </c>
      <c r="BF25078" s="112">
        <v>203.55</v>
      </c>
      <c r="BG25078" s="112">
        <f t="shared" si="4161"/>
        <v>4.9126771644026952E-5</v>
      </c>
    </row>
    <row r="25079" spans="1:59" ht="25" x14ac:dyDescent="0.2">
      <c r="A25079" s="83">
        <v>43340</v>
      </c>
      <c r="B25079" s="84">
        <v>1954.42</v>
      </c>
      <c r="C25079" s="85">
        <f t="shared" si="4181"/>
        <v>1.1257170061668342E-4</v>
      </c>
      <c r="D25079" s="86">
        <v>1569.2707</v>
      </c>
      <c r="E25079" s="86">
        <f t="shared" si="4179"/>
        <v>3.0031195831204142E-4</v>
      </c>
      <c r="F25079" s="87">
        <v>2021.82</v>
      </c>
      <c r="G25079" s="87">
        <f t="shared" si="4182"/>
        <v>9.3979151536368783E-5</v>
      </c>
      <c r="H25079" s="88">
        <v>2232.8888999999999</v>
      </c>
      <c r="I25079" s="88">
        <f t="shared" si="4183"/>
        <v>-1.9784069795453595E-4</v>
      </c>
      <c r="J25079" s="89">
        <v>172.1942</v>
      </c>
      <c r="K25079" s="89">
        <f t="shared" si="4167"/>
        <v>-4.710302467865312E-3</v>
      </c>
      <c r="L25079" s="90">
        <v>189.98500000000001</v>
      </c>
      <c r="M25079" s="90">
        <f t="shared" si="4171"/>
        <v>1.3378421656427197E-3</v>
      </c>
      <c r="N25079" s="91">
        <v>1061.46</v>
      </c>
      <c r="O25079" s="91">
        <f t="shared" si="4162"/>
        <v>1.2254787970463631E-3</v>
      </c>
      <c r="P25079" s="92">
        <v>8063.03</v>
      </c>
      <c r="Q25079" s="92">
        <f t="shared" si="4186"/>
        <v>3.0593579838216899E-3</v>
      </c>
      <c r="R25079" s="93">
        <v>2378.61</v>
      </c>
      <c r="S25079" s="93">
        <f t="shared" si="4184"/>
        <v>0</v>
      </c>
      <c r="T25079" s="94">
        <v>8937.9500000000007</v>
      </c>
      <c r="U25079" s="94">
        <f t="shared" si="4163"/>
        <v>1.200100003091628E-3</v>
      </c>
      <c r="V25079" s="95">
        <v>8133.44</v>
      </c>
      <c r="W25079" s="95">
        <f t="shared" si="4164"/>
        <v>2.7541629929709742E-3</v>
      </c>
      <c r="X25079" s="96">
        <v>1170.7222999999999</v>
      </c>
      <c r="Y25079" s="96">
        <f t="shared" si="4165"/>
        <v>-4.9118497416437057E-4</v>
      </c>
      <c r="Z25079" s="97">
        <v>8649.77</v>
      </c>
      <c r="AA25079" s="97">
        <f t="shared" si="4185"/>
        <v>1.469326063624943E-3</v>
      </c>
      <c r="AB25079" s="98">
        <v>8567.84</v>
      </c>
      <c r="AC25079" s="98">
        <f t="shared" si="4175"/>
        <v>-1.1671621270062099E-5</v>
      </c>
      <c r="AD25079" s="99">
        <v>5720.89</v>
      </c>
      <c r="AE25079" s="99">
        <f t="shared" si="4172"/>
        <v>2.7796741317020769E-4</v>
      </c>
      <c r="AF25079" s="100">
        <v>24951.01</v>
      </c>
      <c r="AG25079" s="100">
        <f t="shared" si="4176"/>
        <v>5.8311231074065944E-4</v>
      </c>
      <c r="AH25079" s="101">
        <v>4408.79</v>
      </c>
      <c r="AI25079" s="101">
        <f t="shared" si="4169"/>
        <v>1.2573707631573056E-3</v>
      </c>
      <c r="AJ25079" s="102">
        <v>19101.47</v>
      </c>
      <c r="AK25079" s="102">
        <f t="shared" si="4177"/>
        <v>3.821768426941016E-5</v>
      </c>
      <c r="AL25079" s="103">
        <v>1405.202</v>
      </c>
      <c r="AM25079" s="103">
        <f t="shared" si="4187"/>
        <v>9.2870724857960617E-3</v>
      </c>
      <c r="AN25079" s="104">
        <v>2028.9269999999999</v>
      </c>
      <c r="AO25079" s="104">
        <f t="shared" si="4180"/>
        <v>-4.0414634440419555E-5</v>
      </c>
      <c r="AP25079" s="105">
        <v>5588.7979999999998</v>
      </c>
      <c r="AQ25079" s="105">
        <f t="shared" si="4170"/>
        <v>-8.940680285745514E-4</v>
      </c>
      <c r="AR25079" s="106">
        <v>416.53</v>
      </c>
      <c r="AS25079" s="106">
        <f t="shared" si="4173"/>
        <v>3.0922299464315839E-3</v>
      </c>
      <c r="AT25079" s="107">
        <v>567.47</v>
      </c>
      <c r="AU25079" s="107">
        <f t="shared" si="4174"/>
        <v>9.6148627839743647E-3</v>
      </c>
      <c r="AV25079" s="90">
        <v>101.59</v>
      </c>
      <c r="AW25079" s="90">
        <f t="shared" si="4159"/>
        <v>-1.5748341535325142E-4</v>
      </c>
      <c r="AX25079" s="108">
        <v>2024.03</v>
      </c>
      <c r="AY25079" s="108">
        <f t="shared" si="4166"/>
        <v>-1.7277299956756722E-3</v>
      </c>
      <c r="AZ25079" s="109">
        <v>1989.85</v>
      </c>
      <c r="BA25079" s="109">
        <f t="shared" si="4168"/>
        <v>2.4628004175545346E-4</v>
      </c>
      <c r="BB25079" s="110">
        <v>296.80990000000003</v>
      </c>
      <c r="BC25079" s="110">
        <f t="shared" si="4178"/>
        <v>-2.3233668564557131E-3</v>
      </c>
      <c r="BD25079" s="111">
        <v>3125.7494000000002</v>
      </c>
      <c r="BE25079" s="111">
        <f t="shared" si="4160"/>
        <v>-6.4965844179012055E-3</v>
      </c>
      <c r="BF25079" s="112">
        <v>203.56</v>
      </c>
      <c r="BG25079" s="112">
        <f t="shared" si="4161"/>
        <v>4.9124358322915297E-5</v>
      </c>
    </row>
    <row r="25080" spans="1:59" ht="25" x14ac:dyDescent="0.2">
      <c r="A25080" s="83">
        <v>43341</v>
      </c>
      <c r="B25080" s="84">
        <v>1956.29</v>
      </c>
      <c r="C25080" s="85">
        <f t="shared" si="4181"/>
        <v>9.5634815290592987E-4</v>
      </c>
      <c r="D25080" s="86">
        <v>1569.7319</v>
      </c>
      <c r="E25080" s="86">
        <f t="shared" si="4179"/>
        <v>2.9385130379868627E-4</v>
      </c>
      <c r="F25080" s="87">
        <v>2024.25</v>
      </c>
      <c r="G25080" s="87">
        <f t="shared" si="4182"/>
        <v>1.2011657199043413E-3</v>
      </c>
      <c r="H25080" s="88">
        <v>2238.7556</v>
      </c>
      <c r="I25080" s="88">
        <f t="shared" si="4183"/>
        <v>2.6239578598408119E-3</v>
      </c>
      <c r="J25080" s="89">
        <v>173.15369999999999</v>
      </c>
      <c r="K25080" s="89">
        <f t="shared" si="4167"/>
        <v>5.5567297145386963E-3</v>
      </c>
      <c r="L25080" s="90">
        <v>190.143</v>
      </c>
      <c r="M25080" s="90">
        <f t="shared" si="4171"/>
        <v>8.3129897875934122E-4</v>
      </c>
      <c r="N25080" s="91">
        <v>1065.1099999999999</v>
      </c>
      <c r="O25080" s="91">
        <f t="shared" si="4162"/>
        <v>3.4327612862531053E-3</v>
      </c>
      <c r="P25080" s="92">
        <v>8071.55</v>
      </c>
      <c r="Q25080" s="92">
        <f t="shared" si="4186"/>
        <v>1.0561168362513168E-3</v>
      </c>
      <c r="R25080" s="93">
        <v>2378.61</v>
      </c>
      <c r="S25080" s="93">
        <f t="shared" si="4184"/>
        <v>-1.1624473090805542E-2</v>
      </c>
      <c r="T25080" s="94">
        <v>8972.52</v>
      </c>
      <c r="U25080" s="94">
        <f t="shared" si="4163"/>
        <v>3.8603166673231819E-3</v>
      </c>
      <c r="V25080" s="95">
        <v>8140.35</v>
      </c>
      <c r="W25080" s="95">
        <f t="shared" si="4164"/>
        <v>8.492183339314489E-4</v>
      </c>
      <c r="X25080" s="96">
        <v>1170.1474000000001</v>
      </c>
      <c r="Y25080" s="96">
        <f t="shared" si="4165"/>
        <v>-1.9050696747746764E-4</v>
      </c>
      <c r="Z25080" s="97">
        <v>8752.75</v>
      </c>
      <c r="AA25080" s="97">
        <f t="shared" si="4185"/>
        <v>1.1835205711496417E-2</v>
      </c>
      <c r="AB25080" s="98">
        <v>8599.27</v>
      </c>
      <c r="AC25080" s="98">
        <f t="shared" si="4175"/>
        <v>-3.6616571009423513E-3</v>
      </c>
      <c r="AD25080" s="99">
        <v>5754</v>
      </c>
      <c r="AE25080" s="99">
        <f t="shared" si="4172"/>
        <v>5.770877435609288E-3</v>
      </c>
      <c r="AF25080" s="100">
        <v>24969.584999999999</v>
      </c>
      <c r="AG25080" s="100">
        <f t="shared" si="4176"/>
        <v>7.4418186951689545E-4</v>
      </c>
      <c r="AH25080" s="101">
        <v>4447.3999999999996</v>
      </c>
      <c r="AI25080" s="101">
        <f t="shared" si="4169"/>
        <v>8.7193803697692158E-3</v>
      </c>
      <c r="AJ25080" s="102">
        <v>19180.080000000002</v>
      </c>
      <c r="AK25080" s="102">
        <f t="shared" si="4177"/>
        <v>4.1069450162209689E-3</v>
      </c>
      <c r="AL25080" s="103">
        <v>1418.3130000000001</v>
      </c>
      <c r="AM25080" s="103">
        <f t="shared" si="4187"/>
        <v>-4.1494319191174309E-3</v>
      </c>
      <c r="AN25080" s="104">
        <v>2044.0309999999999</v>
      </c>
      <c r="AO25080" s="104">
        <f t="shared" si="4180"/>
        <v>7.4167566849570035E-3</v>
      </c>
      <c r="AP25080" s="105">
        <v>5601.2979999999998</v>
      </c>
      <c r="AQ25080" s="105">
        <f t="shared" si="4170"/>
        <v>2.234119385438659E-3</v>
      </c>
      <c r="AR25080" s="106">
        <v>417.82</v>
      </c>
      <c r="AS25080" s="106">
        <f t="shared" si="4173"/>
        <v>-4.5337408992645089E-3</v>
      </c>
      <c r="AT25080" s="107">
        <v>567.28</v>
      </c>
      <c r="AU25080" s="107">
        <f t="shared" si="4174"/>
        <v>-3.3487552637259199E-4</v>
      </c>
      <c r="AV25080" s="90">
        <v>101.565</v>
      </c>
      <c r="AW25080" s="90">
        <f t="shared" si="4159"/>
        <v>-2.4611749773521807E-4</v>
      </c>
      <c r="AX25080" s="108">
        <v>2024.04</v>
      </c>
      <c r="AY25080" s="108">
        <f t="shared" si="4166"/>
        <v>4.9406260267301669E-6</v>
      </c>
      <c r="AZ25080" s="109">
        <v>1989.98</v>
      </c>
      <c r="BA25080" s="109">
        <f t="shared" si="4168"/>
        <v>6.5329423641822859E-5</v>
      </c>
      <c r="BB25080" s="110">
        <v>296.9425</v>
      </c>
      <c r="BC25080" s="110">
        <f t="shared" si="4178"/>
        <v>4.4665083359463005E-4</v>
      </c>
      <c r="BD25080" s="111">
        <v>3132.5344</v>
      </c>
      <c r="BE25080" s="111">
        <f t="shared" si="4160"/>
        <v>2.1683269328202233E-3</v>
      </c>
      <c r="BF25080" s="112">
        <v>203.57</v>
      </c>
      <c r="BG25080" s="112">
        <f t="shared" si="4161"/>
        <v>4.9121945238929805E-5</v>
      </c>
    </row>
    <row r="25081" spans="1:59" ht="25" x14ac:dyDescent="0.2">
      <c r="A25081" s="83">
        <v>43342</v>
      </c>
      <c r="B25081" s="84">
        <v>1953.11</v>
      </c>
      <c r="C25081" s="85">
        <f t="shared" si="4181"/>
        <v>-1.6268484684905818E-3</v>
      </c>
      <c r="D25081" s="86">
        <v>1569.4764</v>
      </c>
      <c r="E25081" s="86">
        <f t="shared" si="4179"/>
        <v>-1.6277989616945388E-4</v>
      </c>
      <c r="F25081" s="87">
        <v>2020.06</v>
      </c>
      <c r="G25081" s="87">
        <f t="shared" si="4182"/>
        <v>-2.0720476418007341E-3</v>
      </c>
      <c r="H25081" s="88">
        <v>2233.2478000000001</v>
      </c>
      <c r="I25081" s="88">
        <f t="shared" si="4183"/>
        <v>-2.4632372975827649E-3</v>
      </c>
      <c r="J25081" s="89">
        <v>172.7363</v>
      </c>
      <c r="K25081" s="89">
        <f t="shared" si="4167"/>
        <v>-2.4134852271519044E-3</v>
      </c>
      <c r="L25081" s="90">
        <v>190.42699999999999</v>
      </c>
      <c r="M25081" s="90">
        <f t="shared" si="4171"/>
        <v>1.4924983720140176E-3</v>
      </c>
      <c r="N25081" s="91">
        <v>1059.8900000000001</v>
      </c>
      <c r="O25081" s="91">
        <f t="shared" si="4162"/>
        <v>-4.9129510584743083E-3</v>
      </c>
      <c r="P25081" s="92">
        <v>8039.54</v>
      </c>
      <c r="Q25081" s="92">
        <f t="shared" si="4186"/>
        <v>-3.9736656079586707E-3</v>
      </c>
      <c r="R25081" s="93">
        <v>2351.12</v>
      </c>
      <c r="S25081" s="93">
        <f t="shared" si="4184"/>
        <v>-1.7283292724598891E-3</v>
      </c>
      <c r="T25081" s="94">
        <v>8936.0400000000009</v>
      </c>
      <c r="U25081" s="94">
        <f t="shared" si="4163"/>
        <v>-4.0740350376781082E-3</v>
      </c>
      <c r="V25081" s="95">
        <v>8110.19</v>
      </c>
      <c r="W25081" s="95">
        <f t="shared" si="4164"/>
        <v>-3.7118809133542623E-3</v>
      </c>
      <c r="X25081" s="96">
        <v>1169.9245000000001</v>
      </c>
      <c r="Y25081" s="96">
        <f t="shared" si="4165"/>
        <v>4.1848644142541909E-4</v>
      </c>
      <c r="Z25081" s="97">
        <v>8733.35</v>
      </c>
      <c r="AA25081" s="97">
        <f t="shared" si="4185"/>
        <v>-2.2189062123320817E-3</v>
      </c>
      <c r="AB25081" s="98">
        <v>8588.9599999999991</v>
      </c>
      <c r="AC25081" s="98">
        <f t="shared" si="4175"/>
        <v>1.1996582820332157E-3</v>
      </c>
      <c r="AD25081" s="99">
        <v>5729.45</v>
      </c>
      <c r="AE25081" s="99">
        <f t="shared" si="4172"/>
        <v>-4.2757250480569622E-3</v>
      </c>
      <c r="AF25081" s="100">
        <v>24838.186000000002</v>
      </c>
      <c r="AG25081" s="100">
        <f t="shared" si="4176"/>
        <v>-5.2762571861881442E-3</v>
      </c>
      <c r="AH25081" s="101">
        <v>4434.07</v>
      </c>
      <c r="AI25081" s="101">
        <f t="shared" si="4169"/>
        <v>-3.0017575940055885E-3</v>
      </c>
      <c r="AJ25081" s="102">
        <v>19118.29</v>
      </c>
      <c r="AK25081" s="102">
        <f t="shared" si="4177"/>
        <v>-3.2267719808132963E-3</v>
      </c>
      <c r="AL25081" s="103">
        <v>1412.44</v>
      </c>
      <c r="AM25081" s="103">
        <f t="shared" si="4187"/>
        <v>-9.2506879092550849E-4</v>
      </c>
      <c r="AN25081" s="104">
        <v>2034.2439999999999</v>
      </c>
      <c r="AO25081" s="104">
        <f t="shared" si="4180"/>
        <v>-4.79958746666319E-3</v>
      </c>
      <c r="AP25081" s="105">
        <v>5568.8469999999998</v>
      </c>
      <c r="AQ25081" s="105">
        <f t="shared" si="4170"/>
        <v>-5.810325881198934E-3</v>
      </c>
      <c r="AR25081" s="106">
        <v>415.93</v>
      </c>
      <c r="AS25081" s="106">
        <f t="shared" si="4173"/>
        <v>-1.9493418121545169E-3</v>
      </c>
      <c r="AT25081" s="107">
        <v>564.39</v>
      </c>
      <c r="AU25081" s="107">
        <f t="shared" si="4174"/>
        <v>-5.1075071045923503E-3</v>
      </c>
      <c r="AV25081" s="90">
        <v>101.617</v>
      </c>
      <c r="AW25081" s="90">
        <f t="shared" si="4159"/>
        <v>5.1185637640476477E-4</v>
      </c>
      <c r="AX25081" s="108">
        <v>2025.98</v>
      </c>
      <c r="AY25081" s="108">
        <f t="shared" si="4166"/>
        <v>9.5802003366812739E-4</v>
      </c>
      <c r="AZ25081" s="109">
        <v>1989.32</v>
      </c>
      <c r="BA25081" s="109">
        <f t="shared" si="4168"/>
        <v>-3.3171663662051701E-4</v>
      </c>
      <c r="BB25081" s="110">
        <v>297.28570000000002</v>
      </c>
      <c r="BC25081" s="110">
        <f t="shared" si="4178"/>
        <v>1.1551119188235642E-3</v>
      </c>
      <c r="BD25081" s="111">
        <v>3140.4748</v>
      </c>
      <c r="BE25081" s="111">
        <f t="shared" si="4160"/>
        <v>2.5316093082934422E-3</v>
      </c>
      <c r="BF25081" s="112">
        <v>203.58</v>
      </c>
      <c r="BG25081" s="112">
        <f t="shared" si="4161"/>
        <v>4.9119532391848443E-5</v>
      </c>
    </row>
    <row r="25082" spans="1:59" ht="25" x14ac:dyDescent="0.2">
      <c r="A25082" s="83">
        <v>43343</v>
      </c>
      <c r="B25082" s="84">
        <v>1954.06</v>
      </c>
      <c r="C25082" s="85">
        <f t="shared" si="4181"/>
        <v>4.8628547962894201E-4</v>
      </c>
      <c r="D25082" s="86">
        <v>1569.3972000000001</v>
      </c>
      <c r="E25082" s="86">
        <f t="shared" si="4179"/>
        <v>-5.0463962624512865E-5</v>
      </c>
      <c r="F25082" s="87">
        <v>2021.29</v>
      </c>
      <c r="G25082" s="87">
        <f t="shared" si="4182"/>
        <v>6.0870750515484092E-4</v>
      </c>
      <c r="H25082" s="88">
        <v>2236.0099</v>
      </c>
      <c r="I25082" s="88">
        <f t="shared" si="4183"/>
        <v>1.2360443443047767E-3</v>
      </c>
      <c r="J25082" s="89">
        <v>172.99510000000001</v>
      </c>
      <c r="K25082" s="89">
        <f t="shared" si="4167"/>
        <v>1.4971162488486159E-3</v>
      </c>
      <c r="L25082" s="90">
        <v>190.49299999999999</v>
      </c>
      <c r="M25082" s="90">
        <f t="shared" si="4171"/>
        <v>3.4652945847128848E-4</v>
      </c>
      <c r="N25082" s="91">
        <v>1057.1400000000001</v>
      </c>
      <c r="O25082" s="91">
        <f t="shared" si="4162"/>
        <v>-2.597980705763313E-3</v>
      </c>
      <c r="P25082" s="92">
        <v>7982.13</v>
      </c>
      <c r="Q25082" s="92">
        <f t="shared" si="4186"/>
        <v>-7.1665744848800955E-3</v>
      </c>
      <c r="R25082" s="93">
        <v>2347.06</v>
      </c>
      <c r="S25082" s="93">
        <f t="shared" si="4184"/>
        <v>0</v>
      </c>
      <c r="T25082" s="94">
        <v>8911.93</v>
      </c>
      <c r="U25082" s="94">
        <f t="shared" si="4163"/>
        <v>-2.7017094566358642E-3</v>
      </c>
      <c r="V25082" s="95">
        <v>8047.97</v>
      </c>
      <c r="W25082" s="95">
        <f t="shared" si="4164"/>
        <v>-7.7014100034834294E-3</v>
      </c>
      <c r="X25082" s="96">
        <v>1170.4141999999999</v>
      </c>
      <c r="Y25082" s="96">
        <f t="shared" si="4165"/>
        <v>0</v>
      </c>
      <c r="Z25082" s="97">
        <v>8746.93</v>
      </c>
      <c r="AA25082" s="97">
        <f t="shared" si="4185"/>
        <v>1.5537511678307167E-3</v>
      </c>
      <c r="AB25082" s="98">
        <v>8631.52</v>
      </c>
      <c r="AC25082" s="98">
        <f t="shared" si="4175"/>
        <v>-4.9429617124741657E-3</v>
      </c>
      <c r="AD25082" s="99">
        <v>5730.8</v>
      </c>
      <c r="AE25082" s="99">
        <f t="shared" si="4172"/>
        <v>2.3559695578100154E-4</v>
      </c>
      <c r="AF25082" s="100">
        <v>24800.437000000002</v>
      </c>
      <c r="AG25082" s="100">
        <f t="shared" si="4176"/>
        <v>-1.5209530400171322E-3</v>
      </c>
      <c r="AH25082" s="101">
        <v>4439.1899999999996</v>
      </c>
      <c r="AI25082" s="101">
        <f t="shared" si="4169"/>
        <v>1.1540291996915322E-3</v>
      </c>
      <c r="AJ25082" s="102">
        <v>19141.03</v>
      </c>
      <c r="AK25082" s="102">
        <f t="shared" si="4177"/>
        <v>1.1887301017260439E-3</v>
      </c>
      <c r="AL25082" s="103">
        <v>1411.134</v>
      </c>
      <c r="AM25082" s="103">
        <f t="shared" si="4187"/>
        <v>0</v>
      </c>
      <c r="AN25082" s="104">
        <v>2040.674</v>
      </c>
      <c r="AO25082" s="104">
        <f t="shared" si="4180"/>
        <v>3.1558943452221055E-3</v>
      </c>
      <c r="AP25082" s="105">
        <v>5563.9840000000004</v>
      </c>
      <c r="AQ25082" s="105">
        <f t="shared" si="4170"/>
        <v>-8.7363228801365486E-4</v>
      </c>
      <c r="AR25082" s="106">
        <v>415.12</v>
      </c>
      <c r="AS25082" s="106">
        <f t="shared" si="4173"/>
        <v>0</v>
      </c>
      <c r="AT25082" s="107">
        <v>564.97</v>
      </c>
      <c r="AU25082" s="107">
        <f t="shared" si="4174"/>
        <v>1.0271305004454423E-3</v>
      </c>
      <c r="AV25082" s="90">
        <v>101.66500000000001</v>
      </c>
      <c r="AW25082" s="90">
        <f t="shared" si="4159"/>
        <v>4.7225038018208288E-4</v>
      </c>
      <c r="AX25082" s="108">
        <v>2026.72</v>
      </c>
      <c r="AY25082" s="108">
        <f t="shared" si="4166"/>
        <v>3.6518864373081422E-4</v>
      </c>
      <c r="AZ25082" s="109">
        <v>1988.97</v>
      </c>
      <c r="BA25082" s="109">
        <f t="shared" si="4168"/>
        <v>-1.7595499619333453E-4</v>
      </c>
      <c r="BB25082" s="110">
        <v>297.09870000000001</v>
      </c>
      <c r="BC25082" s="110">
        <f t="shared" si="4178"/>
        <v>-6.2922245661153355E-4</v>
      </c>
      <c r="BD25082" s="111">
        <v>3139.3571000000002</v>
      </c>
      <c r="BE25082" s="111">
        <f t="shared" si="4160"/>
        <v>-3.5596494606861452E-4</v>
      </c>
      <c r="BF25082" s="112">
        <v>203.59</v>
      </c>
      <c r="BG25082" s="112">
        <f t="shared" si="4161"/>
        <v>0</v>
      </c>
    </row>
    <row r="25083" spans="1:59" ht="25" x14ac:dyDescent="0.2">
      <c r="A25083" s="83">
        <v>43344</v>
      </c>
      <c r="B25083" s="84">
        <v>1954.06</v>
      </c>
      <c r="C25083" s="85">
        <f t="shared" si="4181"/>
        <v>0</v>
      </c>
      <c r="D25083" s="86">
        <v>1569.3972000000001</v>
      </c>
      <c r="E25083" s="86">
        <f t="shared" si="4179"/>
        <v>0</v>
      </c>
      <c r="F25083" s="87">
        <v>2021.29</v>
      </c>
      <c r="G25083" s="87">
        <f t="shared" si="4182"/>
        <v>0</v>
      </c>
      <c r="H25083" s="88">
        <v>2236.0099</v>
      </c>
      <c r="I25083" s="88">
        <f t="shared" si="4183"/>
        <v>0</v>
      </c>
      <c r="J25083" s="89">
        <v>172.99510000000001</v>
      </c>
      <c r="K25083" s="89">
        <f t="shared" si="4167"/>
        <v>0</v>
      </c>
      <c r="L25083" s="90">
        <v>190.49299999999999</v>
      </c>
      <c r="M25083" s="90">
        <f t="shared" si="4171"/>
        <v>0</v>
      </c>
      <c r="N25083" s="91">
        <v>1057.1400000000001</v>
      </c>
      <c r="O25083" s="91">
        <f t="shared" si="4162"/>
        <v>0</v>
      </c>
      <c r="P25083" s="92">
        <v>7982.13</v>
      </c>
      <c r="Q25083" s="92">
        <f t="shared" si="4186"/>
        <v>0</v>
      </c>
      <c r="R25083" s="93">
        <v>2347.06</v>
      </c>
      <c r="S25083" s="93">
        <f t="shared" si="4184"/>
        <v>0</v>
      </c>
      <c r="T25083" s="94">
        <v>8911.93</v>
      </c>
      <c r="U25083" s="94">
        <f t="shared" si="4163"/>
        <v>0</v>
      </c>
      <c r="V25083" s="95">
        <v>8047.97</v>
      </c>
      <c r="W25083" s="95">
        <f t="shared" si="4164"/>
        <v>0</v>
      </c>
      <c r="X25083" s="96">
        <v>1170.4141999999999</v>
      </c>
      <c r="Y25083" s="96">
        <f t="shared" si="4165"/>
        <v>0</v>
      </c>
      <c r="Z25083" s="97">
        <v>8746.93</v>
      </c>
      <c r="AA25083" s="97">
        <f t="shared" si="4185"/>
        <v>0</v>
      </c>
      <c r="AB25083" s="98">
        <v>8631.52</v>
      </c>
      <c r="AC25083" s="98">
        <f t="shared" si="4175"/>
        <v>0</v>
      </c>
      <c r="AD25083" s="99">
        <v>5730.8</v>
      </c>
      <c r="AE25083" s="99">
        <f t="shared" si="4172"/>
        <v>0</v>
      </c>
      <c r="AF25083" s="100">
        <v>24800.437000000002</v>
      </c>
      <c r="AG25083" s="100">
        <f t="shared" si="4176"/>
        <v>0</v>
      </c>
      <c r="AH25083" s="101">
        <v>4439.1899999999996</v>
      </c>
      <c r="AI25083" s="101">
        <f t="shared" si="4169"/>
        <v>0</v>
      </c>
      <c r="AJ25083" s="102">
        <v>19141.03</v>
      </c>
      <c r="AK25083" s="102">
        <f t="shared" si="4177"/>
        <v>0</v>
      </c>
      <c r="AL25083" s="103">
        <v>1411.134</v>
      </c>
      <c r="AM25083" s="103">
        <f t="shared" si="4187"/>
        <v>0</v>
      </c>
      <c r="AN25083" s="104">
        <v>2040.674</v>
      </c>
      <c r="AO25083" s="104">
        <f t="shared" si="4180"/>
        <v>0</v>
      </c>
      <c r="AP25083" s="105">
        <v>5563.9840000000004</v>
      </c>
      <c r="AQ25083" s="105">
        <f t="shared" si="4170"/>
        <v>0</v>
      </c>
      <c r="AR25083" s="106">
        <v>415.12</v>
      </c>
      <c r="AS25083" s="106">
        <f t="shared" si="4173"/>
        <v>0</v>
      </c>
      <c r="AT25083" s="107">
        <v>564.97</v>
      </c>
      <c r="AU25083" s="107">
        <f t="shared" si="4174"/>
        <v>0</v>
      </c>
      <c r="AV25083" s="90">
        <v>101.66500000000001</v>
      </c>
      <c r="AW25083" s="90">
        <f t="shared" si="4159"/>
        <v>0</v>
      </c>
      <c r="AX25083" s="108">
        <v>2026.72</v>
      </c>
      <c r="AY25083" s="108">
        <f t="shared" si="4166"/>
        <v>0</v>
      </c>
      <c r="AZ25083" s="109">
        <v>1988.97</v>
      </c>
      <c r="BA25083" s="109">
        <f t="shared" si="4168"/>
        <v>0</v>
      </c>
      <c r="BB25083" s="110">
        <v>297.09870000000001</v>
      </c>
      <c r="BC25083" s="110">
        <f t="shared" si="4178"/>
        <v>0</v>
      </c>
      <c r="BD25083" s="111">
        <v>3139.3571000000002</v>
      </c>
      <c r="BE25083" s="111">
        <f t="shared" si="4160"/>
        <v>0</v>
      </c>
      <c r="BF25083" s="112">
        <v>203.59</v>
      </c>
      <c r="BG25083" s="112">
        <f t="shared" si="4161"/>
        <v>0</v>
      </c>
    </row>
    <row r="25084" spans="1:59" ht="25" x14ac:dyDescent="0.2">
      <c r="A25084" s="83">
        <v>43345</v>
      </c>
      <c r="B25084" s="84">
        <v>1954.06</v>
      </c>
      <c r="C25084" s="85">
        <f t="shared" si="4181"/>
        <v>0</v>
      </c>
      <c r="D25084" s="86">
        <v>1569.3972000000001</v>
      </c>
      <c r="E25084" s="86">
        <f t="shared" si="4179"/>
        <v>0</v>
      </c>
      <c r="F25084" s="87">
        <v>2021.29</v>
      </c>
      <c r="G25084" s="87">
        <f t="shared" si="4182"/>
        <v>0</v>
      </c>
      <c r="H25084" s="88">
        <v>2236.0099</v>
      </c>
      <c r="I25084" s="88">
        <f t="shared" si="4183"/>
        <v>0</v>
      </c>
      <c r="J25084" s="89">
        <v>172.99510000000001</v>
      </c>
      <c r="K25084" s="89">
        <f t="shared" si="4167"/>
        <v>0</v>
      </c>
      <c r="L25084" s="90">
        <v>190.49299999999999</v>
      </c>
      <c r="M25084" s="90">
        <f t="shared" si="4171"/>
        <v>0</v>
      </c>
      <c r="N25084" s="91">
        <v>1057.1400000000001</v>
      </c>
      <c r="O25084" s="91">
        <f t="shared" si="4162"/>
        <v>0</v>
      </c>
      <c r="P25084" s="92">
        <v>7982.13</v>
      </c>
      <c r="Q25084" s="92">
        <f t="shared" si="4186"/>
        <v>0</v>
      </c>
      <c r="R25084" s="93">
        <v>2347.06</v>
      </c>
      <c r="S25084" s="93">
        <f t="shared" si="4184"/>
        <v>-8.2742333711144558E-3</v>
      </c>
      <c r="T25084" s="94">
        <v>8911.93</v>
      </c>
      <c r="U25084" s="94">
        <f t="shared" si="4163"/>
        <v>0</v>
      </c>
      <c r="V25084" s="95">
        <v>8047.97</v>
      </c>
      <c r="W25084" s="95">
        <f t="shared" si="4164"/>
        <v>0</v>
      </c>
      <c r="X25084" s="96">
        <v>1170.4141999999999</v>
      </c>
      <c r="Y25084" s="96">
        <f t="shared" si="4165"/>
        <v>0</v>
      </c>
      <c r="Z25084" s="97">
        <v>8746.93</v>
      </c>
      <c r="AA25084" s="97">
        <f t="shared" si="4185"/>
        <v>0</v>
      </c>
      <c r="AB25084" s="98">
        <v>8631.52</v>
      </c>
      <c r="AC25084" s="98">
        <f t="shared" si="4175"/>
        <v>0</v>
      </c>
      <c r="AD25084" s="99">
        <v>5730.8</v>
      </c>
      <c r="AE25084" s="99">
        <f t="shared" si="4172"/>
        <v>0</v>
      </c>
      <c r="AF25084" s="100">
        <v>24800.437000000002</v>
      </c>
      <c r="AG25084" s="100">
        <f t="shared" si="4176"/>
        <v>0</v>
      </c>
      <c r="AH25084" s="101">
        <v>4439.1899999999996</v>
      </c>
      <c r="AI25084" s="101">
        <f t="shared" si="4169"/>
        <v>0</v>
      </c>
      <c r="AJ25084" s="102">
        <v>19141.03</v>
      </c>
      <c r="AK25084" s="102">
        <f t="shared" si="4177"/>
        <v>0</v>
      </c>
      <c r="AL25084" s="103">
        <v>1411.134</v>
      </c>
      <c r="AM25084" s="103">
        <f t="shared" si="4187"/>
        <v>0</v>
      </c>
      <c r="AN25084" s="104">
        <v>2040.674</v>
      </c>
      <c r="AO25084" s="104">
        <f t="shared" si="4180"/>
        <v>0</v>
      </c>
      <c r="AP25084" s="105">
        <v>5563.9840000000004</v>
      </c>
      <c r="AQ25084" s="105">
        <f t="shared" si="4170"/>
        <v>0</v>
      </c>
      <c r="AR25084" s="106">
        <v>415.12</v>
      </c>
      <c r="AS25084" s="106">
        <f t="shared" si="4173"/>
        <v>-2.001423366153267E-3</v>
      </c>
      <c r="AT25084" s="107">
        <v>564.97</v>
      </c>
      <c r="AU25084" s="107">
        <f t="shared" si="4174"/>
        <v>0</v>
      </c>
      <c r="AV25084" s="90">
        <v>101.66500000000001</v>
      </c>
      <c r="AW25084" s="90">
        <f t="shared" si="4159"/>
        <v>0</v>
      </c>
      <c r="AX25084" s="108">
        <v>2026.72</v>
      </c>
      <c r="AY25084" s="108">
        <f t="shared" si="4166"/>
        <v>0</v>
      </c>
      <c r="AZ25084" s="109">
        <v>1988.97</v>
      </c>
      <c r="BA25084" s="109">
        <f t="shared" si="4168"/>
        <v>0</v>
      </c>
      <c r="BB25084" s="110">
        <v>297.09870000000001</v>
      </c>
      <c r="BC25084" s="110">
        <f t="shared" si="4178"/>
        <v>0</v>
      </c>
      <c r="BD25084" s="111">
        <v>3139.3571000000002</v>
      </c>
      <c r="BE25084" s="111">
        <f t="shared" si="4160"/>
        <v>0</v>
      </c>
      <c r="BF25084" s="112">
        <v>203.59</v>
      </c>
      <c r="BG25084" s="112">
        <f t="shared" si="4161"/>
        <v>0</v>
      </c>
    </row>
    <row r="25085" spans="1:59" ht="25" x14ac:dyDescent="0.2">
      <c r="A25085" s="83">
        <v>43346</v>
      </c>
      <c r="B25085" s="84">
        <v>1954.06</v>
      </c>
      <c r="C25085" s="85">
        <f t="shared" si="4181"/>
        <v>0</v>
      </c>
      <c r="D25085" s="86">
        <v>1569.3972000000001</v>
      </c>
      <c r="E25085" s="86">
        <f t="shared" si="4179"/>
        <v>0</v>
      </c>
      <c r="F25085" s="87">
        <v>2021.29</v>
      </c>
      <c r="G25085" s="87">
        <f t="shared" si="4182"/>
        <v>0</v>
      </c>
      <c r="H25085" s="88">
        <v>2236.0099</v>
      </c>
      <c r="I25085" s="88">
        <f t="shared" si="4183"/>
        <v>0</v>
      </c>
      <c r="J25085" s="89">
        <v>172.99510000000001</v>
      </c>
      <c r="K25085" s="89">
        <f t="shared" si="4167"/>
        <v>0</v>
      </c>
      <c r="L25085" s="90">
        <v>190.494</v>
      </c>
      <c r="M25085" s="90">
        <f t="shared" si="4171"/>
        <v>5.2495229496547205E-6</v>
      </c>
      <c r="N25085" s="91">
        <v>1055.29</v>
      </c>
      <c r="O25085" s="91">
        <f t="shared" si="4162"/>
        <v>-1.7515377768405453E-3</v>
      </c>
      <c r="P25085" s="92">
        <v>7962.52</v>
      </c>
      <c r="Q25085" s="92">
        <f t="shared" si="4186"/>
        <v>-2.4597604697996489E-3</v>
      </c>
      <c r="R25085" s="93">
        <v>2327.7199999999998</v>
      </c>
      <c r="S25085" s="93">
        <f t="shared" si="4184"/>
        <v>-6.6119505553739362E-3</v>
      </c>
      <c r="T25085" s="94">
        <v>8903.57</v>
      </c>
      <c r="U25085" s="94">
        <f t="shared" si="4163"/>
        <v>-9.3850867094653976E-4</v>
      </c>
      <c r="V25085" s="95">
        <v>8028.07</v>
      </c>
      <c r="W25085" s="95">
        <f t="shared" si="4164"/>
        <v>-2.4757353383500903E-3</v>
      </c>
      <c r="X25085" s="96">
        <v>1170.4141999999999</v>
      </c>
      <c r="Y25085" s="96">
        <f t="shared" si="4165"/>
        <v>-3.5215957456708635E-4</v>
      </c>
      <c r="Z25085" s="97">
        <v>8746.93</v>
      </c>
      <c r="AA25085" s="97">
        <f t="shared" si="4185"/>
        <v>0</v>
      </c>
      <c r="AB25085" s="98">
        <v>8631.52</v>
      </c>
      <c r="AC25085" s="98">
        <f t="shared" si="4175"/>
        <v>0</v>
      </c>
      <c r="AD25085" s="99">
        <v>5730.8</v>
      </c>
      <c r="AE25085" s="99">
        <f t="shared" si="4172"/>
        <v>0</v>
      </c>
      <c r="AF25085" s="100">
        <v>24800.437000000002</v>
      </c>
      <c r="AG25085" s="100">
        <f t="shared" si="4176"/>
        <v>0</v>
      </c>
      <c r="AH25085" s="101">
        <v>4439.1899999999996</v>
      </c>
      <c r="AI25085" s="101">
        <f t="shared" si="4169"/>
        <v>0</v>
      </c>
      <c r="AJ25085" s="102">
        <v>19141.03</v>
      </c>
      <c r="AK25085" s="102">
        <f t="shared" si="4177"/>
        <v>0</v>
      </c>
      <c r="AL25085" s="103">
        <v>1411.134</v>
      </c>
      <c r="AM25085" s="103">
        <f t="shared" si="4187"/>
        <v>-3.3307101041572426E-5</v>
      </c>
      <c r="AN25085" s="104">
        <v>2040.674</v>
      </c>
      <c r="AO25085" s="104">
        <f t="shared" si="4180"/>
        <v>0</v>
      </c>
      <c r="AP25085" s="105">
        <v>5563.9840000000004</v>
      </c>
      <c r="AQ25085" s="105">
        <f t="shared" si="4170"/>
        <v>0</v>
      </c>
      <c r="AR25085" s="106">
        <v>414.29</v>
      </c>
      <c r="AS25085" s="106">
        <f t="shared" si="4173"/>
        <v>-5.0818035991807885E-3</v>
      </c>
      <c r="AT25085" s="107">
        <v>563.63</v>
      </c>
      <c r="AU25085" s="107">
        <f t="shared" si="4174"/>
        <v>-2.3746245430988078E-3</v>
      </c>
      <c r="AV25085" s="90">
        <v>101.66500000000001</v>
      </c>
      <c r="AW25085" s="90">
        <f t="shared" ref="AW25085:AW25148" si="4188">LN(AV25085/AV25084)</f>
        <v>0</v>
      </c>
      <c r="AX25085" s="108">
        <v>2026.72</v>
      </c>
      <c r="AY25085" s="108">
        <f t="shared" si="4166"/>
        <v>0</v>
      </c>
      <c r="AZ25085" s="109">
        <v>1988.97</v>
      </c>
      <c r="BA25085" s="109">
        <f t="shared" si="4168"/>
        <v>0</v>
      </c>
      <c r="BB25085" s="110">
        <v>297.09870000000001</v>
      </c>
      <c r="BC25085" s="110">
        <f t="shared" si="4178"/>
        <v>0</v>
      </c>
      <c r="BD25085" s="111">
        <v>3139.3571000000002</v>
      </c>
      <c r="BE25085" s="111">
        <f t="shared" si="4160"/>
        <v>0</v>
      </c>
      <c r="BF25085" s="112">
        <v>203.59</v>
      </c>
      <c r="BG25085" s="112">
        <f t="shared" si="4161"/>
        <v>1.9645400583777342E-4</v>
      </c>
    </row>
    <row r="25086" spans="1:59" ht="25" x14ac:dyDescent="0.2">
      <c r="A25086" s="83">
        <v>43347</v>
      </c>
      <c r="B25086" s="84">
        <v>1954.33</v>
      </c>
      <c r="C25086" s="85">
        <f t="shared" si="4181"/>
        <v>1.3816430828533503E-4</v>
      </c>
      <c r="D25086" s="86">
        <v>1569.5662</v>
      </c>
      <c r="E25086" s="86">
        <f t="shared" si="4179"/>
        <v>1.0767885994666936E-4</v>
      </c>
      <c r="F25086" s="87">
        <v>2021.19</v>
      </c>
      <c r="G25086" s="87">
        <f t="shared" si="4182"/>
        <v>-4.9474579970889708E-5</v>
      </c>
      <c r="H25086" s="88">
        <v>2233.6815999999999</v>
      </c>
      <c r="I25086" s="88">
        <f t="shared" si="4183"/>
        <v>-1.0418169623524851E-3</v>
      </c>
      <c r="J25086" s="89">
        <v>171.7783</v>
      </c>
      <c r="K25086" s="89">
        <f t="shared" si="4167"/>
        <v>-7.0585784872138528E-3</v>
      </c>
      <c r="L25086" s="90">
        <v>189.976</v>
      </c>
      <c r="M25086" s="90">
        <f t="shared" si="4171"/>
        <v>-2.7229496152508452E-3</v>
      </c>
      <c r="N25086" s="91">
        <v>1050</v>
      </c>
      <c r="O25086" s="91">
        <f t="shared" si="4162"/>
        <v>-5.0254465021832657E-3</v>
      </c>
      <c r="P25086" s="92">
        <v>7885.66</v>
      </c>
      <c r="Q25086" s="92">
        <f t="shared" si="4186"/>
        <v>-9.6996125229976155E-3</v>
      </c>
      <c r="R25086" s="93">
        <v>2312.38</v>
      </c>
      <c r="S25086" s="93">
        <f t="shared" si="4184"/>
        <v>-1.7744445299071956E-2</v>
      </c>
      <c r="T25086" s="94">
        <v>8860.73</v>
      </c>
      <c r="U25086" s="94">
        <f t="shared" si="4163"/>
        <v>-4.8231659056225578E-3</v>
      </c>
      <c r="V25086" s="95">
        <v>7947.11</v>
      </c>
      <c r="W25086" s="95">
        <f t="shared" si="4164"/>
        <v>-1.0135809814373089E-2</v>
      </c>
      <c r="X25086" s="96">
        <v>1170.0020999999999</v>
      </c>
      <c r="Y25086" s="96">
        <f t="shared" si="4165"/>
        <v>-7.0477694692898136E-4</v>
      </c>
      <c r="Z25086" s="97">
        <v>8711.01</v>
      </c>
      <c r="AA25086" s="97">
        <f t="shared" si="4185"/>
        <v>-4.1150388519756078E-3</v>
      </c>
      <c r="AB25086" s="98">
        <v>8595.14</v>
      </c>
      <c r="AC25086" s="98">
        <f t="shared" si="4175"/>
        <v>4.2236921241413971E-3</v>
      </c>
      <c r="AD25086" s="99">
        <v>5721.86</v>
      </c>
      <c r="AE25086" s="99">
        <f t="shared" si="4172"/>
        <v>-1.5612096780740037E-3</v>
      </c>
      <c r="AF25086" s="100">
        <v>24715.45</v>
      </c>
      <c r="AG25086" s="100">
        <f t="shared" si="4176"/>
        <v>-3.4327198240088719E-3</v>
      </c>
      <c r="AH25086" s="101">
        <v>4432.33</v>
      </c>
      <c r="AI25086" s="101">
        <f t="shared" si="4169"/>
        <v>-1.5465222120386733E-3</v>
      </c>
      <c r="AJ25086" s="102">
        <v>19127.91</v>
      </c>
      <c r="AK25086" s="102">
        <f t="shared" si="4177"/>
        <v>-6.856735783132066E-4</v>
      </c>
      <c r="AL25086" s="103">
        <v>1411.087</v>
      </c>
      <c r="AM25086" s="103">
        <f t="shared" si="4187"/>
        <v>-1.2138541691769299E-2</v>
      </c>
      <c r="AN25086" s="104">
        <v>2042.991</v>
      </c>
      <c r="AO25086" s="104">
        <f t="shared" si="4180"/>
        <v>1.1347650939201037E-3</v>
      </c>
      <c r="AP25086" s="105">
        <v>5555.2039999999997</v>
      </c>
      <c r="AQ25086" s="105">
        <f t="shared" si="4170"/>
        <v>-1.5792523383550987E-3</v>
      </c>
      <c r="AR25086" s="106">
        <v>412.19</v>
      </c>
      <c r="AS25086" s="106">
        <f t="shared" si="4173"/>
        <v>-5.8883814112401641E-3</v>
      </c>
      <c r="AT25086" s="107">
        <v>558.57000000000005</v>
      </c>
      <c r="AU25086" s="107">
        <f t="shared" si="4174"/>
        <v>-9.0180614724248449E-3</v>
      </c>
      <c r="AV25086" s="90">
        <v>101.63500000000001</v>
      </c>
      <c r="AW25086" s="90">
        <f t="shared" si="4188"/>
        <v>-2.9513035137975938E-4</v>
      </c>
      <c r="AX25086" s="108">
        <v>2021.18</v>
      </c>
      <c r="AY25086" s="108">
        <f t="shared" si="4166"/>
        <v>-2.7372234783405677E-3</v>
      </c>
      <c r="AZ25086" s="109">
        <v>1989.14</v>
      </c>
      <c r="BA25086" s="109">
        <f t="shared" si="4168"/>
        <v>8.5467722161397481E-5</v>
      </c>
      <c r="BB25086" s="110">
        <v>296.27179999999998</v>
      </c>
      <c r="BC25086" s="110">
        <f t="shared" si="4178"/>
        <v>-2.7871305880105418E-3</v>
      </c>
      <c r="BD25086" s="111">
        <v>3107.3112999999998</v>
      </c>
      <c r="BE25086" s="111">
        <f t="shared" si="4160"/>
        <v>-1.0260215229824824E-2</v>
      </c>
      <c r="BF25086" s="112">
        <v>203.63</v>
      </c>
      <c r="BG25086" s="112">
        <f t="shared" si="4161"/>
        <v>4.9107471711557933E-5</v>
      </c>
    </row>
    <row r="25087" spans="1:59" ht="25" x14ac:dyDescent="0.2">
      <c r="A25087" s="83">
        <v>43348</v>
      </c>
      <c r="B25087" s="84">
        <v>1953.07</v>
      </c>
      <c r="C25087" s="85">
        <f t="shared" si="4181"/>
        <v>-6.4493015492301327E-4</v>
      </c>
      <c r="D25087" s="86">
        <v>1569.7099000000001</v>
      </c>
      <c r="E25087" s="86">
        <f t="shared" si="4179"/>
        <v>9.1549768496325076E-5</v>
      </c>
      <c r="F25087" s="87">
        <v>2019.49</v>
      </c>
      <c r="G25087" s="87">
        <f t="shared" si="4182"/>
        <v>-8.4144257912212187E-4</v>
      </c>
      <c r="H25087" s="88">
        <v>2229.0423999999998</v>
      </c>
      <c r="I25087" s="88">
        <f t="shared" si="4183"/>
        <v>-2.0790896641255372E-3</v>
      </c>
      <c r="J25087" s="89">
        <v>170.89940000000001</v>
      </c>
      <c r="K25087" s="89">
        <f t="shared" si="4167"/>
        <v>-5.1296126196812503E-3</v>
      </c>
      <c r="L25087" s="90">
        <v>189.58500000000001</v>
      </c>
      <c r="M25087" s="90">
        <f t="shared" si="4171"/>
        <v>-2.0602756253019191E-3</v>
      </c>
      <c r="N25087" s="91">
        <v>1043.6400000000001</v>
      </c>
      <c r="O25087" s="91">
        <f t="shared" si="4162"/>
        <v>-6.0755617618948304E-3</v>
      </c>
      <c r="P25087" s="92">
        <v>7826.63</v>
      </c>
      <c r="Q25087" s="92">
        <f t="shared" si="4186"/>
        <v>-7.5138987034180805E-3</v>
      </c>
      <c r="R25087" s="93">
        <v>2271.71</v>
      </c>
      <c r="S25087" s="93">
        <f t="shared" si="4184"/>
        <v>-3.072889807936254E-3</v>
      </c>
      <c r="T25087" s="94">
        <v>8819.76</v>
      </c>
      <c r="U25087" s="94">
        <f t="shared" si="4163"/>
        <v>-4.6344952352914198E-3</v>
      </c>
      <c r="V25087" s="95">
        <v>7891.96</v>
      </c>
      <c r="W25087" s="95">
        <f t="shared" si="4164"/>
        <v>-6.9638208397135868E-3</v>
      </c>
      <c r="X25087" s="96">
        <v>1169.1777999999999</v>
      </c>
      <c r="Y25087" s="96">
        <f t="shared" si="4165"/>
        <v>-1.1153758853955627E-4</v>
      </c>
      <c r="Z25087" s="97">
        <v>8597.7999999999993</v>
      </c>
      <c r="AA25087" s="97">
        <f t="shared" si="4185"/>
        <v>-1.30813862299194E-2</v>
      </c>
      <c r="AB25087" s="98">
        <v>8566.89</v>
      </c>
      <c r="AC25087" s="98">
        <f t="shared" si="4175"/>
        <v>3.2921543098471981E-3</v>
      </c>
      <c r="AD25087" s="99">
        <v>5705.86</v>
      </c>
      <c r="AE25087" s="99">
        <f t="shared" si="4172"/>
        <v>-2.800210445286307E-3</v>
      </c>
      <c r="AF25087" s="100">
        <v>24902.146000000001</v>
      </c>
      <c r="AG25087" s="100">
        <f t="shared" si="4176"/>
        <v>7.5254303365042529E-3</v>
      </c>
      <c r="AH25087" s="101">
        <v>4394.29</v>
      </c>
      <c r="AI25087" s="101">
        <f t="shared" si="4169"/>
        <v>-8.6194342825998294E-3</v>
      </c>
      <c r="AJ25087" s="102">
        <v>19248.650000000001</v>
      </c>
      <c r="AK25087" s="102">
        <f t="shared" si="4177"/>
        <v>6.2924034037858878E-3</v>
      </c>
      <c r="AL25087" s="103">
        <v>1394.0619999999999</v>
      </c>
      <c r="AM25087" s="103">
        <f t="shared" si="4187"/>
        <v>-1.1433572234002105E-3</v>
      </c>
      <c r="AN25087" s="104">
        <v>2031.0170000000001</v>
      </c>
      <c r="AO25087" s="104">
        <f t="shared" si="4180"/>
        <v>-5.8782577152656336E-3</v>
      </c>
      <c r="AP25087" s="105">
        <v>5578.55</v>
      </c>
      <c r="AQ25087" s="105">
        <f t="shared" si="4170"/>
        <v>4.1937399041477724E-3</v>
      </c>
      <c r="AR25087" s="106">
        <v>409.77</v>
      </c>
      <c r="AS25087" s="106">
        <f t="shared" si="4173"/>
        <v>-3.8387763071657129E-3</v>
      </c>
      <c r="AT25087" s="107">
        <v>560.84</v>
      </c>
      <c r="AU25087" s="107">
        <f t="shared" si="4174"/>
        <v>4.0557134768601701E-3</v>
      </c>
      <c r="AV25087" s="90">
        <v>101.648</v>
      </c>
      <c r="AW25087" s="90">
        <f t="shared" si="4188"/>
        <v>1.279005132520141E-4</v>
      </c>
      <c r="AX25087" s="108">
        <v>2021.24</v>
      </c>
      <c r="AY25087" s="108">
        <f t="shared" si="4166"/>
        <v>2.9685188577244994E-5</v>
      </c>
      <c r="AZ25087" s="109">
        <v>1987.29</v>
      </c>
      <c r="BA25087" s="109">
        <f t="shared" si="4168"/>
        <v>-9.3048293744762772E-4</v>
      </c>
      <c r="BB25087" s="110">
        <v>296.20269999999999</v>
      </c>
      <c r="BC25087" s="110">
        <f t="shared" si="4178"/>
        <v>-2.3325898519956594E-4</v>
      </c>
      <c r="BD25087" s="111">
        <v>3105.4551999999999</v>
      </c>
      <c r="BE25087" s="111">
        <f t="shared" si="4160"/>
        <v>-5.9751160943267772E-4</v>
      </c>
      <c r="BF25087" s="112">
        <v>203.64</v>
      </c>
      <c r="BG25087" s="112">
        <f t="shared" si="4161"/>
        <v>4.9105060286345474E-5</v>
      </c>
    </row>
    <row r="25088" spans="1:59" ht="25" x14ac:dyDescent="0.2">
      <c r="A25088" s="83">
        <v>43349</v>
      </c>
      <c r="B25088" s="84">
        <v>1951.49</v>
      </c>
      <c r="C25088" s="85">
        <f t="shared" si="4181"/>
        <v>-8.0931018411261983E-4</v>
      </c>
      <c r="D25088" s="86">
        <v>1569.9357</v>
      </c>
      <c r="E25088" s="86">
        <f t="shared" si="4179"/>
        <v>1.4383789074099812E-4</v>
      </c>
      <c r="F25088" s="87">
        <v>2017.52</v>
      </c>
      <c r="G25088" s="87">
        <f t="shared" si="4182"/>
        <v>-9.7596991653313176E-4</v>
      </c>
      <c r="H25088" s="88">
        <v>2225.4603000000002</v>
      </c>
      <c r="I25088" s="88">
        <f t="shared" si="4183"/>
        <v>-1.6083055790426406E-3</v>
      </c>
      <c r="J25088" s="89">
        <v>170.3569</v>
      </c>
      <c r="K25088" s="89">
        <f t="shared" si="4167"/>
        <v>-3.1794311606915824E-3</v>
      </c>
      <c r="L25088" s="90">
        <v>189.334</v>
      </c>
      <c r="M25088" s="90">
        <f t="shared" si="4171"/>
        <v>-1.3248215935961871E-3</v>
      </c>
      <c r="N25088" s="91">
        <v>1039.81</v>
      </c>
      <c r="O25088" s="91">
        <f t="shared" si="4162"/>
        <v>-3.6765982522207205E-3</v>
      </c>
      <c r="P25088" s="92">
        <v>7792.08</v>
      </c>
      <c r="Q25088" s="92">
        <f t="shared" si="4186"/>
        <v>-4.4241882146709016E-3</v>
      </c>
      <c r="R25088" s="93">
        <v>2264.7399999999998</v>
      </c>
      <c r="S25088" s="93">
        <f t="shared" si="4184"/>
        <v>4.6695297266311567E-3</v>
      </c>
      <c r="T25088" s="94">
        <v>8786.77</v>
      </c>
      <c r="U25088" s="94">
        <f t="shared" si="4163"/>
        <v>-3.7474776242855451E-3</v>
      </c>
      <c r="V25088" s="95">
        <v>7857.99</v>
      </c>
      <c r="W25088" s="95">
        <f t="shared" si="4164"/>
        <v>-4.3136711767908726E-3</v>
      </c>
      <c r="X25088" s="96">
        <v>1169.0473999999999</v>
      </c>
      <c r="Y25088" s="96">
        <f t="shared" si="4165"/>
        <v>-1.5713156306399816E-3</v>
      </c>
      <c r="Z25088" s="97">
        <v>8519.01</v>
      </c>
      <c r="AA25088" s="97">
        <f t="shared" si="4185"/>
        <v>-9.2062196732927912E-3</v>
      </c>
      <c r="AB25088" s="98">
        <v>8502.2900000000009</v>
      </c>
      <c r="AC25088" s="98">
        <f t="shared" si="4175"/>
        <v>7.5692339560131374E-3</v>
      </c>
      <c r="AD25088" s="99">
        <v>5686.7</v>
      </c>
      <c r="AE25088" s="99">
        <f t="shared" si="4172"/>
        <v>-3.3636018707632952E-3</v>
      </c>
      <c r="AF25088" s="100">
        <v>24902.867999999999</v>
      </c>
      <c r="AG25088" s="100">
        <f t="shared" si="4176"/>
        <v>2.8993064836661591E-5</v>
      </c>
      <c r="AH25088" s="101">
        <v>4377.41</v>
      </c>
      <c r="AI25088" s="101">
        <f t="shared" si="4169"/>
        <v>-3.8487455879081399E-3</v>
      </c>
      <c r="AJ25088" s="102">
        <v>19319.080000000002</v>
      </c>
      <c r="AK25088" s="102">
        <f t="shared" si="4177"/>
        <v>3.6522801984809204E-3</v>
      </c>
      <c r="AL25088" s="103">
        <v>1392.4690000000001</v>
      </c>
      <c r="AM25088" s="103">
        <f t="shared" si="4187"/>
        <v>-2.1013553669476325E-3</v>
      </c>
      <c r="AN25088" s="104">
        <v>2028.6559999999999</v>
      </c>
      <c r="AO25088" s="104">
        <f t="shared" si="4180"/>
        <v>-1.1631480004353574E-3</v>
      </c>
      <c r="AP25088" s="105">
        <v>5563.049</v>
      </c>
      <c r="AQ25088" s="105">
        <f t="shared" si="4170"/>
        <v>-2.7825467424306425E-3</v>
      </c>
      <c r="AR25088" s="106">
        <v>408.2</v>
      </c>
      <c r="AS25088" s="106">
        <f t="shared" si="4173"/>
        <v>-2.20723572137748E-3</v>
      </c>
      <c r="AT25088" s="107">
        <v>561.94000000000005</v>
      </c>
      <c r="AU25088" s="107">
        <f t="shared" si="4174"/>
        <v>1.9594227755023045E-3</v>
      </c>
      <c r="AV25088" s="90">
        <v>101.68899999999999</v>
      </c>
      <c r="AW25088" s="90">
        <f t="shared" si="4188"/>
        <v>4.0327142188227165E-4</v>
      </c>
      <c r="AX25088" s="108">
        <v>2024.59</v>
      </c>
      <c r="AY25088" s="108">
        <f t="shared" si="4166"/>
        <v>1.656026459635398E-3</v>
      </c>
      <c r="AZ25088" s="109">
        <v>1987.11</v>
      </c>
      <c r="BA25088" s="109">
        <f t="shared" si="4168"/>
        <v>-9.0579710206842488E-5</v>
      </c>
      <c r="BB25088" s="110">
        <v>296.39060000000001</v>
      </c>
      <c r="BC25088" s="110">
        <f t="shared" si="4178"/>
        <v>6.3416176422246141E-4</v>
      </c>
      <c r="BD25088" s="111">
        <v>3117.1664000000001</v>
      </c>
      <c r="BE25088" s="111">
        <f t="shared" ref="BE25088:BE25151" si="4189">LN(BD25088/BD25087)</f>
        <v>3.7640771302211869E-3</v>
      </c>
      <c r="BF25088" s="112">
        <v>203.65</v>
      </c>
      <c r="BG25088" s="112">
        <f t="shared" si="4161"/>
        <v>4.9102649097815128E-5</v>
      </c>
    </row>
    <row r="25089" spans="1:59" ht="25" x14ac:dyDescent="0.2">
      <c r="A25089" s="83">
        <v>43350</v>
      </c>
      <c r="B25089" s="84">
        <v>1950.23</v>
      </c>
      <c r="C25089" s="85">
        <f t="shared" si="4181"/>
        <v>-6.4586902381529498E-4</v>
      </c>
      <c r="D25089" s="86">
        <v>1569.6827000000001</v>
      </c>
      <c r="E25089" s="86">
        <f t="shared" si="4179"/>
        <v>-1.6116608346256327E-4</v>
      </c>
      <c r="F25089" s="87">
        <v>2016.07</v>
      </c>
      <c r="G25089" s="87">
        <f t="shared" si="4182"/>
        <v>-7.1896254327274468E-4</v>
      </c>
      <c r="H25089" s="88">
        <v>2223.7489999999998</v>
      </c>
      <c r="I25089" s="88">
        <f t="shared" si="4183"/>
        <v>-7.6926031975632224E-4</v>
      </c>
      <c r="J25089" s="89">
        <v>170.68770000000001</v>
      </c>
      <c r="K25089" s="89">
        <f t="shared" si="4167"/>
        <v>1.9399228355568177E-3</v>
      </c>
      <c r="L25089" s="90">
        <v>188.46</v>
      </c>
      <c r="M25089" s="90">
        <f t="shared" si="4171"/>
        <v>-4.626868394992838E-3</v>
      </c>
      <c r="N25089" s="91">
        <v>1037.6300000000001</v>
      </c>
      <c r="O25089" s="91">
        <f t="shared" si="4162"/>
        <v>-2.0987376773210524E-3</v>
      </c>
      <c r="P25089" s="92">
        <v>7755.96</v>
      </c>
      <c r="Q25089" s="92">
        <f t="shared" si="4186"/>
        <v>-4.6462531584505898E-3</v>
      </c>
      <c r="R25089" s="93">
        <v>2275.34</v>
      </c>
      <c r="S25089" s="93">
        <f t="shared" si="4184"/>
        <v>0</v>
      </c>
      <c r="T25089" s="94">
        <v>8760.98</v>
      </c>
      <c r="U25089" s="94">
        <f t="shared" si="4163"/>
        <v>-2.939410302640927E-3</v>
      </c>
      <c r="V25089" s="95">
        <v>7826.11</v>
      </c>
      <c r="W25089" s="95">
        <f t="shared" si="4164"/>
        <v>-4.0652691458431586E-3</v>
      </c>
      <c r="X25089" s="96">
        <v>1167.2119</v>
      </c>
      <c r="Y25089" s="96">
        <f t="shared" si="4165"/>
        <v>0</v>
      </c>
      <c r="Z25089" s="97">
        <v>8492.83</v>
      </c>
      <c r="AA25089" s="97">
        <f t="shared" si="4185"/>
        <v>-3.077858793333789E-3</v>
      </c>
      <c r="AB25089" s="98">
        <v>8496.2999999999993</v>
      </c>
      <c r="AC25089" s="98">
        <f t="shared" si="4175"/>
        <v>7.0476436550717713E-4</v>
      </c>
      <c r="AD25089" s="99">
        <v>5674.58</v>
      </c>
      <c r="AE25089" s="99">
        <f t="shared" si="4172"/>
        <v>-2.1335632248501279E-3</v>
      </c>
      <c r="AF25089" s="100">
        <v>24722.892</v>
      </c>
      <c r="AG25089" s="100">
        <f t="shared" si="4176"/>
        <v>-7.2533615228415433E-3</v>
      </c>
      <c r="AH25089" s="101">
        <v>4368.08</v>
      </c>
      <c r="AI25089" s="101">
        <f t="shared" si="4169"/>
        <v>-2.1336719931329168E-3</v>
      </c>
      <c r="AJ25089" s="102">
        <v>19202.919999999998</v>
      </c>
      <c r="AK25089" s="102">
        <f t="shared" si="4177"/>
        <v>-6.0308577993588098E-3</v>
      </c>
      <c r="AL25089" s="103">
        <v>1389.546</v>
      </c>
      <c r="AM25089" s="103">
        <f t="shared" si="4187"/>
        <v>0</v>
      </c>
      <c r="AN25089" s="104">
        <v>2026.85</v>
      </c>
      <c r="AO25089" s="104">
        <f t="shared" si="4180"/>
        <v>-8.9064107876195492E-4</v>
      </c>
      <c r="AP25089" s="105">
        <v>5551.1819999999998</v>
      </c>
      <c r="AQ25089" s="105">
        <f t="shared" si="4170"/>
        <v>-2.1354611955883142E-3</v>
      </c>
      <c r="AR25089" s="106">
        <v>407.3</v>
      </c>
      <c r="AS25089" s="106">
        <f t="shared" si="4173"/>
        <v>0</v>
      </c>
      <c r="AT25089" s="107">
        <v>557.16</v>
      </c>
      <c r="AU25089" s="107">
        <f t="shared" si="4174"/>
        <v>-8.5426308086026491E-3</v>
      </c>
      <c r="AV25089" s="90">
        <v>101.57599999999999</v>
      </c>
      <c r="AW25089" s="90">
        <f t="shared" si="4188"/>
        <v>-1.1118491785695153E-3</v>
      </c>
      <c r="AX25089" s="108">
        <v>2017.69</v>
      </c>
      <c r="AY25089" s="108">
        <f t="shared" si="4166"/>
        <v>-3.4139182350209512E-3</v>
      </c>
      <c r="AZ25089" s="109">
        <v>1986.28</v>
      </c>
      <c r="BA25089" s="109">
        <f t="shared" si="4168"/>
        <v>-4.1777928271441445E-4</v>
      </c>
      <c r="BB25089" s="110">
        <v>295.53039999999999</v>
      </c>
      <c r="BC25089" s="110">
        <f t="shared" si="4178"/>
        <v>-2.9064709836284144E-3</v>
      </c>
      <c r="BD25089" s="111">
        <v>3089.4349999999999</v>
      </c>
      <c r="BE25089" s="111">
        <f t="shared" si="4189"/>
        <v>-8.936157730531932E-3</v>
      </c>
      <c r="BF25089" s="112">
        <v>203.66</v>
      </c>
      <c r="BG25089" s="112">
        <f t="shared" si="4161"/>
        <v>0</v>
      </c>
    </row>
    <row r="25090" spans="1:59" ht="25" x14ac:dyDescent="0.2">
      <c r="A25090" s="83">
        <v>43351</v>
      </c>
      <c r="B25090" s="84">
        <v>1950.23</v>
      </c>
      <c r="C25090" s="85">
        <f t="shared" si="4181"/>
        <v>0</v>
      </c>
      <c r="D25090" s="86">
        <v>1569.6827000000001</v>
      </c>
      <c r="E25090" s="86">
        <f t="shared" si="4179"/>
        <v>0</v>
      </c>
      <c r="F25090" s="87">
        <v>2016.07</v>
      </c>
      <c r="G25090" s="87">
        <f t="shared" si="4182"/>
        <v>0</v>
      </c>
      <c r="H25090" s="88">
        <v>2223.7489999999998</v>
      </c>
      <c r="I25090" s="88">
        <f t="shared" si="4183"/>
        <v>0</v>
      </c>
      <c r="J25090" s="89">
        <v>170.68770000000001</v>
      </c>
      <c r="K25090" s="89">
        <f t="shared" si="4167"/>
        <v>0</v>
      </c>
      <c r="L25090" s="90">
        <v>188.46</v>
      </c>
      <c r="M25090" s="90">
        <f t="shared" si="4171"/>
        <v>0</v>
      </c>
      <c r="N25090" s="91">
        <v>1037.6300000000001</v>
      </c>
      <c r="O25090" s="91">
        <f t="shared" si="4162"/>
        <v>0</v>
      </c>
      <c r="P25090" s="92">
        <v>7755.96</v>
      </c>
      <c r="Q25090" s="92">
        <f t="shared" si="4186"/>
        <v>0</v>
      </c>
      <c r="R25090" s="93">
        <v>2275.34</v>
      </c>
      <c r="S25090" s="93">
        <f t="shared" si="4184"/>
        <v>0</v>
      </c>
      <c r="T25090" s="94">
        <v>8760.98</v>
      </c>
      <c r="U25090" s="94">
        <f t="shared" si="4163"/>
        <v>0</v>
      </c>
      <c r="V25090" s="95">
        <v>7826.11</v>
      </c>
      <c r="W25090" s="95">
        <f t="shared" si="4164"/>
        <v>0</v>
      </c>
      <c r="X25090" s="96">
        <v>1167.2119</v>
      </c>
      <c r="Y25090" s="96">
        <f t="shared" si="4165"/>
        <v>0</v>
      </c>
      <c r="Z25090" s="97">
        <v>8492.83</v>
      </c>
      <c r="AA25090" s="97">
        <f t="shared" si="4185"/>
        <v>0</v>
      </c>
      <c r="AB25090" s="98">
        <v>8496.2999999999993</v>
      </c>
      <c r="AC25090" s="98">
        <f t="shared" si="4175"/>
        <v>0</v>
      </c>
      <c r="AD25090" s="99">
        <v>5674.58</v>
      </c>
      <c r="AE25090" s="99">
        <f t="shared" si="4172"/>
        <v>0</v>
      </c>
      <c r="AF25090" s="100">
        <v>24722.892</v>
      </c>
      <c r="AG25090" s="100">
        <f t="shared" si="4176"/>
        <v>0</v>
      </c>
      <c r="AH25090" s="101">
        <v>4368.08</v>
      </c>
      <c r="AI25090" s="101">
        <f t="shared" si="4169"/>
        <v>0</v>
      </c>
      <c r="AJ25090" s="102">
        <v>19202.919999999998</v>
      </c>
      <c r="AK25090" s="102">
        <f t="shared" si="4177"/>
        <v>0</v>
      </c>
      <c r="AL25090" s="103">
        <v>1389.546</v>
      </c>
      <c r="AM25090" s="103">
        <f t="shared" si="4187"/>
        <v>0</v>
      </c>
      <c r="AN25090" s="104">
        <v>2026.85</v>
      </c>
      <c r="AO25090" s="104">
        <f t="shared" si="4180"/>
        <v>0</v>
      </c>
      <c r="AP25090" s="105">
        <v>5551.1819999999998</v>
      </c>
      <c r="AQ25090" s="105">
        <f t="shared" si="4170"/>
        <v>0</v>
      </c>
      <c r="AR25090" s="106">
        <v>407.3</v>
      </c>
      <c r="AS25090" s="106">
        <f t="shared" si="4173"/>
        <v>0</v>
      </c>
      <c r="AT25090" s="107">
        <v>557.16</v>
      </c>
      <c r="AU25090" s="107">
        <f t="shared" si="4174"/>
        <v>0</v>
      </c>
      <c r="AV25090" s="90">
        <v>101.57599999999999</v>
      </c>
      <c r="AW25090" s="90">
        <f t="shared" si="4188"/>
        <v>0</v>
      </c>
      <c r="AX25090" s="108">
        <v>2017.69</v>
      </c>
      <c r="AY25090" s="108">
        <f t="shared" si="4166"/>
        <v>0</v>
      </c>
      <c r="AZ25090" s="109">
        <v>1986.28</v>
      </c>
      <c r="BA25090" s="109">
        <f t="shared" si="4168"/>
        <v>0</v>
      </c>
      <c r="BB25090" s="110">
        <v>295.53039999999999</v>
      </c>
      <c r="BC25090" s="110">
        <f t="shared" si="4178"/>
        <v>0</v>
      </c>
      <c r="BD25090" s="111">
        <v>3089.4349999999999</v>
      </c>
      <c r="BE25090" s="111">
        <f t="shared" si="4189"/>
        <v>0</v>
      </c>
      <c r="BF25090" s="112">
        <v>203.66</v>
      </c>
      <c r="BG25090" s="112">
        <f t="shared" si="4161"/>
        <v>0</v>
      </c>
    </row>
    <row r="25091" spans="1:59" ht="25" x14ac:dyDescent="0.2">
      <c r="A25091" s="83">
        <v>43352</v>
      </c>
      <c r="B25091" s="84">
        <v>1950.23</v>
      </c>
      <c r="C25091" s="85">
        <f t="shared" si="4181"/>
        <v>0</v>
      </c>
      <c r="D25091" s="86">
        <v>1569.6827000000001</v>
      </c>
      <c r="E25091" s="86">
        <f t="shared" si="4179"/>
        <v>0</v>
      </c>
      <c r="F25091" s="87">
        <v>2016.07</v>
      </c>
      <c r="G25091" s="87">
        <f t="shared" si="4182"/>
        <v>0</v>
      </c>
      <c r="H25091" s="88">
        <v>2223.7489999999998</v>
      </c>
      <c r="I25091" s="88">
        <f t="shared" si="4183"/>
        <v>0</v>
      </c>
      <c r="J25091" s="89">
        <v>170.68770000000001</v>
      </c>
      <c r="K25091" s="89">
        <f t="shared" si="4167"/>
        <v>0</v>
      </c>
      <c r="L25091" s="90">
        <v>188.46</v>
      </c>
      <c r="M25091" s="90">
        <f t="shared" si="4171"/>
        <v>0</v>
      </c>
      <c r="N25091" s="91">
        <v>1037.6300000000001</v>
      </c>
      <c r="O25091" s="91">
        <f t="shared" si="4162"/>
        <v>0</v>
      </c>
      <c r="P25091" s="92">
        <v>7755.96</v>
      </c>
      <c r="Q25091" s="92">
        <f t="shared" si="4186"/>
        <v>0</v>
      </c>
      <c r="R25091" s="93">
        <v>2275.34</v>
      </c>
      <c r="S25091" s="93">
        <f t="shared" si="4184"/>
        <v>-1.1479314776733678E-2</v>
      </c>
      <c r="T25091" s="94">
        <v>8760.98</v>
      </c>
      <c r="U25091" s="94">
        <f t="shared" si="4163"/>
        <v>0</v>
      </c>
      <c r="V25091" s="95">
        <v>7826.11</v>
      </c>
      <c r="W25091" s="95">
        <f t="shared" si="4164"/>
        <v>0</v>
      </c>
      <c r="X25091" s="96">
        <v>1167.2119</v>
      </c>
      <c r="Y25091" s="96">
        <f t="shared" si="4165"/>
        <v>2.5630449662575734E-4</v>
      </c>
      <c r="Z25091" s="97">
        <v>8492.83</v>
      </c>
      <c r="AA25091" s="97">
        <f t="shared" si="4185"/>
        <v>0</v>
      </c>
      <c r="AB25091" s="98">
        <v>8496.2999999999993</v>
      </c>
      <c r="AC25091" s="98">
        <f t="shared" si="4175"/>
        <v>0</v>
      </c>
      <c r="AD25091" s="99">
        <v>5674.58</v>
      </c>
      <c r="AE25091" s="99">
        <f t="shared" si="4172"/>
        <v>0</v>
      </c>
      <c r="AF25091" s="100">
        <v>24722.892</v>
      </c>
      <c r="AG25091" s="100">
        <f t="shared" si="4176"/>
        <v>0</v>
      </c>
      <c r="AH25091" s="101">
        <v>4368.08</v>
      </c>
      <c r="AI25091" s="101">
        <f t="shared" si="4169"/>
        <v>0</v>
      </c>
      <c r="AJ25091" s="102">
        <v>19202.919999999998</v>
      </c>
      <c r="AK25091" s="102">
        <f t="shared" si="4177"/>
        <v>0</v>
      </c>
      <c r="AL25091" s="103">
        <v>1389.546</v>
      </c>
      <c r="AM25091" s="103">
        <f t="shared" si="4187"/>
        <v>1.5403237724754913E-3</v>
      </c>
      <c r="AN25091" s="104">
        <v>2026.85</v>
      </c>
      <c r="AO25091" s="104">
        <f t="shared" si="4180"/>
        <v>0</v>
      </c>
      <c r="AP25091" s="105">
        <v>5551.1819999999998</v>
      </c>
      <c r="AQ25091" s="105">
        <f t="shared" si="4170"/>
        <v>0</v>
      </c>
      <c r="AR25091" s="106">
        <v>407.3</v>
      </c>
      <c r="AS25091" s="106">
        <f t="shared" si="4173"/>
        <v>8.3441730612582527E-4</v>
      </c>
      <c r="AT25091" s="107">
        <v>557.16</v>
      </c>
      <c r="AU25091" s="107">
        <f t="shared" si="4174"/>
        <v>0</v>
      </c>
      <c r="AV25091" s="90">
        <v>101.57599999999999</v>
      </c>
      <c r="AW25091" s="90">
        <f t="shared" si="4188"/>
        <v>0</v>
      </c>
      <c r="AX25091" s="108">
        <v>2017.69</v>
      </c>
      <c r="AY25091" s="108">
        <f t="shared" si="4166"/>
        <v>0</v>
      </c>
      <c r="AZ25091" s="109">
        <v>1986.28</v>
      </c>
      <c r="BA25091" s="109">
        <f t="shared" si="4168"/>
        <v>0</v>
      </c>
      <c r="BB25091" s="110">
        <v>295.53039999999999</v>
      </c>
      <c r="BC25091" s="110">
        <f t="shared" si="4178"/>
        <v>0</v>
      </c>
      <c r="BD25091" s="111">
        <v>3089.4349999999999</v>
      </c>
      <c r="BE25091" s="111">
        <f t="shared" si="4189"/>
        <v>0</v>
      </c>
      <c r="BF25091" s="112">
        <v>203.66</v>
      </c>
      <c r="BG25091" s="112">
        <f t="shared" ref="BG25091:BG25154" si="4190">LN(BF25092/BF25091)</f>
        <v>1.4729348252977344E-4</v>
      </c>
    </row>
    <row r="25092" spans="1:59" ht="25" x14ac:dyDescent="0.2">
      <c r="A25092" s="83">
        <v>43353</v>
      </c>
      <c r="B25092" s="84">
        <v>1952.28</v>
      </c>
      <c r="C25092" s="85">
        <f t="shared" si="4181"/>
        <v>1.0506059887411998E-3</v>
      </c>
      <c r="D25092" s="86">
        <v>1570.3685</v>
      </c>
      <c r="E25092" s="86">
        <f t="shared" si="4179"/>
        <v>4.3680817109243645E-4</v>
      </c>
      <c r="F25092" s="87">
        <v>2018.43</v>
      </c>
      <c r="G25092" s="87">
        <f t="shared" si="4182"/>
        <v>1.1699096637380355E-3</v>
      </c>
      <c r="H25092" s="88">
        <v>2227.5457000000001</v>
      </c>
      <c r="I25092" s="88">
        <f t="shared" si="4183"/>
        <v>1.7058861192520596E-3</v>
      </c>
      <c r="J25092" s="89">
        <v>171.43610000000001</v>
      </c>
      <c r="K25092" s="89">
        <f t="shared" si="4167"/>
        <v>4.3750314579328554E-3</v>
      </c>
      <c r="L25092" s="90">
        <v>188.959</v>
      </c>
      <c r="M25092" s="90">
        <f t="shared" si="4171"/>
        <v>2.6442775311212017E-3</v>
      </c>
      <c r="N25092" s="91">
        <v>1038.51</v>
      </c>
      <c r="O25092" s="91">
        <f t="shared" si="4162"/>
        <v>8.4772708266335484E-4</v>
      </c>
      <c r="P25092" s="92">
        <v>7782.94</v>
      </c>
      <c r="Q25092" s="92">
        <f t="shared" si="4186"/>
        <v>3.4725787684075056E-3</v>
      </c>
      <c r="R25092" s="93">
        <v>2249.37</v>
      </c>
      <c r="S25092" s="93">
        <f t="shared" si="4184"/>
        <v>-7.7476522132433221E-3</v>
      </c>
      <c r="T25092" s="94">
        <v>8781.7800000000007</v>
      </c>
      <c r="U25092" s="94">
        <f t="shared" si="4163"/>
        <v>2.3713497473661638E-3</v>
      </c>
      <c r="V25092" s="95">
        <v>7848.85</v>
      </c>
      <c r="W25092" s="95">
        <f t="shared" si="4164"/>
        <v>2.9014448461538102E-3</v>
      </c>
      <c r="X25092" s="96">
        <v>1167.5110999999999</v>
      </c>
      <c r="Y25092" s="96">
        <f t="shared" si="4165"/>
        <v>-1.1407680685351009E-3</v>
      </c>
      <c r="Z25092" s="97">
        <v>8512.74</v>
      </c>
      <c r="AA25092" s="97">
        <f t="shared" si="4185"/>
        <v>2.3415867974148756E-3</v>
      </c>
      <c r="AB25092" s="98">
        <v>8517.69</v>
      </c>
      <c r="AC25092" s="98">
        <f t="shared" si="4175"/>
        <v>-2.5144027085191598E-3</v>
      </c>
      <c r="AD25092" s="99">
        <v>5685.34</v>
      </c>
      <c r="AE25092" s="99">
        <f t="shared" si="4172"/>
        <v>1.8943801044103328E-3</v>
      </c>
      <c r="AF25092" s="100">
        <v>24836.842000000001</v>
      </c>
      <c r="AG25092" s="100">
        <f t="shared" si="4176"/>
        <v>4.5984992897935058E-3</v>
      </c>
      <c r="AH25092" s="101">
        <v>4375.3599999999997</v>
      </c>
      <c r="AI25092" s="101">
        <f t="shared" si="4169"/>
        <v>1.6652488453786378E-3</v>
      </c>
      <c r="AJ25092" s="102">
        <v>19282.78</v>
      </c>
      <c r="AK25092" s="102">
        <f t="shared" si="4177"/>
        <v>4.1501188556928763E-3</v>
      </c>
      <c r="AL25092" s="103">
        <v>1391.6880000000001</v>
      </c>
      <c r="AM25092" s="103">
        <f t="shared" si="4187"/>
        <v>8.2892537493525365E-3</v>
      </c>
      <c r="AN25092" s="104">
        <v>2034.251</v>
      </c>
      <c r="AO25092" s="104">
        <f t="shared" si="4180"/>
        <v>3.6448284311976567E-3</v>
      </c>
      <c r="AP25092" s="105">
        <v>5563.23</v>
      </c>
      <c r="AQ25092" s="105">
        <f t="shared" si="4170"/>
        <v>2.1679967809382322E-3</v>
      </c>
      <c r="AR25092" s="106">
        <v>407.64</v>
      </c>
      <c r="AS25092" s="106">
        <f t="shared" si="4173"/>
        <v>1.1768168466115604E-3</v>
      </c>
      <c r="AT25092" s="107">
        <v>557.9</v>
      </c>
      <c r="AU25092" s="107">
        <f t="shared" si="4174"/>
        <v>1.3272830316520771E-3</v>
      </c>
      <c r="AV25092" s="90">
        <v>101.574</v>
      </c>
      <c r="AW25092" s="90">
        <f t="shared" si="4188"/>
        <v>-1.9689884322553079E-5</v>
      </c>
      <c r="AX25092" s="108">
        <v>2019.19</v>
      </c>
      <c r="AY25092" s="108">
        <f t="shared" si="4166"/>
        <v>7.4314820803874184E-4</v>
      </c>
      <c r="AZ25092" s="109">
        <v>1988.11</v>
      </c>
      <c r="BA25092" s="109">
        <f t="shared" si="4168"/>
        <v>9.2089610195647239E-4</v>
      </c>
      <c r="BB25092" s="110">
        <v>295.59460000000001</v>
      </c>
      <c r="BC25092" s="110">
        <f t="shared" si="4178"/>
        <v>2.1721294227930197E-4</v>
      </c>
      <c r="BD25092" s="111">
        <v>3098.569</v>
      </c>
      <c r="BE25092" s="111">
        <f t="shared" si="4189"/>
        <v>2.9521657173400572E-3</v>
      </c>
      <c r="BF25092" s="112">
        <v>203.69</v>
      </c>
      <c r="BG25092" s="112">
        <f t="shared" si="4190"/>
        <v>4.9093006710958963E-5</v>
      </c>
    </row>
    <row r="25093" spans="1:59" ht="25" x14ac:dyDescent="0.2">
      <c r="A25093" s="83">
        <v>43354</v>
      </c>
      <c r="B25093" s="84">
        <v>1954.98</v>
      </c>
      <c r="C25093" s="85">
        <f t="shared" si="4181"/>
        <v>1.3820428790302171E-3</v>
      </c>
      <c r="D25093" s="86">
        <v>1570.5029999999999</v>
      </c>
      <c r="E25093" s="86">
        <f t="shared" si="4179"/>
        <v>8.564501927714963E-5</v>
      </c>
      <c r="F25093" s="87">
        <v>2021.51</v>
      </c>
      <c r="G25093" s="87">
        <f t="shared" si="4182"/>
        <v>1.5247754158401413E-3</v>
      </c>
      <c r="H25093" s="88">
        <v>2233.0592000000001</v>
      </c>
      <c r="I25093" s="88">
        <f t="shared" si="4183"/>
        <v>2.4720874999932278E-3</v>
      </c>
      <c r="J25093" s="89">
        <v>171.53890000000001</v>
      </c>
      <c r="K25093" s="89">
        <f t="shared" si="4167"/>
        <v>5.9946062003631397E-4</v>
      </c>
      <c r="L25093" s="90">
        <v>188.958</v>
      </c>
      <c r="M25093" s="90">
        <f t="shared" si="4171"/>
        <v>-5.2921673278361059E-6</v>
      </c>
      <c r="N25093" s="91">
        <v>1039.8599999999999</v>
      </c>
      <c r="O25093" s="91">
        <f t="shared" ref="O25093:O25156" si="4191">LN(N25093/N25092)</f>
        <v>1.299095146542937E-3</v>
      </c>
      <c r="P25093" s="92">
        <v>7782</v>
      </c>
      <c r="Q25093" s="92">
        <f t="shared" si="4186"/>
        <v>-1.207842755760161E-4</v>
      </c>
      <c r="R25093" s="93">
        <v>2232.0100000000002</v>
      </c>
      <c r="S25093" s="93">
        <f t="shared" si="4184"/>
        <v>1.5042376666252509E-3</v>
      </c>
      <c r="T25093" s="94">
        <v>8802.9</v>
      </c>
      <c r="U25093" s="94">
        <f t="shared" ref="U25093:U25156" si="4192">LN(T25093/T25092)</f>
        <v>2.4020920659664291E-3</v>
      </c>
      <c r="V25093" s="95">
        <v>7850.53</v>
      </c>
      <c r="W25093" s="95">
        <f t="shared" ref="W25093:W25156" si="4193">LN(V25093/V25092)</f>
        <v>2.1402119146258816E-4</v>
      </c>
      <c r="X25093" s="96">
        <v>1166.18</v>
      </c>
      <c r="Y25093" s="96">
        <f t="shared" si="4165"/>
        <v>-2.1808617080089108E-4</v>
      </c>
      <c r="Z25093" s="97">
        <v>8582.0499999999993</v>
      </c>
      <c r="AA25093" s="97">
        <f t="shared" si="4185"/>
        <v>8.1089477893209402E-3</v>
      </c>
      <c r="AB25093" s="98">
        <v>8522.61</v>
      </c>
      <c r="AC25093" s="98">
        <f t="shared" si="4175"/>
        <v>-5.774546383239881E-4</v>
      </c>
      <c r="AD25093" s="99">
        <v>5706.99</v>
      </c>
      <c r="AE25093" s="99">
        <f t="shared" si="4172"/>
        <v>3.8008073964204895E-3</v>
      </c>
      <c r="AF25093" s="100">
        <v>24811.415000000001</v>
      </c>
      <c r="AG25093" s="100">
        <f t="shared" si="4176"/>
        <v>-1.0242857960989658E-3</v>
      </c>
      <c r="AH25093" s="101">
        <v>4402.93</v>
      </c>
      <c r="AI25093" s="101">
        <f t="shared" si="4169"/>
        <v>6.281426257466265E-3</v>
      </c>
      <c r="AJ25093" s="102">
        <v>19294.25</v>
      </c>
      <c r="AK25093" s="102">
        <f t="shared" si="4177"/>
        <v>5.9465440123290922E-4</v>
      </c>
      <c r="AL25093" s="103">
        <v>1403.2719999999999</v>
      </c>
      <c r="AM25093" s="103">
        <f t="shared" si="4187"/>
        <v>5.9770969972996199E-4</v>
      </c>
      <c r="AN25093" s="104">
        <v>2035.17</v>
      </c>
      <c r="AO25093" s="104">
        <f t="shared" si="4180"/>
        <v>4.5166131281222096E-4</v>
      </c>
      <c r="AP25093" s="105">
        <v>5567.875</v>
      </c>
      <c r="AQ25093" s="105">
        <f t="shared" si="4170"/>
        <v>8.3459823074626929E-4</v>
      </c>
      <c r="AR25093" s="106">
        <v>408.12</v>
      </c>
      <c r="AS25093" s="106">
        <f t="shared" si="4173"/>
        <v>2.080554912229709E-3</v>
      </c>
      <c r="AT25093" s="107">
        <v>558.37</v>
      </c>
      <c r="AU25093" s="107">
        <f t="shared" si="4174"/>
        <v>8.4209022507762991E-4</v>
      </c>
      <c r="AV25093" s="90">
        <v>101.515</v>
      </c>
      <c r="AW25093" s="90">
        <f t="shared" si="4188"/>
        <v>-5.8102606896303342E-4</v>
      </c>
      <c r="AX25093" s="108">
        <v>2015.14</v>
      </c>
      <c r="AY25093" s="108">
        <f t="shared" si="4166"/>
        <v>-2.0077690027877882E-3</v>
      </c>
      <c r="AZ25093" s="109">
        <v>1989.31</v>
      </c>
      <c r="BA25093" s="109">
        <f t="shared" si="4168"/>
        <v>6.034062464663545E-4</v>
      </c>
      <c r="BB25093" s="110">
        <v>295.0951</v>
      </c>
      <c r="BC25093" s="110">
        <f t="shared" si="4178"/>
        <v>-1.6912437073482633E-3</v>
      </c>
      <c r="BD25093" s="111">
        <v>3078.3494999999998</v>
      </c>
      <c r="BE25093" s="111">
        <f t="shared" si="4189"/>
        <v>-6.5468152829260464E-3</v>
      </c>
      <c r="BF25093" s="112">
        <v>203.7</v>
      </c>
      <c r="BG25093" s="112">
        <f t="shared" si="4190"/>
        <v>9.8178783643733991E-5</v>
      </c>
    </row>
    <row r="25094" spans="1:59" ht="25" x14ac:dyDescent="0.2">
      <c r="A25094" s="83">
        <v>43355</v>
      </c>
      <c r="B25094" s="84">
        <v>1956.28</v>
      </c>
      <c r="C25094" s="85">
        <f t="shared" si="4181"/>
        <v>6.6474744602566826E-4</v>
      </c>
      <c r="D25094" s="86">
        <v>1570.7900999999999</v>
      </c>
      <c r="E25094" s="86">
        <f t="shared" si="4179"/>
        <v>1.8279096643313957E-4</v>
      </c>
      <c r="F25094" s="87">
        <v>2023.1</v>
      </c>
      <c r="G25094" s="87">
        <f t="shared" si="4182"/>
        <v>7.8623159311095084E-4</v>
      </c>
      <c r="H25094" s="88">
        <v>2233.4760999999999</v>
      </c>
      <c r="I25094" s="88">
        <f t="shared" si="4183"/>
        <v>1.8667713259105389E-4</v>
      </c>
      <c r="J25094" s="89">
        <v>172.56809999999999</v>
      </c>
      <c r="K25094" s="89">
        <f t="shared" si="4167"/>
        <v>5.9818781307865981E-3</v>
      </c>
      <c r="L25094" s="90">
        <v>189.119</v>
      </c>
      <c r="M25094" s="90">
        <f t="shared" si="4171"/>
        <v>8.5167841329611492E-4</v>
      </c>
      <c r="N25094" s="91">
        <v>1042.22</v>
      </c>
      <c r="O25094" s="91">
        <f t="shared" si="4191"/>
        <v>2.266964776277045E-3</v>
      </c>
      <c r="P25094" s="92">
        <v>7823.75</v>
      </c>
      <c r="Q25094" s="92">
        <f t="shared" si="4186"/>
        <v>5.3506046944122813E-3</v>
      </c>
      <c r="R25094" s="93">
        <v>2235.37</v>
      </c>
      <c r="S25094" s="93">
        <f t="shared" si="4184"/>
        <v>1.3053199596720456E-2</v>
      </c>
      <c r="T25094" s="94">
        <v>8823.6299999999992</v>
      </c>
      <c r="U25094" s="94">
        <f t="shared" si="4192"/>
        <v>2.3521373245305138E-3</v>
      </c>
      <c r="V25094" s="95">
        <v>7893.23</v>
      </c>
      <c r="W25094" s="95">
        <f t="shared" si="4193"/>
        <v>5.4243846070016798E-3</v>
      </c>
      <c r="X25094" s="96">
        <v>1165.9257</v>
      </c>
      <c r="Y25094" s="96">
        <f t="shared" si="4165"/>
        <v>4.6314057173832865E-5</v>
      </c>
      <c r="Z25094" s="97">
        <v>8559.49</v>
      </c>
      <c r="AA25094" s="97">
        <f t="shared" si="4185"/>
        <v>-2.6322037606389599E-3</v>
      </c>
      <c r="AB25094" s="98">
        <v>8509.41</v>
      </c>
      <c r="AC25094" s="98">
        <f t="shared" si="4175"/>
        <v>1.5500219754115824E-3</v>
      </c>
      <c r="AD25094" s="99">
        <v>5709.08</v>
      </c>
      <c r="AE25094" s="99">
        <f t="shared" si="4172"/>
        <v>3.6615052699400912E-4</v>
      </c>
      <c r="AF25094" s="100">
        <v>24906.28</v>
      </c>
      <c r="AG25094" s="100">
        <f t="shared" si="4176"/>
        <v>3.8161509750852694E-3</v>
      </c>
      <c r="AH25094" s="101">
        <v>4400.3900000000003</v>
      </c>
      <c r="AI25094" s="101">
        <f t="shared" si="4169"/>
        <v>-5.7705503616444658E-4</v>
      </c>
      <c r="AJ25094" s="102">
        <v>19280.96</v>
      </c>
      <c r="AK25094" s="102">
        <f t="shared" si="4177"/>
        <v>-6.8904358658424317E-4</v>
      </c>
      <c r="AL25094" s="103">
        <v>1404.1110000000001</v>
      </c>
      <c r="AM25094" s="103">
        <f t="shared" si="4187"/>
        <v>6.2413830093535306E-3</v>
      </c>
      <c r="AN25094" s="104">
        <v>2039.2260000000001</v>
      </c>
      <c r="AO25094" s="104">
        <f t="shared" si="4180"/>
        <v>1.9909706075794788E-3</v>
      </c>
      <c r="AP25094" s="105">
        <v>5576.21</v>
      </c>
      <c r="AQ25094" s="105">
        <f t="shared" si="4170"/>
        <v>1.4958610875993909E-3</v>
      </c>
      <c r="AR25094" s="106">
        <v>408.97</v>
      </c>
      <c r="AS25094" s="106">
        <f t="shared" si="4173"/>
        <v>5.2433389646400529E-3</v>
      </c>
      <c r="AT25094" s="107">
        <v>559.37</v>
      </c>
      <c r="AU25094" s="107">
        <f t="shared" si="4174"/>
        <v>1.7893253651244897E-3</v>
      </c>
      <c r="AV25094" s="90">
        <v>101.521</v>
      </c>
      <c r="AW25094" s="90">
        <f t="shared" si="4188"/>
        <v>5.9102819221775951E-5</v>
      </c>
      <c r="AX25094" s="108">
        <v>2017.61</v>
      </c>
      <c r="AY25094" s="108">
        <f t="shared" si="4166"/>
        <v>1.2249707067702002E-3</v>
      </c>
      <c r="AZ25094" s="109">
        <v>1991.72</v>
      </c>
      <c r="BA25094" s="109">
        <f t="shared" si="4168"/>
        <v>1.2107420915696665E-3</v>
      </c>
      <c r="BB25094" s="110">
        <v>295.4984</v>
      </c>
      <c r="BC25094" s="110">
        <f t="shared" si="4178"/>
        <v>1.3657450096835138E-3</v>
      </c>
      <c r="BD25094" s="111">
        <v>3088.1707999999999</v>
      </c>
      <c r="BE25094" s="111">
        <f t="shared" si="4189"/>
        <v>3.1853647848550238E-3</v>
      </c>
      <c r="BF25094" s="112">
        <v>203.72</v>
      </c>
      <c r="BG25094" s="112">
        <f t="shared" si="4190"/>
        <v>4.9085777405868075E-5</v>
      </c>
    </row>
    <row r="25095" spans="1:59" ht="25" x14ac:dyDescent="0.2">
      <c r="A25095" s="83">
        <v>43356</v>
      </c>
      <c r="B25095" s="84">
        <v>1959.13</v>
      </c>
      <c r="C25095" s="85">
        <f t="shared" si="4181"/>
        <v>1.4557864966055665E-3</v>
      </c>
      <c r="D25095" s="86">
        <v>1571.4159</v>
      </c>
      <c r="E25095" s="86">
        <f t="shared" si="4179"/>
        <v>3.9831889333419675E-4</v>
      </c>
      <c r="F25095" s="87">
        <v>2026.78</v>
      </c>
      <c r="G25095" s="87">
        <f t="shared" si="4182"/>
        <v>1.8173382978428324E-3</v>
      </c>
      <c r="H25095" s="88">
        <v>2241.7244999999998</v>
      </c>
      <c r="I25095" s="88">
        <f t="shared" si="4183"/>
        <v>3.6862746846981118E-3</v>
      </c>
      <c r="J25095" s="89">
        <v>171.0273</v>
      </c>
      <c r="K25095" s="89">
        <f t="shared" si="4167"/>
        <v>-8.9687482910574406E-3</v>
      </c>
      <c r="L25095" s="90">
        <v>189.297</v>
      </c>
      <c r="M25095" s="90">
        <f t="shared" si="4171"/>
        <v>9.4076367346010447E-4</v>
      </c>
      <c r="N25095" s="91">
        <v>1048.2</v>
      </c>
      <c r="O25095" s="91">
        <f t="shared" si="4191"/>
        <v>5.7213539024501322E-3</v>
      </c>
      <c r="P25095" s="92">
        <v>7856.97</v>
      </c>
      <c r="Q25095" s="92">
        <f t="shared" si="4186"/>
        <v>4.2370566783799394E-3</v>
      </c>
      <c r="R25095" s="93">
        <v>2264.7399999999998</v>
      </c>
      <c r="S25095" s="93">
        <f t="shared" si="4184"/>
        <v>1.065507891131739E-2</v>
      </c>
      <c r="T25095" s="94">
        <v>8866.44</v>
      </c>
      <c r="U25095" s="94">
        <f t="shared" si="4192"/>
        <v>4.840012907946882E-3</v>
      </c>
      <c r="V25095" s="95">
        <v>7923.25</v>
      </c>
      <c r="W25095" s="95">
        <f t="shared" si="4193"/>
        <v>3.7960451439138683E-3</v>
      </c>
      <c r="X25095" s="96">
        <v>1165.9797000000001</v>
      </c>
      <c r="Y25095" s="96">
        <f t="shared" ref="Y25095:Y25158" si="4194">LN(X25096/X25095)</f>
        <v>-7.8969081841295222E-4</v>
      </c>
      <c r="Z25095" s="97">
        <v>8644.68</v>
      </c>
      <c r="AA25095" s="97">
        <f t="shared" si="4185"/>
        <v>9.9034938947229686E-3</v>
      </c>
      <c r="AB25095" s="98">
        <v>8505.02</v>
      </c>
      <c r="AC25095" s="98">
        <f t="shared" si="4175"/>
        <v>5.1603257910113188E-4</v>
      </c>
      <c r="AD25095" s="99">
        <v>5740.75</v>
      </c>
      <c r="AE25095" s="99">
        <f t="shared" si="4172"/>
        <v>5.5319739709113478E-3</v>
      </c>
      <c r="AF25095" s="100">
        <v>24963.09</v>
      </c>
      <c r="AG25095" s="100">
        <f t="shared" si="4176"/>
        <v>2.2783534090989165E-3</v>
      </c>
      <c r="AH25095" s="101">
        <v>4435.96</v>
      </c>
      <c r="AI25095" s="101">
        <f t="shared" si="4169"/>
        <v>8.0508789550326545E-3</v>
      </c>
      <c r="AJ25095" s="102">
        <v>19386.29</v>
      </c>
      <c r="AK25095" s="102">
        <f t="shared" si="4177"/>
        <v>5.4480347335575056E-3</v>
      </c>
      <c r="AL25095" s="103">
        <v>1412.902</v>
      </c>
      <c r="AM25095" s="103">
        <f t="shared" si="4187"/>
        <v>9.0481962309536118E-4</v>
      </c>
      <c r="AN25095" s="104">
        <v>2051.549</v>
      </c>
      <c r="AO25095" s="104">
        <f t="shared" si="4180"/>
        <v>6.0247934805207808E-3</v>
      </c>
      <c r="AP25095" s="105">
        <v>5590.2150000000001</v>
      </c>
      <c r="AQ25095" s="105">
        <f t="shared" si="4170"/>
        <v>2.5084138107676376E-3</v>
      </c>
      <c r="AR25095" s="106">
        <v>411.12</v>
      </c>
      <c r="AS25095" s="106">
        <f t="shared" si="4173"/>
        <v>3.2055979657686835E-3</v>
      </c>
      <c r="AT25095" s="107">
        <v>561.53</v>
      </c>
      <c r="AU25095" s="107">
        <f t="shared" si="4174"/>
        <v>3.8540506265793118E-3</v>
      </c>
      <c r="AV25095" s="90">
        <v>101.523</v>
      </c>
      <c r="AW25095" s="90">
        <f t="shared" si="4188"/>
        <v>1.9700163511996333E-5</v>
      </c>
      <c r="AX25095" s="108">
        <v>2018.47</v>
      </c>
      <c r="AY25095" s="108">
        <f t="shared" si="4166"/>
        <v>4.2615607867802754E-4</v>
      </c>
      <c r="AZ25095" s="109">
        <v>1994.47</v>
      </c>
      <c r="BA25095" s="109">
        <f t="shared" si="4168"/>
        <v>1.3797638528398239E-3</v>
      </c>
      <c r="BB25095" s="110">
        <v>295.02089999999998</v>
      </c>
      <c r="BC25095" s="110">
        <f t="shared" si="4178"/>
        <v>-1.6172209920024291E-3</v>
      </c>
      <c r="BD25095" s="111">
        <v>3091.2287000000001</v>
      </c>
      <c r="BE25095" s="111">
        <f t="shared" si="4189"/>
        <v>9.8970789948343656E-4</v>
      </c>
      <c r="BF25095" s="112">
        <v>203.73</v>
      </c>
      <c r="BG25095" s="112">
        <f t="shared" si="4190"/>
        <v>4.9083368110572647E-5</v>
      </c>
    </row>
    <row r="25096" spans="1:59" ht="25" x14ac:dyDescent="0.2">
      <c r="A25096" s="83">
        <v>43357</v>
      </c>
      <c r="B25096" s="84">
        <v>1959.96</v>
      </c>
      <c r="C25096" s="85">
        <f t="shared" si="4181"/>
        <v>4.2356772230762492E-4</v>
      </c>
      <c r="D25096" s="86">
        <v>1572.1342999999999</v>
      </c>
      <c r="E25096" s="86">
        <f t="shared" si="4179"/>
        <v>4.5706285365285066E-4</v>
      </c>
      <c r="F25096" s="87">
        <v>2027.83</v>
      </c>
      <c r="G25096" s="87">
        <f t="shared" si="4182"/>
        <v>5.1792898625114495E-4</v>
      </c>
      <c r="H25096" s="88">
        <v>2243.1587</v>
      </c>
      <c r="I25096" s="88">
        <f t="shared" si="4183"/>
        <v>6.3957074685413171E-4</v>
      </c>
      <c r="J25096" s="89">
        <v>170.4956</v>
      </c>
      <c r="K25096" s="89">
        <f t="shared" si="4167"/>
        <v>-3.113702943935516E-3</v>
      </c>
      <c r="L25096" s="90">
        <v>189.41800000000001</v>
      </c>
      <c r="M25096" s="90">
        <f t="shared" si="4171"/>
        <v>6.3900296590992263E-4</v>
      </c>
      <c r="N25096" s="91">
        <v>1051.2</v>
      </c>
      <c r="O25096" s="91">
        <f t="shared" si="4191"/>
        <v>2.8579613622801191E-3</v>
      </c>
      <c r="P25096" s="92">
        <v>7894.25</v>
      </c>
      <c r="Q25096" s="92">
        <f t="shared" si="4186"/>
        <v>4.7336104265274567E-3</v>
      </c>
      <c r="R25096" s="93">
        <v>2289</v>
      </c>
      <c r="S25096" s="93">
        <f t="shared" si="4184"/>
        <v>0</v>
      </c>
      <c r="T25096" s="94">
        <v>8883.2900000000009</v>
      </c>
      <c r="U25096" s="94">
        <f t="shared" si="4192"/>
        <v>1.8986210000586279E-3</v>
      </c>
      <c r="V25096" s="95">
        <v>7956.21</v>
      </c>
      <c r="W25096" s="95">
        <f t="shared" si="4193"/>
        <v>4.1512806271312977E-3</v>
      </c>
      <c r="X25096" s="96">
        <v>1165.0592999999999</v>
      </c>
      <c r="Y25096" s="96">
        <f t="shared" si="4194"/>
        <v>0</v>
      </c>
      <c r="Z25096" s="97">
        <v>8626.17</v>
      </c>
      <c r="AA25096" s="97">
        <f t="shared" si="4185"/>
        <v>-2.1434969427837494E-3</v>
      </c>
      <c r="AB25096" s="98">
        <v>8542.32</v>
      </c>
      <c r="AC25096" s="98">
        <f t="shared" si="4175"/>
        <v>-4.3760562673302436E-3</v>
      </c>
      <c r="AD25096" s="99">
        <v>5743.19</v>
      </c>
      <c r="AE25096" s="99">
        <f t="shared" si="4172"/>
        <v>4.2494127219686484E-4</v>
      </c>
      <c r="AF25096" s="100">
        <v>24959.601999999999</v>
      </c>
      <c r="AG25096" s="100">
        <f t="shared" si="4176"/>
        <v>-1.397360545251333E-4</v>
      </c>
      <c r="AH25096" s="101">
        <v>4434.45</v>
      </c>
      <c r="AI25096" s="101">
        <f t="shared" si="4169"/>
        <v>-3.4045777243341937E-4</v>
      </c>
      <c r="AJ25096" s="102">
        <v>19333.55</v>
      </c>
      <c r="AK25096" s="102">
        <f t="shared" si="4177"/>
        <v>-2.7241864954058075E-3</v>
      </c>
      <c r="AL25096" s="103">
        <v>1414.181</v>
      </c>
      <c r="AM25096" s="103">
        <f t="shared" si="4187"/>
        <v>0</v>
      </c>
      <c r="AN25096" s="104">
        <v>2055.37</v>
      </c>
      <c r="AO25096" s="104">
        <f t="shared" si="4180"/>
        <v>1.8607628260981183E-3</v>
      </c>
      <c r="AP25096" s="105">
        <v>5597.7349999999997</v>
      </c>
      <c r="AQ25096" s="105">
        <f t="shared" si="4170"/>
        <v>1.3443036718044392E-3</v>
      </c>
      <c r="AR25096" s="106">
        <v>412.44</v>
      </c>
      <c r="AS25096" s="106">
        <f t="shared" si="4173"/>
        <v>0</v>
      </c>
      <c r="AT25096" s="107">
        <v>558.5</v>
      </c>
      <c r="AU25096" s="107">
        <f t="shared" si="4174"/>
        <v>-5.4105825590087227E-3</v>
      </c>
      <c r="AV25096" s="90">
        <v>101.483</v>
      </c>
      <c r="AW25096" s="90">
        <f t="shared" si="4188"/>
        <v>-3.9407702745382524E-4</v>
      </c>
      <c r="AX25096" s="108">
        <v>2015.54</v>
      </c>
      <c r="AY25096" s="108">
        <f t="shared" si="4166"/>
        <v>-1.4526491085733392E-3</v>
      </c>
      <c r="AZ25096" s="109">
        <v>1995.28</v>
      </c>
      <c r="BA25096" s="109">
        <f t="shared" si="4168"/>
        <v>4.0604048430523408E-4</v>
      </c>
      <c r="BB25096" s="110">
        <v>294.50170000000003</v>
      </c>
      <c r="BC25096" s="110">
        <f t="shared" si="4178"/>
        <v>-1.7614257171481187E-3</v>
      </c>
      <c r="BD25096" s="111">
        <v>3074.3859000000002</v>
      </c>
      <c r="BE25096" s="111">
        <f t="shared" si="4189"/>
        <v>-5.4634754160053159E-3</v>
      </c>
      <c r="BF25096" s="112">
        <v>203.74</v>
      </c>
      <c r="BG25096" s="112">
        <f t="shared" si="4190"/>
        <v>0</v>
      </c>
    </row>
    <row r="25097" spans="1:59" ht="25" x14ac:dyDescent="0.2">
      <c r="A25097" s="83">
        <v>43358</v>
      </c>
      <c r="B25097" s="84">
        <v>1959.96</v>
      </c>
      <c r="C25097" s="85">
        <f t="shared" si="4181"/>
        <v>0</v>
      </c>
      <c r="D25097" s="86">
        <v>1572.1342999999999</v>
      </c>
      <c r="E25097" s="86">
        <f t="shared" si="4179"/>
        <v>0</v>
      </c>
      <c r="F25097" s="87">
        <v>2027.83</v>
      </c>
      <c r="G25097" s="87">
        <f t="shared" si="4182"/>
        <v>0</v>
      </c>
      <c r="H25097" s="88">
        <v>2243.1587</v>
      </c>
      <c r="I25097" s="88">
        <f t="shared" si="4183"/>
        <v>0</v>
      </c>
      <c r="J25097" s="89">
        <v>170.4956</v>
      </c>
      <c r="K25097" s="89">
        <f t="shared" si="4167"/>
        <v>0</v>
      </c>
      <c r="L25097" s="90">
        <v>189.41800000000001</v>
      </c>
      <c r="M25097" s="90">
        <f t="shared" si="4171"/>
        <v>0</v>
      </c>
      <c r="N25097" s="91">
        <v>1051.2</v>
      </c>
      <c r="O25097" s="91">
        <f t="shared" si="4191"/>
        <v>0</v>
      </c>
      <c r="P25097" s="92">
        <v>7894.25</v>
      </c>
      <c r="Q25097" s="92">
        <f t="shared" si="4186"/>
        <v>0</v>
      </c>
      <c r="R25097" s="93">
        <v>2289</v>
      </c>
      <c r="S25097" s="93">
        <f t="shared" si="4184"/>
        <v>0</v>
      </c>
      <c r="T25097" s="94">
        <v>8883.2900000000009</v>
      </c>
      <c r="U25097" s="94">
        <f t="shared" si="4192"/>
        <v>0</v>
      </c>
      <c r="V25097" s="95">
        <v>7956.21</v>
      </c>
      <c r="W25097" s="95">
        <f t="shared" si="4193"/>
        <v>0</v>
      </c>
      <c r="X25097" s="96">
        <v>1165.0592999999999</v>
      </c>
      <c r="Y25097" s="96">
        <f t="shared" si="4194"/>
        <v>0</v>
      </c>
      <c r="Z25097" s="97">
        <v>8626.17</v>
      </c>
      <c r="AA25097" s="97">
        <f t="shared" si="4185"/>
        <v>0</v>
      </c>
      <c r="AB25097" s="98">
        <v>8542.32</v>
      </c>
      <c r="AC25097" s="98">
        <f t="shared" si="4175"/>
        <v>0</v>
      </c>
      <c r="AD25097" s="99">
        <v>5743.19</v>
      </c>
      <c r="AE25097" s="99">
        <f t="shared" si="4172"/>
        <v>0</v>
      </c>
      <c r="AF25097" s="100">
        <v>24959.601999999999</v>
      </c>
      <c r="AG25097" s="100">
        <f t="shared" si="4176"/>
        <v>0</v>
      </c>
      <c r="AH25097" s="101">
        <v>4434.45</v>
      </c>
      <c r="AI25097" s="101">
        <f t="shared" si="4169"/>
        <v>0</v>
      </c>
      <c r="AJ25097" s="102">
        <v>19333.55</v>
      </c>
      <c r="AK25097" s="102">
        <f t="shared" si="4177"/>
        <v>0</v>
      </c>
      <c r="AL25097" s="103">
        <v>1414.181</v>
      </c>
      <c r="AM25097" s="103">
        <f t="shared" si="4187"/>
        <v>0</v>
      </c>
      <c r="AN25097" s="104">
        <v>2055.37</v>
      </c>
      <c r="AO25097" s="104">
        <f t="shared" si="4180"/>
        <v>0</v>
      </c>
      <c r="AP25097" s="105">
        <v>5597.7349999999997</v>
      </c>
      <c r="AQ25097" s="105">
        <f t="shared" si="4170"/>
        <v>0</v>
      </c>
      <c r="AR25097" s="106">
        <v>412.44</v>
      </c>
      <c r="AS25097" s="106">
        <f t="shared" si="4173"/>
        <v>0</v>
      </c>
      <c r="AT25097" s="107">
        <v>558.5</v>
      </c>
      <c r="AU25097" s="107">
        <f t="shared" si="4174"/>
        <v>0</v>
      </c>
      <c r="AV25097" s="90">
        <v>101.483</v>
      </c>
      <c r="AW25097" s="90">
        <f t="shared" si="4188"/>
        <v>0</v>
      </c>
      <c r="AX25097" s="108">
        <v>2015.54</v>
      </c>
      <c r="AY25097" s="108">
        <f t="shared" si="4166"/>
        <v>0</v>
      </c>
      <c r="AZ25097" s="109">
        <v>1995.28</v>
      </c>
      <c r="BA25097" s="109">
        <f t="shared" si="4168"/>
        <v>0</v>
      </c>
      <c r="BB25097" s="110">
        <v>294.50170000000003</v>
      </c>
      <c r="BC25097" s="110">
        <f t="shared" si="4178"/>
        <v>0</v>
      </c>
      <c r="BD25097" s="111">
        <v>3074.3859000000002</v>
      </c>
      <c r="BE25097" s="111">
        <f t="shared" si="4189"/>
        <v>0</v>
      </c>
      <c r="BF25097" s="112">
        <v>203.74</v>
      </c>
      <c r="BG25097" s="112">
        <f t="shared" si="4190"/>
        <v>0</v>
      </c>
    </row>
    <row r="25098" spans="1:59" ht="25" x14ac:dyDescent="0.2">
      <c r="A25098" s="83">
        <v>43359</v>
      </c>
      <c r="B25098" s="84">
        <v>1959.96</v>
      </c>
      <c r="C25098" s="85">
        <f t="shared" si="4181"/>
        <v>0</v>
      </c>
      <c r="D25098" s="86">
        <v>1572.1342999999999</v>
      </c>
      <c r="E25098" s="86">
        <f t="shared" si="4179"/>
        <v>0</v>
      </c>
      <c r="F25098" s="87">
        <v>2027.83</v>
      </c>
      <c r="G25098" s="87">
        <f t="shared" si="4182"/>
        <v>0</v>
      </c>
      <c r="H25098" s="88">
        <v>2243.1587</v>
      </c>
      <c r="I25098" s="88">
        <f t="shared" si="4183"/>
        <v>0</v>
      </c>
      <c r="J25098" s="89">
        <v>170.4956</v>
      </c>
      <c r="K25098" s="89">
        <f t="shared" si="4167"/>
        <v>0</v>
      </c>
      <c r="L25098" s="90">
        <v>189.41800000000001</v>
      </c>
      <c r="M25098" s="90">
        <f t="shared" si="4171"/>
        <v>0</v>
      </c>
      <c r="N25098" s="91">
        <v>1051.2</v>
      </c>
      <c r="O25098" s="91">
        <f t="shared" si="4191"/>
        <v>0</v>
      </c>
      <c r="P25098" s="92">
        <v>7894.25</v>
      </c>
      <c r="Q25098" s="92">
        <f t="shared" si="4186"/>
        <v>0</v>
      </c>
      <c r="R25098" s="93">
        <v>2289</v>
      </c>
      <c r="S25098" s="93">
        <f t="shared" si="4184"/>
        <v>-1.1750727353151559E-2</v>
      </c>
      <c r="T25098" s="94">
        <v>8883.2900000000009</v>
      </c>
      <c r="U25098" s="94">
        <f t="shared" si="4192"/>
        <v>0</v>
      </c>
      <c r="V25098" s="95">
        <v>7956.21</v>
      </c>
      <c r="W25098" s="95">
        <f t="shared" si="4193"/>
        <v>0</v>
      </c>
      <c r="X25098" s="96">
        <v>1165.0592999999999</v>
      </c>
      <c r="Y25098" s="96">
        <f t="shared" si="4194"/>
        <v>-5.4449818652478393E-4</v>
      </c>
      <c r="Z25098" s="97">
        <v>8626.17</v>
      </c>
      <c r="AA25098" s="97">
        <f t="shared" si="4185"/>
        <v>0</v>
      </c>
      <c r="AB25098" s="98">
        <v>8542.32</v>
      </c>
      <c r="AC25098" s="98">
        <f t="shared" si="4175"/>
        <v>0</v>
      </c>
      <c r="AD25098" s="99">
        <v>5743.19</v>
      </c>
      <c r="AE25098" s="99">
        <f t="shared" si="4172"/>
        <v>0</v>
      </c>
      <c r="AF25098" s="100">
        <v>24959.601999999999</v>
      </c>
      <c r="AG25098" s="100">
        <f t="shared" si="4176"/>
        <v>0</v>
      </c>
      <c r="AH25098" s="101">
        <v>4434.45</v>
      </c>
      <c r="AI25098" s="101">
        <f t="shared" si="4169"/>
        <v>0</v>
      </c>
      <c r="AJ25098" s="102">
        <v>19333.55</v>
      </c>
      <c r="AK25098" s="102">
        <f t="shared" si="4177"/>
        <v>0</v>
      </c>
      <c r="AL25098" s="103">
        <v>1414.181</v>
      </c>
      <c r="AM25098" s="103">
        <f t="shared" si="4187"/>
        <v>-1.0219052505749723E-2</v>
      </c>
      <c r="AN25098" s="104">
        <v>2055.37</v>
      </c>
      <c r="AO25098" s="104">
        <f t="shared" si="4180"/>
        <v>0</v>
      </c>
      <c r="AP25098" s="105">
        <v>5597.7349999999997</v>
      </c>
      <c r="AQ25098" s="105">
        <f t="shared" si="4170"/>
        <v>0</v>
      </c>
      <c r="AR25098" s="106">
        <v>412.44</v>
      </c>
      <c r="AS25098" s="106">
        <f t="shared" si="4173"/>
        <v>-3.8382167853777305E-3</v>
      </c>
      <c r="AT25098" s="107">
        <v>558.5</v>
      </c>
      <c r="AU25098" s="107">
        <f t="shared" si="4174"/>
        <v>0</v>
      </c>
      <c r="AV25098" s="90">
        <v>101.483</v>
      </c>
      <c r="AW25098" s="90">
        <f t="shared" si="4188"/>
        <v>0</v>
      </c>
      <c r="AX25098" s="108">
        <v>2015.54</v>
      </c>
      <c r="AY25098" s="108">
        <f t="shared" si="4166"/>
        <v>0</v>
      </c>
      <c r="AZ25098" s="109">
        <v>1995.28</v>
      </c>
      <c r="BA25098" s="109">
        <f t="shared" si="4168"/>
        <v>0</v>
      </c>
      <c r="BB25098" s="110">
        <v>294.50170000000003</v>
      </c>
      <c r="BC25098" s="110">
        <f t="shared" si="4178"/>
        <v>0</v>
      </c>
      <c r="BD25098" s="111">
        <v>3074.3859000000002</v>
      </c>
      <c r="BE25098" s="111">
        <f t="shared" si="4189"/>
        <v>0</v>
      </c>
      <c r="BF25098" s="112">
        <v>203.74</v>
      </c>
      <c r="BG25098" s="112">
        <f t="shared" si="4190"/>
        <v>1.4723565092492153E-4</v>
      </c>
    </row>
    <row r="25099" spans="1:59" ht="25" x14ac:dyDescent="0.2">
      <c r="A25099" s="83">
        <v>43360</v>
      </c>
      <c r="B25099" s="84">
        <v>1957.75</v>
      </c>
      <c r="C25099" s="85">
        <f t="shared" si="4181"/>
        <v>-1.1282102220012049E-3</v>
      </c>
      <c r="D25099" s="86">
        <v>1573.7782</v>
      </c>
      <c r="E25099" s="86">
        <f t="shared" si="4179"/>
        <v>1.0451022713616708E-3</v>
      </c>
      <c r="F25099" s="87">
        <v>2025.11</v>
      </c>
      <c r="G25099" s="87">
        <f t="shared" si="4182"/>
        <v>-1.3422357144996196E-3</v>
      </c>
      <c r="H25099" s="88">
        <v>2249.0990000000002</v>
      </c>
      <c r="I25099" s="88">
        <f t="shared" si="4183"/>
        <v>2.6446850822393862E-3</v>
      </c>
      <c r="J25099" s="89">
        <v>169.8655</v>
      </c>
      <c r="K25099" s="89">
        <f t="shared" si="4167"/>
        <v>-3.7025425045762905E-3</v>
      </c>
      <c r="L25099" s="90">
        <v>189.155</v>
      </c>
      <c r="M25099" s="90">
        <f t="shared" si="4171"/>
        <v>-1.3894284183520007E-3</v>
      </c>
      <c r="N25099" s="91">
        <v>1047.25</v>
      </c>
      <c r="O25099" s="91">
        <f t="shared" si="4191"/>
        <v>-3.7646879032018662E-3</v>
      </c>
      <c r="P25099" s="92">
        <v>7912.59</v>
      </c>
      <c r="Q25099" s="92">
        <f t="shared" si="4186"/>
        <v>2.3205154515078736E-3</v>
      </c>
      <c r="R25099" s="93">
        <v>2262.2600000000002</v>
      </c>
      <c r="S25099" s="93">
        <f t="shared" si="4184"/>
        <v>3.4067072645325752E-3</v>
      </c>
      <c r="T25099" s="94">
        <v>8858.6</v>
      </c>
      <c r="U25099" s="94">
        <f t="shared" si="4192"/>
        <v>-2.7832452955495394E-3</v>
      </c>
      <c r="V25099" s="95">
        <v>7976.52</v>
      </c>
      <c r="W25099" s="95">
        <f t="shared" si="4193"/>
        <v>2.5494703043243403E-3</v>
      </c>
      <c r="X25099" s="96">
        <v>1164.4250999999999</v>
      </c>
      <c r="Y25099" s="96">
        <f t="shared" si="4194"/>
        <v>-1.9313998238267055E-3</v>
      </c>
      <c r="Z25099" s="97">
        <v>8499.5400000000009</v>
      </c>
      <c r="AA25099" s="97">
        <f t="shared" si="4185"/>
        <v>-1.4788561506612941E-2</v>
      </c>
      <c r="AB25099" s="98">
        <v>8452.61</v>
      </c>
      <c r="AC25099" s="98">
        <f t="shared" si="4175"/>
        <v>1.0557364253860849E-2</v>
      </c>
      <c r="AD25099" s="99">
        <v>5711.29</v>
      </c>
      <c r="AE25099" s="99">
        <f t="shared" si="4172"/>
        <v>-5.5698874974945923E-3</v>
      </c>
      <c r="AF25099" s="100">
        <v>24998.903999999999</v>
      </c>
      <c r="AG25099" s="100">
        <f t="shared" si="4176"/>
        <v>1.5733860459245625E-3</v>
      </c>
      <c r="AH25099" s="101">
        <v>4389.68</v>
      </c>
      <c r="AI25099" s="101">
        <f t="shared" si="4169"/>
        <v>-1.0147263050716566E-2</v>
      </c>
      <c r="AJ25099" s="102">
        <v>19332.73</v>
      </c>
      <c r="AK25099" s="102">
        <f t="shared" si="4177"/>
        <v>-4.2414217251959997E-5</v>
      </c>
      <c r="AL25099" s="103">
        <v>1399.8030000000001</v>
      </c>
      <c r="AM25099" s="103">
        <f t="shared" si="4187"/>
        <v>8.0961386526872264E-3</v>
      </c>
      <c r="AN25099" s="104">
        <v>2041.11</v>
      </c>
      <c r="AO25099" s="104">
        <f t="shared" si="4180"/>
        <v>-6.9621028783305042E-3</v>
      </c>
      <c r="AP25099" s="105">
        <v>5597.2629999999999</v>
      </c>
      <c r="AQ25099" s="105">
        <f t="shared" si="4170"/>
        <v>-8.4323373756630367E-5</v>
      </c>
      <c r="AR25099" s="106">
        <v>410.86</v>
      </c>
      <c r="AS25099" s="106">
        <f t="shared" si="4173"/>
        <v>5.2192818785964969E-3</v>
      </c>
      <c r="AT25099" s="107">
        <v>560.70000000000005</v>
      </c>
      <c r="AU25099" s="107">
        <f t="shared" si="4174"/>
        <v>3.9313846203714239E-3</v>
      </c>
      <c r="AV25099" s="90">
        <v>101.491</v>
      </c>
      <c r="AW25099" s="90">
        <f t="shared" si="4188"/>
        <v>7.8827830206244554E-5</v>
      </c>
      <c r="AX25099" s="108">
        <v>2015.21</v>
      </c>
      <c r="AY25099" s="108">
        <f t="shared" ref="AY25099:AY25162" si="4195">LN(AX25099/AX25098)</f>
        <v>-1.6374123958929913E-4</v>
      </c>
      <c r="AZ25099" s="109">
        <v>1996.28</v>
      </c>
      <c r="BA25099" s="109">
        <f t="shared" si="4168"/>
        <v>5.0105724123977247E-4</v>
      </c>
      <c r="BB25099" s="110">
        <v>294.3014</v>
      </c>
      <c r="BC25099" s="110">
        <f t="shared" si="4178"/>
        <v>-6.8036329199525286E-4</v>
      </c>
      <c r="BD25099" s="111">
        <v>3071.9823999999999</v>
      </c>
      <c r="BE25099" s="111">
        <f t="shared" si="4189"/>
        <v>-7.8208789489923056E-4</v>
      </c>
      <c r="BF25099" s="112">
        <v>203.77</v>
      </c>
      <c r="BG25099" s="112">
        <f t="shared" si="4190"/>
        <v>4.9073733293991896E-5</v>
      </c>
    </row>
    <row r="25100" spans="1:59" ht="25" x14ac:dyDescent="0.2">
      <c r="A25100" s="83">
        <v>43361</v>
      </c>
      <c r="B25100" s="84">
        <v>1960.73</v>
      </c>
      <c r="C25100" s="85">
        <f t="shared" si="4181"/>
        <v>1.5209982312034838E-3</v>
      </c>
      <c r="D25100" s="86">
        <v>1572.8878</v>
      </c>
      <c r="E25100" s="86">
        <f t="shared" si="4179"/>
        <v>-5.6593233839543819E-4</v>
      </c>
      <c r="F25100" s="87">
        <v>2028.93</v>
      </c>
      <c r="G25100" s="87">
        <f t="shared" si="4182"/>
        <v>1.8845404241490513E-3</v>
      </c>
      <c r="H25100" s="88">
        <v>2244.2388000000001</v>
      </c>
      <c r="I25100" s="88">
        <f t="shared" si="4183"/>
        <v>-2.1632924617466715E-3</v>
      </c>
      <c r="J25100" s="89">
        <v>171.1087</v>
      </c>
      <c r="K25100" s="89">
        <f t="shared" ref="K25100:K25163" si="4196">LN(J25100/J25099)</f>
        <v>7.2920796286967491E-3</v>
      </c>
      <c r="L25100" s="90">
        <v>189.101</v>
      </c>
      <c r="M25100" s="90">
        <f t="shared" si="4171"/>
        <v>-2.8552091899058582E-4</v>
      </c>
      <c r="N25100" s="91">
        <v>1052.75</v>
      </c>
      <c r="O25100" s="91">
        <f t="shared" si="4191"/>
        <v>5.2381072148928532E-3</v>
      </c>
      <c r="P25100" s="92">
        <v>7953.38</v>
      </c>
      <c r="Q25100" s="92">
        <f t="shared" si="4186"/>
        <v>5.1418337320280894E-3</v>
      </c>
      <c r="R25100" s="93">
        <v>2269.98</v>
      </c>
      <c r="S25100" s="93">
        <f t="shared" si="4184"/>
        <v>1.1284210745210363E-2</v>
      </c>
      <c r="T25100" s="94">
        <v>8907.11</v>
      </c>
      <c r="U25100" s="94">
        <f t="shared" si="4192"/>
        <v>5.4610956231643543E-3</v>
      </c>
      <c r="V25100" s="95">
        <v>8021.73</v>
      </c>
      <c r="W25100" s="95">
        <f t="shared" si="4193"/>
        <v>5.6518832182445838E-3</v>
      </c>
      <c r="X25100" s="96">
        <v>1162.1783</v>
      </c>
      <c r="Y25100" s="96">
        <f t="shared" si="4194"/>
        <v>-7.101259433434996E-4</v>
      </c>
      <c r="Z25100" s="97">
        <v>8568.65</v>
      </c>
      <c r="AA25100" s="97">
        <f t="shared" si="4185"/>
        <v>8.0981495619498571E-3</v>
      </c>
      <c r="AB25100" s="98">
        <v>8489.59</v>
      </c>
      <c r="AC25100" s="98">
        <f t="shared" si="4175"/>
        <v>-4.3654376323550995E-3</v>
      </c>
      <c r="AD25100" s="99">
        <v>5742.18</v>
      </c>
      <c r="AE25100" s="99">
        <f t="shared" si="4172"/>
        <v>5.3940115783727106E-3</v>
      </c>
      <c r="AF25100" s="100">
        <v>24977.866000000002</v>
      </c>
      <c r="AG25100" s="100">
        <f t="shared" si="4176"/>
        <v>-8.4191120165097888E-4</v>
      </c>
      <c r="AH25100" s="101">
        <v>4419.76</v>
      </c>
      <c r="AI25100" s="101">
        <f t="shared" si="4169"/>
        <v>6.8290644810842091E-3</v>
      </c>
      <c r="AJ25100" s="102">
        <v>19321.45</v>
      </c>
      <c r="AK25100" s="102">
        <f t="shared" si="4177"/>
        <v>-5.836367668486021E-4</v>
      </c>
      <c r="AL25100" s="103">
        <v>1411.182</v>
      </c>
      <c r="AM25100" s="103">
        <f t="shared" si="4187"/>
        <v>5.5824129941553979E-4</v>
      </c>
      <c r="AN25100" s="104">
        <v>2054.6469999999999</v>
      </c>
      <c r="AO25100" s="104">
        <f t="shared" si="4180"/>
        <v>6.6102795124136134E-3</v>
      </c>
      <c r="AP25100" s="105">
        <v>5617.8980000000001</v>
      </c>
      <c r="AQ25100" s="105">
        <f t="shared" si="4170"/>
        <v>3.6798443259636682E-3</v>
      </c>
      <c r="AR25100" s="106">
        <v>413.01</v>
      </c>
      <c r="AS25100" s="106">
        <f t="shared" si="4173"/>
        <v>3.0219902844154838E-3</v>
      </c>
      <c r="AT25100" s="107">
        <v>559.11</v>
      </c>
      <c r="AU25100" s="107">
        <f t="shared" si="4174"/>
        <v>-2.8397693689435734E-3</v>
      </c>
      <c r="AV25100" s="90">
        <v>101.46599999999999</v>
      </c>
      <c r="AW25100" s="90">
        <f t="shared" si="4188"/>
        <v>-2.4635760408800553E-4</v>
      </c>
      <c r="AX25100" s="108">
        <v>2010.13</v>
      </c>
      <c r="AY25100" s="108">
        <f t="shared" si="4195"/>
        <v>-2.5240117341153168E-3</v>
      </c>
      <c r="AZ25100" s="109">
        <v>1997.3</v>
      </c>
      <c r="BA25100" s="109">
        <f t="shared" si="4168"/>
        <v>5.1081987699239432E-4</v>
      </c>
      <c r="BB25100" s="110">
        <v>293.79809999999998</v>
      </c>
      <c r="BC25100" s="110">
        <f t="shared" si="4178"/>
        <v>-1.7116155442182194E-3</v>
      </c>
      <c r="BD25100" s="111">
        <v>3041.8822</v>
      </c>
      <c r="BE25100" s="111">
        <f t="shared" si="4189"/>
        <v>-9.8466175383998336E-3</v>
      </c>
      <c r="BF25100" s="112">
        <v>203.78</v>
      </c>
      <c r="BG25100" s="112">
        <f t="shared" si="4190"/>
        <v>4.9071325180996955E-5</v>
      </c>
    </row>
    <row r="25101" spans="1:59" ht="25" x14ac:dyDescent="0.2">
      <c r="A25101" s="83">
        <v>43362</v>
      </c>
      <c r="B25101" s="84">
        <v>1961.78</v>
      </c>
      <c r="C25101" s="85">
        <f t="shared" si="4181"/>
        <v>5.3537149686272651E-4</v>
      </c>
      <c r="D25101" s="86">
        <v>1570.8379</v>
      </c>
      <c r="E25101" s="86">
        <f t="shared" si="4179"/>
        <v>-1.3041215972040159E-3</v>
      </c>
      <c r="F25101" s="87">
        <v>2030.09</v>
      </c>
      <c r="G25101" s="87">
        <f t="shared" si="4182"/>
        <v>5.7156655132504456E-4</v>
      </c>
      <c r="H25101" s="88">
        <v>2246.0327000000002</v>
      </c>
      <c r="I25101" s="88">
        <f t="shared" si="4183"/>
        <v>7.9901631580167826E-4</v>
      </c>
      <c r="J25101" s="89">
        <v>172.4153</v>
      </c>
      <c r="K25101" s="89">
        <f t="shared" si="4196"/>
        <v>7.6070743284830898E-3</v>
      </c>
      <c r="L25101" s="90">
        <v>188.352</v>
      </c>
      <c r="M25101" s="90">
        <f t="shared" si="4171"/>
        <v>-3.9687112467194511E-3</v>
      </c>
      <c r="N25101" s="91">
        <v>1056.44</v>
      </c>
      <c r="O25101" s="91">
        <f t="shared" si="4191"/>
        <v>3.498977109385831E-3</v>
      </c>
      <c r="P25101" s="92">
        <v>7997.96</v>
      </c>
      <c r="Q25101" s="92">
        <f t="shared" si="4186"/>
        <v>5.589513616590362E-3</v>
      </c>
      <c r="R25101" s="93">
        <v>2295.7399999999998</v>
      </c>
      <c r="S25101" s="93">
        <f t="shared" si="4184"/>
        <v>5.6900022776969761E-3</v>
      </c>
      <c r="T25101" s="94">
        <v>8929.82</v>
      </c>
      <c r="U25101" s="94">
        <f t="shared" si="4192"/>
        <v>2.5464036996606198E-3</v>
      </c>
      <c r="V25101" s="95">
        <v>8063.09</v>
      </c>
      <c r="W25101" s="95">
        <f t="shared" si="4193"/>
        <v>5.1427483996614384E-3</v>
      </c>
      <c r="X25101" s="96">
        <v>1161.3533</v>
      </c>
      <c r="Y25101" s="96">
        <f t="shared" si="4194"/>
        <v>-4.1787575212304349E-4</v>
      </c>
      <c r="Z25101" s="97">
        <v>8563.99</v>
      </c>
      <c r="AA25101" s="97">
        <f t="shared" si="4185"/>
        <v>-5.4399089864930368E-4</v>
      </c>
      <c r="AB25101" s="98">
        <v>8450.06</v>
      </c>
      <c r="AC25101" s="98">
        <f t="shared" si="4175"/>
        <v>4.6671651132023763E-3</v>
      </c>
      <c r="AD25101" s="99">
        <v>5749.39</v>
      </c>
      <c r="AE25101" s="99">
        <f t="shared" si="4172"/>
        <v>1.2548330552004914E-3</v>
      </c>
      <c r="AF25101" s="100">
        <v>24841.527999999998</v>
      </c>
      <c r="AG25101" s="100">
        <f t="shared" si="4176"/>
        <v>-5.473303844559514E-3</v>
      </c>
      <c r="AH25101" s="101">
        <v>4416.8100000000004</v>
      </c>
      <c r="AI25101" s="101">
        <f t="shared" si="4169"/>
        <v>-6.6767990511964537E-4</v>
      </c>
      <c r="AJ25101" s="102">
        <v>19188.55</v>
      </c>
      <c r="AK25101" s="102">
        <f t="shared" si="4177"/>
        <v>-6.9021307507678657E-3</v>
      </c>
      <c r="AL25101" s="103">
        <v>1411.97</v>
      </c>
      <c r="AM25101" s="103">
        <f t="shared" si="4187"/>
        <v>8.1882308240363733E-3</v>
      </c>
      <c r="AN25101" s="104">
        <v>2052.7800000000002</v>
      </c>
      <c r="AO25101" s="104">
        <f t="shared" si="4180"/>
        <v>-9.0908499582797292E-4</v>
      </c>
      <c r="AP25101" s="105">
        <v>5637.8609999999999</v>
      </c>
      <c r="AQ25101" s="105">
        <f t="shared" si="4170"/>
        <v>3.547165665476598E-3</v>
      </c>
      <c r="AR25101" s="106">
        <v>414.26</v>
      </c>
      <c r="AS25101" s="106">
        <f t="shared" si="4173"/>
        <v>7.5991131362281817E-3</v>
      </c>
      <c r="AT25101" s="107">
        <v>554.01</v>
      </c>
      <c r="AU25101" s="107">
        <f t="shared" si="4174"/>
        <v>-9.1634966347924531E-3</v>
      </c>
      <c r="AV25101" s="90">
        <v>101.44</v>
      </c>
      <c r="AW25101" s="90">
        <f t="shared" si="4188"/>
        <v>-2.5627630668677298E-4</v>
      </c>
      <c r="AX25101" s="108">
        <v>2006.63</v>
      </c>
      <c r="AY25101" s="108">
        <f t="shared" si="4195"/>
        <v>-1.7426985360295862E-3</v>
      </c>
      <c r="AZ25101" s="109">
        <v>1996.61</v>
      </c>
      <c r="BA25101" s="109">
        <f t="shared" ref="BA25101:BA25164" si="4197">LN(AZ25101/AZ25100)</f>
        <v>-3.4552606686926867E-4</v>
      </c>
      <c r="BB25101" s="110">
        <v>293.36970000000002</v>
      </c>
      <c r="BC25101" s="110">
        <f t="shared" si="4178"/>
        <v>-1.4592083421998416E-3</v>
      </c>
      <c r="BD25101" s="111">
        <v>3020.2618000000002</v>
      </c>
      <c r="BE25101" s="111">
        <f t="shared" si="4189"/>
        <v>-7.1329521926991853E-3</v>
      </c>
      <c r="BF25101" s="112">
        <v>203.79</v>
      </c>
      <c r="BG25101" s="112">
        <f t="shared" si="4190"/>
        <v>4.9068917304240079E-5</v>
      </c>
    </row>
    <row r="25102" spans="1:59" ht="25" x14ac:dyDescent="0.2">
      <c r="A25102" s="83">
        <v>43363</v>
      </c>
      <c r="B25102" s="84">
        <v>1965.46</v>
      </c>
      <c r="C25102" s="85">
        <f t="shared" si="4181"/>
        <v>1.8740902400052018E-3</v>
      </c>
      <c r="D25102" s="86">
        <v>1570.2838999999999</v>
      </c>
      <c r="E25102" s="86">
        <f t="shared" si="4179"/>
        <v>-3.5274022531981309E-4</v>
      </c>
      <c r="F25102" s="87">
        <v>2035.12</v>
      </c>
      <c r="G25102" s="87">
        <f t="shared" si="4182"/>
        <v>2.4746581686793147E-3</v>
      </c>
      <c r="H25102" s="88">
        <v>2256.1482999999998</v>
      </c>
      <c r="I25102" s="88">
        <f t="shared" si="4183"/>
        <v>4.4936518642593026E-3</v>
      </c>
      <c r="J25102" s="89">
        <v>173.5</v>
      </c>
      <c r="K25102" s="89">
        <f t="shared" si="4196"/>
        <v>6.27149799534413E-3</v>
      </c>
      <c r="L25102" s="90">
        <v>188.13300000000001</v>
      </c>
      <c r="M25102" s="90">
        <f t="shared" si="4171"/>
        <v>-1.1633930950824859E-3</v>
      </c>
      <c r="N25102" s="91">
        <v>1064.8900000000001</v>
      </c>
      <c r="O25102" s="91">
        <f t="shared" si="4191"/>
        <v>7.9667422727200954E-3</v>
      </c>
      <c r="P25102" s="92">
        <v>8069.94</v>
      </c>
      <c r="Q25102" s="92">
        <f t="shared" si="4186"/>
        <v>8.959538148172401E-3</v>
      </c>
      <c r="R25102" s="93">
        <v>2308.84</v>
      </c>
      <c r="S25102" s="93">
        <f t="shared" si="4184"/>
        <v>1.3909841866009942E-2</v>
      </c>
      <c r="T25102" s="94">
        <v>9003.77</v>
      </c>
      <c r="U25102" s="94">
        <f t="shared" si="4192"/>
        <v>8.2471406053093374E-3</v>
      </c>
      <c r="V25102" s="95">
        <v>8134.98</v>
      </c>
      <c r="W25102" s="95">
        <f t="shared" si="4193"/>
        <v>8.8764244163151897E-3</v>
      </c>
      <c r="X25102" s="96">
        <v>1160.8680999999999</v>
      </c>
      <c r="Y25102" s="96">
        <f t="shared" si="4194"/>
        <v>-2.1277406775862254E-5</v>
      </c>
      <c r="Z25102" s="97">
        <v>8653.98</v>
      </c>
      <c r="AA25102" s="97">
        <f t="shared" si="4185"/>
        <v>1.0453127681897271E-2</v>
      </c>
      <c r="AB25102" s="98">
        <v>8535.86</v>
      </c>
      <c r="AC25102" s="98">
        <f t="shared" si="4175"/>
        <v>-1.010257080471459E-2</v>
      </c>
      <c r="AD25102" s="99">
        <v>5794.72</v>
      </c>
      <c r="AE25102" s="99">
        <f t="shared" si="4172"/>
        <v>7.853395884168857E-3</v>
      </c>
      <c r="AF25102" s="100">
        <v>24989.121999999999</v>
      </c>
      <c r="AG25102" s="100">
        <f t="shared" si="4176"/>
        <v>5.9238413150348923E-3</v>
      </c>
      <c r="AH25102" s="101">
        <v>4456.2700000000004</v>
      </c>
      <c r="AI25102" s="101">
        <f t="shared" ref="AI25102:AI25165" si="4198">LN(AH25102/AH25101)</f>
        <v>8.8943771812105433E-3</v>
      </c>
      <c r="AJ25102" s="102">
        <v>19311.07</v>
      </c>
      <c r="AK25102" s="102">
        <f t="shared" si="4177"/>
        <v>6.3647596318357402E-3</v>
      </c>
      <c r="AL25102" s="103">
        <v>1423.579</v>
      </c>
      <c r="AM25102" s="103">
        <f t="shared" si="4187"/>
        <v>-2.2194086329605403E-3</v>
      </c>
      <c r="AN25102" s="104">
        <v>2066.7510000000002</v>
      </c>
      <c r="AO25102" s="104">
        <f t="shared" si="4180"/>
        <v>6.7828369605499646E-3</v>
      </c>
      <c r="AP25102" s="105">
        <v>5675.2659999999996</v>
      </c>
      <c r="AQ25102" s="105">
        <f t="shared" ref="AQ25102:AQ25165" si="4199">LN(AP25102/AP25101)</f>
        <v>6.6126962603613891E-3</v>
      </c>
      <c r="AR25102" s="106">
        <v>417.42</v>
      </c>
      <c r="AS25102" s="106">
        <f t="shared" si="4173"/>
        <v>2.9184529003472228E-3</v>
      </c>
      <c r="AT25102" s="107">
        <v>557.32000000000005</v>
      </c>
      <c r="AU25102" s="107">
        <f t="shared" si="4174"/>
        <v>5.9568441195000854E-3</v>
      </c>
      <c r="AV25102" s="90">
        <v>101.44799999999999</v>
      </c>
      <c r="AW25102" s="90">
        <f t="shared" si="4188"/>
        <v>7.8861243682660004E-5</v>
      </c>
      <c r="AX25102" s="108">
        <v>2008.66</v>
      </c>
      <c r="AY25102" s="108">
        <f t="shared" si="4195"/>
        <v>1.0111350228526681E-3</v>
      </c>
      <c r="AZ25102" s="109">
        <v>1996.37</v>
      </c>
      <c r="BA25102" s="109">
        <f t="shared" si="4197"/>
        <v>-1.2021097039756852E-4</v>
      </c>
      <c r="BB25102" s="110">
        <v>293.63029999999998</v>
      </c>
      <c r="BC25102" s="110">
        <f t="shared" si="4178"/>
        <v>8.8790465799257635E-4</v>
      </c>
      <c r="BD25102" s="111">
        <v>3032.2325999999998</v>
      </c>
      <c r="BE25102" s="111">
        <f t="shared" si="4189"/>
        <v>3.9556635060065196E-3</v>
      </c>
      <c r="BF25102" s="112">
        <v>203.8</v>
      </c>
      <c r="BG25102" s="112">
        <f t="shared" si="4190"/>
        <v>4.9066509663721275E-5</v>
      </c>
    </row>
    <row r="25103" spans="1:59" ht="25" x14ac:dyDescent="0.2">
      <c r="A25103" s="83">
        <v>43364</v>
      </c>
      <c r="B25103" s="84">
        <v>1965.12</v>
      </c>
      <c r="C25103" s="85">
        <f t="shared" si="4181"/>
        <v>-1.7300245808413606E-4</v>
      </c>
      <c r="D25103" s="86">
        <v>1571.8914</v>
      </c>
      <c r="E25103" s="86">
        <f t="shared" si="4179"/>
        <v>1.0231766128641559E-3</v>
      </c>
      <c r="F25103" s="87">
        <v>2034.54</v>
      </c>
      <c r="G25103" s="87">
        <f t="shared" si="4182"/>
        <v>-2.8503609831128019E-4</v>
      </c>
      <c r="H25103" s="88">
        <v>2254.4376999999999</v>
      </c>
      <c r="I25103" s="88">
        <f t="shared" si="4183"/>
        <v>-7.5848241537056205E-4</v>
      </c>
      <c r="J25103" s="89">
        <v>174.58699999999999</v>
      </c>
      <c r="K25103" s="89">
        <f t="shared" si="4196"/>
        <v>6.2455853474115784E-3</v>
      </c>
      <c r="L25103" s="90">
        <v>188.339</v>
      </c>
      <c r="M25103" s="90">
        <f t="shared" si="4171"/>
        <v>1.0943710053317372E-3</v>
      </c>
      <c r="N25103" s="91">
        <v>1068.4100000000001</v>
      </c>
      <c r="O25103" s="91">
        <f t="shared" si="4191"/>
        <v>3.3000545582009379E-3</v>
      </c>
      <c r="P25103" s="92">
        <v>8123.61</v>
      </c>
      <c r="Q25103" s="92">
        <f t="shared" si="4186"/>
        <v>6.6285893474181254E-3</v>
      </c>
      <c r="R25103" s="93">
        <v>2341.1799999999998</v>
      </c>
      <c r="S25103" s="93">
        <f t="shared" si="4184"/>
        <v>0</v>
      </c>
      <c r="T25103" s="94">
        <v>9021.7199999999993</v>
      </c>
      <c r="U25103" s="94">
        <f t="shared" si="4192"/>
        <v>1.9916247417767325E-3</v>
      </c>
      <c r="V25103" s="95">
        <v>8184.52</v>
      </c>
      <c r="W25103" s="95">
        <f t="shared" si="4193"/>
        <v>6.071283087380001E-3</v>
      </c>
      <c r="X25103" s="96">
        <v>1160.8434</v>
      </c>
      <c r="Y25103" s="96">
        <f t="shared" si="4194"/>
        <v>0</v>
      </c>
      <c r="Z25103" s="97">
        <v>8610.58</v>
      </c>
      <c r="AA25103" s="97">
        <f t="shared" si="4185"/>
        <v>-5.0276510284002008E-3</v>
      </c>
      <c r="AB25103" s="98">
        <v>8496.8799999999992</v>
      </c>
      <c r="AC25103" s="98">
        <f t="shared" si="4175"/>
        <v>4.5770754501420477E-3</v>
      </c>
      <c r="AD25103" s="99">
        <v>5792.72</v>
      </c>
      <c r="AE25103" s="99">
        <f t="shared" si="4172"/>
        <v>-3.4520135937886229E-4</v>
      </c>
      <c r="AF25103" s="100">
        <v>25036.455999999998</v>
      </c>
      <c r="AG25103" s="100">
        <f t="shared" si="4176"/>
        <v>1.8923924927301836E-3</v>
      </c>
      <c r="AH25103" s="101">
        <v>4448.7299999999996</v>
      </c>
      <c r="AI25103" s="101">
        <f t="shared" si="4198"/>
        <v>-1.6934310616233228E-3</v>
      </c>
      <c r="AJ25103" s="102">
        <v>19351.73</v>
      </c>
      <c r="AK25103" s="102">
        <f t="shared" si="4177"/>
        <v>2.1033145550634963E-3</v>
      </c>
      <c r="AL25103" s="103">
        <v>1420.423</v>
      </c>
      <c r="AM25103" s="103">
        <f t="shared" si="4187"/>
        <v>0</v>
      </c>
      <c r="AN25103" s="104">
        <v>2071</v>
      </c>
      <c r="AO25103" s="104">
        <f t="shared" si="4180"/>
        <v>2.0537734114585912E-3</v>
      </c>
      <c r="AP25103" s="105">
        <v>5682.4219999999996</v>
      </c>
      <c r="AQ25103" s="105">
        <f t="shared" si="4199"/>
        <v>1.2601157818233283E-3</v>
      </c>
      <c r="AR25103" s="106">
        <v>418.64</v>
      </c>
      <c r="AS25103" s="106">
        <f t="shared" si="4173"/>
        <v>0</v>
      </c>
      <c r="AT25103" s="107">
        <v>556.73</v>
      </c>
      <c r="AU25103" s="107">
        <f t="shared" si="4174"/>
        <v>-1.0591985192050038E-3</v>
      </c>
      <c r="AV25103" s="90">
        <v>101.46599999999999</v>
      </c>
      <c r="AW25103" s="90">
        <f t="shared" si="4188"/>
        <v>1.7741506300423415E-4</v>
      </c>
      <c r="AX25103" s="108">
        <v>2010.28</v>
      </c>
      <c r="AY25103" s="108">
        <f t="shared" si="4195"/>
        <v>8.0618276846150441E-4</v>
      </c>
      <c r="AZ25103" s="109">
        <v>1996.64</v>
      </c>
      <c r="BA25103" s="109">
        <f t="shared" si="4197"/>
        <v>1.3523632568488461E-4</v>
      </c>
      <c r="BB25103" s="110">
        <v>293.92739999999998</v>
      </c>
      <c r="BC25103" s="110">
        <f t="shared" si="4178"/>
        <v>1.011305018456115E-3</v>
      </c>
      <c r="BD25103" s="111">
        <v>3037.1770000000001</v>
      </c>
      <c r="BE25103" s="111">
        <f t="shared" si="4189"/>
        <v>1.6292856866249837E-3</v>
      </c>
      <c r="BF25103" s="112">
        <v>203.81</v>
      </c>
      <c r="BG25103" s="112">
        <f t="shared" si="4190"/>
        <v>0</v>
      </c>
    </row>
    <row r="25104" spans="1:59" ht="25" x14ac:dyDescent="0.2">
      <c r="A25104" s="83">
        <v>43365</v>
      </c>
      <c r="B25104" s="84">
        <v>1965.12</v>
      </c>
      <c r="C25104" s="85">
        <f t="shared" si="4181"/>
        <v>0</v>
      </c>
      <c r="D25104" s="86">
        <v>1571.8914</v>
      </c>
      <c r="E25104" s="86">
        <f t="shared" si="4179"/>
        <v>0</v>
      </c>
      <c r="F25104" s="87">
        <v>2034.54</v>
      </c>
      <c r="G25104" s="87">
        <f t="shared" si="4182"/>
        <v>0</v>
      </c>
      <c r="H25104" s="88">
        <v>2254.4376999999999</v>
      </c>
      <c r="I25104" s="88">
        <f t="shared" si="4183"/>
        <v>0</v>
      </c>
      <c r="J25104" s="89">
        <v>174.58699999999999</v>
      </c>
      <c r="K25104" s="89">
        <f t="shared" si="4196"/>
        <v>0</v>
      </c>
      <c r="L25104" s="90">
        <v>188.339</v>
      </c>
      <c r="M25104" s="90">
        <f t="shared" si="4171"/>
        <v>0</v>
      </c>
      <c r="N25104" s="91">
        <v>1068.4100000000001</v>
      </c>
      <c r="O25104" s="91">
        <f t="shared" si="4191"/>
        <v>0</v>
      </c>
      <c r="P25104" s="92">
        <v>8123.61</v>
      </c>
      <c r="Q25104" s="92">
        <f t="shared" si="4186"/>
        <v>0</v>
      </c>
      <c r="R25104" s="93">
        <v>2341.1799999999998</v>
      </c>
      <c r="S25104" s="93">
        <f t="shared" si="4184"/>
        <v>0</v>
      </c>
      <c r="T25104" s="94">
        <v>9021.7199999999993</v>
      </c>
      <c r="U25104" s="94">
        <f t="shared" si="4192"/>
        <v>0</v>
      </c>
      <c r="V25104" s="95">
        <v>8184.52</v>
      </c>
      <c r="W25104" s="95">
        <f t="shared" si="4193"/>
        <v>0</v>
      </c>
      <c r="X25104" s="96">
        <v>1160.8434</v>
      </c>
      <c r="Y25104" s="96">
        <f t="shared" si="4194"/>
        <v>0</v>
      </c>
      <c r="Z25104" s="97">
        <v>8610.58</v>
      </c>
      <c r="AA25104" s="97">
        <f t="shared" si="4185"/>
        <v>0</v>
      </c>
      <c r="AB25104" s="98">
        <v>8496.8799999999992</v>
      </c>
      <c r="AC25104" s="98">
        <f t="shared" si="4175"/>
        <v>0</v>
      </c>
      <c r="AD25104" s="99">
        <v>5792.72</v>
      </c>
      <c r="AE25104" s="99">
        <f t="shared" si="4172"/>
        <v>0</